
<file path=[Content_Types].xml><?xml version="1.0" encoding="utf-8"?>
<Types xmlns="http://schemas.openxmlformats.org/package/2006/content-types">
  <Default Extension="png" ContentType="image/png"/>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gif" ContentType="image/gif"/>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6.xml" ContentType="application/vnd.openxmlformats-officedocument.drawingml.chart+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charts/chart14.xml" ContentType="application/vnd.openxmlformats-officedocument.drawingml.chart+xml"/>
  <Override PartName="/xl/drawings/drawing3.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28920" yWindow="-120" windowWidth="29040" windowHeight="3680" tabRatio="621"/>
  </bookViews>
  <sheets>
    <sheet name="Présentation" sheetId="1" r:id="rId1"/>
    <sheet name="Évolution" sheetId="27" r:id="rId2"/>
    <sheet name="Données par municipalité" sheetId="10" r:id="rId3"/>
    <sheet name="Données par réseau" sheetId="37" r:id="rId4"/>
    <sheet name="État &amp; Plan d'action" sheetId="11" r:id="rId5"/>
    <sheet name="Coût" sheetId="12" r:id="rId6"/>
    <sheet name="Approv &amp; Prod" sheetId="30" r:id="rId7"/>
    <sheet name="À propos" sheetId="29" r:id="rId8"/>
  </sheets>
  <definedNames>
    <definedName name="_xlnm._FilterDatabase" localSheetId="6" hidden="1">'Approv &amp; Prod'!$B$5:$BL$1113</definedName>
    <definedName name="_xlnm._FilterDatabase" localSheetId="5" hidden="1">Coût!$B$5:$EL$1113</definedName>
    <definedName name="_xlnm._FilterDatabase" localSheetId="2" hidden="1">'Données par municipalité'!$A$5:$S$1113</definedName>
    <definedName name="_xlnm._FilterDatabase" localSheetId="3" hidden="1">'Données par réseau'!$B$5:$Z$748</definedName>
    <definedName name="_xlnm._FilterDatabase" localSheetId="4" hidden="1">'État &amp; Plan d''action'!$B$5:$CK$1113</definedName>
    <definedName name="_xlnm._FilterDatabase" localSheetId="1" hidden="1">Évolution!$EI$7:$EI$1115</definedName>
    <definedName name="AUDIT_DE_L_EAU">'Données par municipalité'!$B$8</definedName>
    <definedName name="Compteur">Évolution!$A$90:$T$109</definedName>
    <definedName name="Consommation">Évolution!$A$30:$T$49</definedName>
    <definedName name="coût" localSheetId="6">'Approv &amp; Prod'!$B$7</definedName>
    <definedName name="coût">Coût!$B$7</definedName>
    <definedName name="CP">Évolution!$B$191:$R$207</definedName>
    <definedName name="EPA">'État &amp; Plan d''action'!$B$7</definedName>
    <definedName name="haut">Évolution!$C$4</definedName>
    <definedName name="IFI">Évolution!$A$50:$T$69</definedName>
    <definedName name="Liste_1.1.1a">'État &amp; Plan d''action'!$AA$4:$AA$5</definedName>
    <definedName name="Liste_1.1.2a">'État &amp; Plan d''action'!$AC$4:$AC$5</definedName>
    <definedName name="Liste_1.1.2b">'État &amp; Plan d''action'!$AF$4:$AF$5</definedName>
    <definedName name="Liste_1.2a">'État &amp; Plan d''action'!$AI$4:$AI$9</definedName>
    <definedName name="Liste_1.2b">'État &amp; Plan d''action'!$AD$4:$AD$9</definedName>
    <definedName name="Liste_1.3.1a">'État &amp; Plan d''action'!$AG$4:$AG$6</definedName>
    <definedName name="Liste_1.3.1b">'État &amp; Plan d''action'!$AJ$4:$AJ$6</definedName>
    <definedName name="Liste_1.3.2">'État &amp; Plan d''action'!$AE$4:$AE$5</definedName>
    <definedName name="Liste_1.4.1a">'État &amp; Plan d''action'!$AH$4:$AH$7</definedName>
    <definedName name="Liste_1.4.1b">'État &amp; Plan d''action'!$AK$4:$AK$7</definedName>
    <definedName name="Liste_2.1.2a">'État &amp; Plan d''action'!$AL$4:$AL$6</definedName>
    <definedName name="Liste_2.1.2b">'État &amp; Plan d''action'!$AN$4:$AN$6</definedName>
    <definedName name="Liste_2.2.2a">'État &amp; Plan d''action'!$AP$4:$AP$6</definedName>
    <definedName name="Liste_2.2.2b">'État &amp; Plan d''action'!$AR$4:$AR$7</definedName>
    <definedName name="Liste_2.3.1a">'État &amp; Plan d''action'!$AT$4:$AT$7</definedName>
    <definedName name="Liste_2.3.1b">'État &amp; Plan d''action'!$AV$4:$AV$6</definedName>
    <definedName name="Liste_2.3.2a">'État &amp; Plan d''action'!$AX$4:$AX$9</definedName>
    <definedName name="Liste_2.3.2b">'État &amp; Plan d''action'!$AZ$4:$AZ$7</definedName>
    <definedName name="Liste_3a">'État &amp; Plan d''action'!$BB$4:$BB$6</definedName>
    <definedName name="Liste_3b">'État &amp; Plan d''action'!$BD$4:$BD$6</definedName>
    <definedName name="Liste_4.2.1a">'État &amp; Plan d''action'!$BF$4:$BF$7</definedName>
    <definedName name="Liste_4.2.1b">'État &amp; Plan d''action'!$BH$4:$BH$8</definedName>
    <definedName name="Liste_4.2.2">'État &amp; Plan d''action'!$BJ$4:$BJ$14</definedName>
    <definedName name="Liste_4.2.2a">'État &amp; Plan d''action'!$BL$4:$BL$7</definedName>
    <definedName name="Liste_4.2.2b">'État &amp; Plan d''action'!$BN$4:$BN$7</definedName>
    <definedName name="Liste_4.3.2">'État &amp; Plan d''action'!$BP$4:$BP$14</definedName>
    <definedName name="Liste_4.3.3a">'État &amp; Plan d''action'!$BR$4:$BR$7</definedName>
    <definedName name="Liste_4.3.3b">'État &amp; Plan d''action'!$BT$4:$BT$7</definedName>
    <definedName name="Liste_municipalites">Évolution!$BT$7:$BT$1115</definedName>
    <definedName name="NM" localSheetId="1">Évolution!$C$5</definedName>
    <definedName name="OuiNon">'Données par municipalité'!#REF!</definedName>
    <definedName name="Quantite">Évolution!$A$10:$T$29</definedName>
    <definedName name="RA">Évolution!$A$163:$T$190</definedName>
    <definedName name="RDF">Évolution!$A$70:$T$89</definedName>
    <definedName name="RVD">Évolution!$A$110:$T$133</definedName>
    <definedName name="solver_adj" localSheetId="6" hidden="1">'Approv &amp; Prod'!#REF!</definedName>
    <definedName name="solver_adj" localSheetId="5" hidden="1">Coût!#REF!</definedName>
    <definedName name="solver_cvg" localSheetId="6" hidden="1">0.0001</definedName>
    <definedName name="solver_cvg" localSheetId="5" hidden="1">0.0001</definedName>
    <definedName name="solver_drv" localSheetId="6" hidden="1">1</definedName>
    <definedName name="solver_drv" localSheetId="5" hidden="1">1</definedName>
    <definedName name="solver_eng" localSheetId="6" hidden="1">1</definedName>
    <definedName name="solver_eng" localSheetId="5" hidden="1">1</definedName>
    <definedName name="solver_est" localSheetId="6" hidden="1">1</definedName>
    <definedName name="solver_est" localSheetId="5" hidden="1">1</definedName>
    <definedName name="solver_itr" localSheetId="6" hidden="1">2147483647</definedName>
    <definedName name="solver_itr" localSheetId="5" hidden="1">2147483647</definedName>
    <definedName name="solver_lhs1" localSheetId="6" hidden="1">'Approv &amp; Prod'!#REF!</definedName>
    <definedName name="solver_lhs1" localSheetId="5" hidden="1">Coût!#REF!</definedName>
    <definedName name="solver_lhs2" localSheetId="6" hidden="1">'Approv &amp; Prod'!#REF!</definedName>
    <definedName name="solver_lhs2" localSheetId="5" hidden="1">Coût!#REF!</definedName>
    <definedName name="solver_mip" localSheetId="6" hidden="1">2147483647</definedName>
    <definedName name="solver_mip" localSheetId="5" hidden="1">2147483647</definedName>
    <definedName name="solver_mni" localSheetId="6" hidden="1">30</definedName>
    <definedName name="solver_mni" localSheetId="5" hidden="1">30</definedName>
    <definedName name="solver_mrt" localSheetId="6" hidden="1">0.075</definedName>
    <definedName name="solver_mrt" localSheetId="5" hidden="1">0.075</definedName>
    <definedName name="solver_msl" localSheetId="6" hidden="1">2</definedName>
    <definedName name="solver_msl" localSheetId="5" hidden="1">2</definedName>
    <definedName name="solver_neg" localSheetId="6" hidden="1">1</definedName>
    <definedName name="solver_neg" localSheetId="5" hidden="1">1</definedName>
    <definedName name="solver_nod" localSheetId="6" hidden="1">2147483647</definedName>
    <definedName name="solver_nod" localSheetId="5" hidden="1">2147483647</definedName>
    <definedName name="solver_num" localSheetId="6" hidden="1">2</definedName>
    <definedName name="solver_num" localSheetId="5" hidden="1">2</definedName>
    <definedName name="solver_nwt" localSheetId="6" hidden="1">1</definedName>
    <definedName name="solver_nwt" localSheetId="5" hidden="1">1</definedName>
    <definedName name="solver_opt" localSheetId="6" hidden="1">'Approv &amp; Prod'!#REF!</definedName>
    <definedName name="solver_opt" localSheetId="5" hidden="1">Coût!$J$95</definedName>
    <definedName name="solver_pre" localSheetId="6" hidden="1">0.000001</definedName>
    <definedName name="solver_pre" localSheetId="5" hidden="1">0.000001</definedName>
    <definedName name="solver_rbv" localSheetId="6" hidden="1">1</definedName>
    <definedName name="solver_rbv" localSheetId="5" hidden="1">1</definedName>
    <definedName name="solver_rel1" localSheetId="6" hidden="1">1</definedName>
    <definedName name="solver_rel1" localSheetId="5" hidden="1">1</definedName>
    <definedName name="solver_rel2" localSheetId="6" hidden="1">3</definedName>
    <definedName name="solver_rel2" localSheetId="5" hidden="1">3</definedName>
    <definedName name="solver_rhs1" localSheetId="6" hidden="1">1</definedName>
    <definedName name="solver_rhs1" localSheetId="5" hidden="1">1</definedName>
    <definedName name="solver_rhs2" localSheetId="6" hidden="1">0</definedName>
    <definedName name="solver_rhs2" localSheetId="5" hidden="1">0</definedName>
    <definedName name="solver_rlx" localSheetId="6" hidden="1">2</definedName>
    <definedName name="solver_rlx" localSheetId="5" hidden="1">2</definedName>
    <definedName name="solver_rsd" localSheetId="6" hidden="1">0</definedName>
    <definedName name="solver_rsd" localSheetId="5" hidden="1">0</definedName>
    <definedName name="solver_scl" localSheetId="6" hidden="1">1</definedName>
    <definedName name="solver_scl" localSheetId="5" hidden="1">1</definedName>
    <definedName name="solver_sho" localSheetId="6" hidden="1">2</definedName>
    <definedName name="solver_sho" localSheetId="5" hidden="1">2</definedName>
    <definedName name="solver_ssz" localSheetId="6" hidden="1">100</definedName>
    <definedName name="solver_ssz" localSheetId="5" hidden="1">100</definedName>
    <definedName name="solver_tim" localSheetId="6" hidden="1">2147483647</definedName>
    <definedName name="solver_tim" localSheetId="5" hidden="1">2147483647</definedName>
    <definedName name="solver_tol" localSheetId="6" hidden="1">0.01</definedName>
    <definedName name="solver_tol" localSheetId="5" hidden="1">0.01</definedName>
    <definedName name="solver_typ" localSheetId="6" hidden="1">3</definedName>
    <definedName name="solver_typ" localSheetId="5" hidden="1">3</definedName>
    <definedName name="solver_val" localSheetId="6" hidden="1">0</definedName>
    <definedName name="solver_val" localSheetId="5" hidden="1">0</definedName>
    <definedName name="solver_ver" localSheetId="6" hidden="1">3</definedName>
    <definedName name="solver_ver" localSheetId="5" hidden="1">3</definedName>
    <definedName name="_xlnm.Print_Area" localSheetId="6">'Approv &amp; Prod'!$B$1:$D$137</definedName>
    <definedName name="_xlnm.Print_Area" localSheetId="5">Coût!$B$2:$J$137</definedName>
    <definedName name="_xlnm.Print_Area" localSheetId="2">'Données par municipalité'!$B$3:$O$867</definedName>
    <definedName name="_xlnm.Print_Area" localSheetId="4">'État &amp; Plan d''action'!$B$4:$W$151</definedName>
  </definedNames>
  <calcPr calcId="15251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R5" i="10" l="1"/>
  <c r="R7" i="10"/>
  <c r="R8" i="10"/>
  <c r="R9" i="10"/>
  <c r="R10" i="10"/>
  <c r="R11" i="10"/>
  <c r="R12" i="10"/>
  <c r="R13" i="10"/>
  <c r="R14" i="10"/>
  <c r="R15" i="10"/>
  <c r="R16" i="10"/>
  <c r="R17" i="10"/>
  <c r="R18" i="10"/>
  <c r="R19" i="10"/>
  <c r="R20" i="10"/>
  <c r="R21" i="10"/>
  <c r="R22" i="10"/>
  <c r="R23" i="10"/>
  <c r="R24" i="10"/>
  <c r="R25" i="10"/>
  <c r="R26" i="10"/>
  <c r="R27" i="10"/>
  <c r="R28" i="10"/>
  <c r="R29" i="10"/>
  <c r="R30" i="10"/>
  <c r="R31" i="10"/>
  <c r="R32" i="10"/>
  <c r="R33" i="10"/>
  <c r="R34" i="10"/>
  <c r="R35" i="10"/>
  <c r="R36" i="10"/>
  <c r="R37" i="10"/>
  <c r="R38" i="10"/>
  <c r="R39" i="10"/>
  <c r="R40" i="10"/>
  <c r="R41" i="10"/>
  <c r="R42" i="10"/>
  <c r="R43" i="10"/>
  <c r="R44" i="10"/>
  <c r="R45" i="10"/>
  <c r="R46" i="10"/>
  <c r="R47" i="10"/>
  <c r="R48" i="10"/>
  <c r="R49" i="10"/>
  <c r="R50" i="10"/>
  <c r="R51" i="10"/>
  <c r="R52" i="10"/>
  <c r="R53" i="10"/>
  <c r="R54" i="10"/>
  <c r="R55" i="10"/>
  <c r="R56" i="10"/>
  <c r="R57" i="10"/>
  <c r="R58" i="10"/>
  <c r="R59" i="10"/>
  <c r="R60" i="10"/>
  <c r="R61" i="10"/>
  <c r="R62" i="10"/>
  <c r="R63" i="10"/>
  <c r="R64" i="10"/>
  <c r="R65" i="10"/>
  <c r="R66" i="10"/>
  <c r="R67" i="10"/>
  <c r="R68" i="10"/>
  <c r="R69" i="10"/>
  <c r="R70" i="10"/>
  <c r="R71" i="10"/>
  <c r="R72" i="10"/>
  <c r="R73" i="10"/>
  <c r="R74" i="10"/>
  <c r="R75" i="10"/>
  <c r="R76" i="10"/>
  <c r="R77" i="10"/>
  <c r="R78" i="10"/>
  <c r="R79" i="10"/>
  <c r="R80" i="10"/>
  <c r="R81" i="10"/>
  <c r="R82" i="10"/>
  <c r="R83" i="10"/>
  <c r="R84" i="10"/>
  <c r="R85" i="10"/>
  <c r="R86" i="10"/>
  <c r="R87" i="10"/>
  <c r="R88" i="10"/>
  <c r="R89" i="10"/>
  <c r="R90" i="10"/>
  <c r="R91" i="10"/>
  <c r="R92" i="10"/>
  <c r="R93" i="10"/>
  <c r="R94" i="10"/>
  <c r="R95" i="10"/>
  <c r="R96" i="10"/>
  <c r="R97" i="10"/>
  <c r="R98" i="10"/>
  <c r="R99" i="10"/>
  <c r="R100" i="10"/>
  <c r="R101" i="10"/>
  <c r="R102" i="10"/>
  <c r="R103" i="10"/>
  <c r="R104" i="10"/>
  <c r="R105" i="10"/>
  <c r="R106" i="10"/>
  <c r="R107" i="10"/>
  <c r="R108" i="10"/>
  <c r="R109" i="10"/>
  <c r="R110" i="10"/>
  <c r="R111" i="10"/>
  <c r="R112" i="10"/>
  <c r="R113" i="10"/>
  <c r="R114" i="10"/>
  <c r="R115" i="10"/>
  <c r="R116" i="10"/>
  <c r="R117" i="10"/>
  <c r="R118" i="10"/>
  <c r="R119" i="10"/>
  <c r="R120" i="10"/>
  <c r="R121" i="10"/>
  <c r="R122" i="10"/>
  <c r="R123" i="10"/>
  <c r="R124" i="10"/>
  <c r="R125" i="10"/>
  <c r="R126" i="10"/>
  <c r="R127" i="10"/>
  <c r="R128" i="10"/>
  <c r="R129" i="10"/>
  <c r="R130" i="10"/>
  <c r="R131" i="10"/>
  <c r="R132" i="10"/>
  <c r="R133" i="10"/>
  <c r="R134" i="10"/>
  <c r="R135" i="10"/>
  <c r="R136" i="10"/>
  <c r="R137" i="10"/>
  <c r="R138" i="10"/>
  <c r="R139" i="10"/>
  <c r="R140" i="10"/>
  <c r="R141" i="10"/>
  <c r="R142" i="10"/>
  <c r="R143" i="10"/>
  <c r="R144" i="10"/>
  <c r="R145" i="10"/>
  <c r="R146" i="10"/>
  <c r="R147" i="10"/>
  <c r="R148" i="10"/>
  <c r="R149" i="10"/>
  <c r="R150" i="10"/>
  <c r="R151" i="10"/>
  <c r="R152" i="10"/>
  <c r="R153" i="10"/>
  <c r="R154" i="10"/>
  <c r="R155" i="10"/>
  <c r="R156" i="10"/>
  <c r="R157" i="10"/>
  <c r="R158" i="10"/>
  <c r="R159" i="10"/>
  <c r="R160" i="10"/>
  <c r="R161" i="10"/>
  <c r="R162" i="10"/>
  <c r="R163" i="10"/>
  <c r="R164" i="10"/>
  <c r="R165" i="10"/>
  <c r="R166" i="10"/>
  <c r="R167" i="10"/>
  <c r="R168" i="10"/>
  <c r="R169" i="10"/>
  <c r="R170" i="10"/>
  <c r="R171" i="10"/>
  <c r="R172" i="10"/>
  <c r="R173" i="10"/>
  <c r="R174" i="10"/>
  <c r="R175" i="10"/>
  <c r="R176" i="10"/>
  <c r="R177" i="10"/>
  <c r="R178" i="10"/>
  <c r="R179" i="10"/>
  <c r="R180" i="10"/>
  <c r="R181" i="10"/>
  <c r="R182" i="10"/>
  <c r="R183" i="10"/>
  <c r="R184" i="10"/>
  <c r="R185" i="10"/>
  <c r="R186" i="10"/>
  <c r="R187" i="10"/>
  <c r="R188" i="10"/>
  <c r="R189" i="10"/>
  <c r="R190" i="10"/>
  <c r="R191" i="10"/>
  <c r="R192" i="10"/>
  <c r="R193" i="10"/>
  <c r="R194" i="10"/>
  <c r="R195" i="10"/>
  <c r="R196" i="10"/>
  <c r="R197" i="10"/>
  <c r="R198" i="10"/>
  <c r="R199" i="10"/>
  <c r="R200" i="10"/>
  <c r="R201" i="10"/>
  <c r="R202" i="10"/>
  <c r="R204" i="10"/>
  <c r="R205" i="10"/>
  <c r="R206" i="10"/>
  <c r="R207" i="10"/>
  <c r="R208" i="10"/>
  <c r="R209" i="10"/>
  <c r="R210" i="10"/>
  <c r="R211" i="10"/>
  <c r="R212" i="10"/>
  <c r="R213" i="10"/>
  <c r="R214" i="10"/>
  <c r="R215" i="10"/>
  <c r="R216" i="10"/>
  <c r="R217" i="10"/>
  <c r="R218" i="10"/>
  <c r="R219" i="10"/>
  <c r="R220" i="10"/>
  <c r="R221" i="10"/>
  <c r="R222" i="10"/>
  <c r="R223" i="10"/>
  <c r="R224" i="10"/>
  <c r="R225" i="10"/>
  <c r="R226" i="10"/>
  <c r="R227" i="10"/>
  <c r="R228" i="10"/>
  <c r="R229" i="10"/>
  <c r="R230" i="10"/>
  <c r="R231" i="10"/>
  <c r="R232" i="10"/>
  <c r="R233" i="10"/>
  <c r="R234" i="10"/>
  <c r="R235" i="10"/>
  <c r="R236" i="10"/>
  <c r="R237" i="10"/>
  <c r="R238" i="10"/>
  <c r="R239" i="10"/>
  <c r="R240" i="10"/>
  <c r="R241" i="10"/>
  <c r="R242" i="10"/>
  <c r="R243" i="10"/>
  <c r="R244" i="10"/>
  <c r="R245" i="10"/>
  <c r="R246" i="10"/>
  <c r="R247" i="10"/>
  <c r="R248" i="10"/>
  <c r="R249" i="10"/>
  <c r="R250" i="10"/>
  <c r="R251" i="10"/>
  <c r="R252" i="10"/>
  <c r="R253" i="10"/>
  <c r="R254" i="10"/>
  <c r="R255" i="10"/>
  <c r="R256" i="10"/>
  <c r="R257" i="10"/>
  <c r="R258" i="10"/>
  <c r="R259" i="10"/>
  <c r="R260" i="10"/>
  <c r="R261" i="10"/>
  <c r="R262" i="10"/>
  <c r="R263" i="10"/>
  <c r="R264" i="10"/>
  <c r="R265" i="10"/>
  <c r="R266" i="10"/>
  <c r="R267" i="10"/>
  <c r="R268" i="10"/>
  <c r="R269" i="10"/>
  <c r="R270" i="10"/>
  <c r="R271" i="10"/>
  <c r="R272" i="10"/>
  <c r="R273" i="10"/>
  <c r="R274" i="10"/>
  <c r="R275" i="10"/>
  <c r="R276" i="10"/>
  <c r="R277" i="10"/>
  <c r="R278" i="10"/>
  <c r="R279" i="10"/>
  <c r="R280" i="10"/>
  <c r="R281" i="10"/>
  <c r="R282" i="10"/>
  <c r="R283" i="10"/>
  <c r="R284" i="10"/>
  <c r="R285" i="10"/>
  <c r="R286" i="10"/>
  <c r="R287" i="10"/>
  <c r="R288" i="10"/>
  <c r="R289" i="10"/>
  <c r="R290" i="10"/>
  <c r="R291" i="10"/>
  <c r="R292" i="10"/>
  <c r="R293" i="10"/>
  <c r="R294" i="10"/>
  <c r="R295" i="10"/>
  <c r="R296" i="10"/>
  <c r="R297" i="10"/>
  <c r="R298" i="10"/>
  <c r="R299" i="10"/>
  <c r="R300" i="10"/>
  <c r="R301" i="10"/>
  <c r="R302" i="10"/>
  <c r="R303" i="10"/>
  <c r="R304" i="10"/>
  <c r="R305" i="10"/>
  <c r="R306" i="10"/>
  <c r="R307" i="10"/>
  <c r="R308" i="10"/>
  <c r="R309" i="10"/>
  <c r="R310" i="10"/>
  <c r="R311" i="10"/>
  <c r="R312" i="10"/>
  <c r="R313" i="10"/>
  <c r="R314" i="10"/>
  <c r="R315" i="10"/>
  <c r="R316" i="10"/>
  <c r="R317" i="10"/>
  <c r="R318" i="10"/>
  <c r="R319" i="10"/>
  <c r="R320" i="10"/>
  <c r="R321" i="10"/>
  <c r="R322" i="10"/>
  <c r="R323" i="10"/>
  <c r="R324" i="10"/>
  <c r="R325" i="10"/>
  <c r="R326" i="10"/>
  <c r="R327" i="10"/>
  <c r="R328" i="10"/>
  <c r="R329" i="10"/>
  <c r="R330" i="10"/>
  <c r="R331" i="10"/>
  <c r="R332" i="10"/>
  <c r="R333" i="10"/>
  <c r="R334" i="10"/>
  <c r="R335" i="10"/>
  <c r="R336" i="10"/>
  <c r="R337" i="10"/>
  <c r="R338" i="10"/>
  <c r="R339" i="10"/>
  <c r="R340" i="10"/>
  <c r="R341" i="10"/>
  <c r="R342" i="10"/>
  <c r="R343" i="10"/>
  <c r="R344" i="10"/>
  <c r="R345" i="10"/>
  <c r="R346" i="10"/>
  <c r="R347" i="10"/>
  <c r="R348" i="10"/>
  <c r="R349" i="10"/>
  <c r="R350" i="10"/>
  <c r="R351" i="10"/>
  <c r="R352" i="10"/>
  <c r="R353" i="10"/>
  <c r="R354" i="10"/>
  <c r="R355" i="10"/>
  <c r="R356" i="10"/>
  <c r="R357" i="10"/>
  <c r="R358" i="10"/>
  <c r="R359" i="10"/>
  <c r="R360" i="10"/>
  <c r="R361" i="10"/>
  <c r="R362" i="10"/>
  <c r="R363" i="10"/>
  <c r="R364" i="10"/>
  <c r="R365" i="10"/>
  <c r="R366" i="10"/>
  <c r="R367" i="10"/>
  <c r="R368" i="10"/>
  <c r="R369" i="10"/>
  <c r="R370" i="10"/>
  <c r="R371" i="10"/>
  <c r="R372" i="10"/>
  <c r="R373" i="10"/>
  <c r="R374" i="10"/>
  <c r="R375" i="10"/>
  <c r="R376" i="10"/>
  <c r="R377" i="10"/>
  <c r="R378" i="10"/>
  <c r="R379" i="10"/>
  <c r="R380" i="10"/>
  <c r="R381" i="10"/>
  <c r="R382" i="10"/>
  <c r="R383" i="10"/>
  <c r="R384" i="10"/>
  <c r="R385" i="10"/>
  <c r="R386" i="10"/>
  <c r="R387" i="10"/>
  <c r="R388" i="10"/>
  <c r="R389" i="10"/>
  <c r="R390" i="10"/>
  <c r="R391" i="10"/>
  <c r="R392" i="10"/>
  <c r="R393" i="10"/>
  <c r="R394" i="10"/>
  <c r="R395" i="10"/>
  <c r="R396" i="10"/>
  <c r="R397" i="10"/>
  <c r="R398" i="10"/>
  <c r="R399" i="10"/>
  <c r="R400" i="10"/>
  <c r="R401" i="10"/>
  <c r="R402" i="10"/>
  <c r="R403" i="10"/>
  <c r="R404" i="10"/>
  <c r="R405" i="10"/>
  <c r="R406" i="10"/>
  <c r="R407" i="10"/>
  <c r="R408" i="10"/>
  <c r="R409" i="10"/>
  <c r="R410" i="10"/>
  <c r="R411" i="10"/>
  <c r="R412" i="10"/>
  <c r="R413" i="10"/>
  <c r="R414" i="10"/>
  <c r="R415" i="10"/>
  <c r="R416" i="10"/>
  <c r="R417" i="10"/>
  <c r="R418" i="10"/>
  <c r="R419" i="10"/>
  <c r="R420" i="10"/>
  <c r="R421" i="10"/>
  <c r="R422" i="10"/>
  <c r="R423" i="10"/>
  <c r="R424" i="10"/>
  <c r="R425" i="10"/>
  <c r="R426" i="10"/>
  <c r="R427" i="10"/>
  <c r="R428" i="10"/>
  <c r="R429" i="10"/>
  <c r="R430" i="10"/>
  <c r="R431" i="10"/>
  <c r="R432" i="10"/>
  <c r="R433" i="10"/>
  <c r="R434" i="10"/>
  <c r="R435" i="10"/>
  <c r="R436" i="10"/>
  <c r="R437" i="10"/>
  <c r="R438" i="10"/>
  <c r="R439" i="10"/>
  <c r="R440" i="10"/>
  <c r="R441" i="10"/>
  <c r="R442" i="10"/>
  <c r="R443" i="10"/>
  <c r="R444" i="10"/>
  <c r="R445" i="10"/>
  <c r="R446" i="10"/>
  <c r="R447" i="10"/>
  <c r="R448" i="10"/>
  <c r="R449" i="10"/>
  <c r="R450" i="10"/>
  <c r="R451" i="10"/>
  <c r="R452" i="10"/>
  <c r="R453" i="10"/>
  <c r="R454" i="10"/>
  <c r="R455" i="10"/>
  <c r="R456" i="10"/>
  <c r="R457" i="10"/>
  <c r="R458" i="10"/>
  <c r="R459" i="10"/>
  <c r="R460" i="10"/>
  <c r="R461" i="10"/>
  <c r="R462" i="10"/>
  <c r="R463" i="10"/>
  <c r="R464" i="10"/>
  <c r="R465" i="10"/>
  <c r="R466" i="10"/>
  <c r="R467" i="10"/>
  <c r="R468" i="10"/>
  <c r="R469" i="10"/>
  <c r="R470" i="10"/>
  <c r="R471" i="10"/>
  <c r="R472" i="10"/>
  <c r="R473" i="10"/>
  <c r="R474" i="10"/>
  <c r="R475" i="10"/>
  <c r="R476" i="10"/>
  <c r="R477" i="10"/>
  <c r="R478" i="10"/>
  <c r="R479" i="10"/>
  <c r="R480" i="10"/>
  <c r="R481" i="10"/>
  <c r="R482" i="10"/>
  <c r="R483" i="10"/>
  <c r="R484" i="10"/>
  <c r="R486" i="10"/>
  <c r="R487" i="10"/>
  <c r="R488" i="10"/>
  <c r="R489" i="10"/>
  <c r="R490" i="10"/>
  <c r="R491" i="10"/>
  <c r="R492" i="10"/>
  <c r="R493" i="10"/>
  <c r="R494" i="10"/>
  <c r="R495" i="10"/>
  <c r="R496" i="10"/>
  <c r="R497" i="10"/>
  <c r="R498" i="10"/>
  <c r="R499" i="10"/>
  <c r="R500" i="10"/>
  <c r="R501" i="10"/>
  <c r="R502" i="10"/>
  <c r="R503" i="10"/>
  <c r="R504" i="10"/>
  <c r="R505" i="10"/>
  <c r="R506" i="10"/>
  <c r="R507" i="10"/>
  <c r="R508" i="10"/>
  <c r="R509" i="10"/>
  <c r="R510" i="10"/>
  <c r="R511" i="10"/>
  <c r="R512" i="10"/>
  <c r="R513" i="10"/>
  <c r="R514" i="10"/>
  <c r="R515" i="10"/>
  <c r="R516" i="10"/>
  <c r="R517" i="10"/>
  <c r="R518" i="10"/>
  <c r="R519" i="10"/>
  <c r="R520" i="10"/>
  <c r="R521" i="10"/>
  <c r="R522" i="10"/>
  <c r="R523" i="10"/>
  <c r="R524" i="10"/>
  <c r="R525" i="10"/>
  <c r="R526" i="10"/>
  <c r="R527" i="10"/>
  <c r="R528" i="10"/>
  <c r="R529" i="10"/>
  <c r="R530" i="10"/>
  <c r="R531" i="10"/>
  <c r="R532" i="10"/>
  <c r="R533" i="10"/>
  <c r="R534" i="10"/>
  <c r="R535" i="10"/>
  <c r="R536" i="10"/>
  <c r="R537" i="10"/>
  <c r="R538" i="10"/>
  <c r="R539" i="10"/>
  <c r="R540" i="10"/>
  <c r="R541" i="10"/>
  <c r="R542" i="10"/>
  <c r="R543" i="10"/>
  <c r="R544" i="10"/>
  <c r="R545" i="10"/>
  <c r="R546" i="10"/>
  <c r="R547" i="10"/>
  <c r="R548" i="10"/>
  <c r="R549" i="10"/>
  <c r="R550" i="10"/>
  <c r="R551" i="10"/>
  <c r="R552" i="10"/>
  <c r="R553" i="10"/>
  <c r="R554" i="10"/>
  <c r="R555" i="10"/>
  <c r="R556" i="10"/>
  <c r="R557" i="10"/>
  <c r="R558" i="10"/>
  <c r="R559" i="10"/>
  <c r="R560" i="10"/>
  <c r="R561" i="10"/>
  <c r="R562" i="10"/>
  <c r="R563" i="10"/>
  <c r="R564" i="10"/>
  <c r="R565" i="10"/>
  <c r="R566" i="10"/>
  <c r="R567" i="10"/>
  <c r="R568" i="10"/>
  <c r="R569" i="10"/>
  <c r="R570" i="10"/>
  <c r="R571" i="10"/>
  <c r="R572" i="10"/>
  <c r="R573" i="10"/>
  <c r="R574" i="10"/>
  <c r="R576" i="10"/>
  <c r="R577" i="10"/>
  <c r="R578" i="10"/>
  <c r="R579" i="10"/>
  <c r="R580" i="10"/>
  <c r="R581" i="10"/>
  <c r="R582" i="10"/>
  <c r="R583" i="10"/>
  <c r="R584" i="10"/>
  <c r="R585" i="10"/>
  <c r="R586" i="10"/>
  <c r="R587" i="10"/>
  <c r="R588" i="10"/>
  <c r="R589" i="10"/>
  <c r="R590" i="10"/>
  <c r="R591" i="10"/>
  <c r="R592" i="10"/>
  <c r="R593" i="10"/>
  <c r="R594" i="10"/>
  <c r="R595" i="10"/>
  <c r="R596" i="10"/>
  <c r="R597" i="10"/>
  <c r="R598" i="10"/>
  <c r="R599" i="10"/>
  <c r="R600" i="10"/>
  <c r="R601" i="10"/>
  <c r="R602" i="10"/>
  <c r="R603" i="10"/>
  <c r="R604" i="10"/>
  <c r="R605" i="10"/>
  <c r="R606" i="10"/>
  <c r="R607" i="10"/>
  <c r="R608" i="10"/>
  <c r="R609" i="10"/>
  <c r="R610" i="10"/>
  <c r="R611" i="10"/>
  <c r="R612" i="10"/>
  <c r="R613" i="10"/>
  <c r="R614" i="10"/>
  <c r="R617" i="10"/>
  <c r="R618" i="10"/>
  <c r="R619" i="10"/>
  <c r="R620" i="10"/>
  <c r="R621" i="10"/>
  <c r="R622" i="10"/>
  <c r="R623" i="10"/>
  <c r="R624" i="10"/>
  <c r="R625" i="10"/>
  <c r="R626" i="10"/>
  <c r="R627" i="10"/>
  <c r="R628" i="10"/>
  <c r="R629" i="10"/>
  <c r="R630" i="10"/>
  <c r="R631" i="10"/>
  <c r="R632" i="10"/>
  <c r="R633" i="10"/>
  <c r="R634" i="10"/>
  <c r="R635" i="10"/>
  <c r="R636" i="10"/>
  <c r="R637" i="10"/>
  <c r="R638" i="10"/>
  <c r="R639" i="10"/>
  <c r="R640" i="10"/>
  <c r="R641" i="10"/>
  <c r="R642" i="10"/>
  <c r="R643" i="10"/>
  <c r="R644" i="10"/>
  <c r="R645" i="10"/>
  <c r="R646" i="10"/>
  <c r="R647" i="10"/>
  <c r="R648" i="10"/>
  <c r="R649" i="10"/>
  <c r="R650" i="10"/>
  <c r="R651" i="10"/>
  <c r="R652" i="10"/>
  <c r="R653" i="10"/>
  <c r="R654" i="10"/>
  <c r="R655" i="10"/>
  <c r="R656" i="10"/>
  <c r="R657" i="10"/>
  <c r="R658" i="10"/>
  <c r="R659" i="10"/>
  <c r="R660" i="10"/>
  <c r="R661" i="10"/>
  <c r="R662" i="10"/>
  <c r="R663" i="10"/>
  <c r="R664" i="10"/>
  <c r="R665" i="10"/>
  <c r="R666" i="10"/>
  <c r="R667" i="10"/>
  <c r="R668" i="10"/>
  <c r="R669" i="10"/>
  <c r="R670" i="10"/>
  <c r="R671" i="10"/>
  <c r="R672" i="10"/>
  <c r="R673" i="10"/>
  <c r="R674" i="10"/>
  <c r="R675" i="10"/>
  <c r="R676" i="10"/>
  <c r="R677" i="10"/>
  <c r="R678" i="10"/>
  <c r="R679" i="10"/>
  <c r="R680" i="10"/>
  <c r="R681" i="10"/>
  <c r="R682" i="10"/>
  <c r="R683" i="10"/>
  <c r="R684" i="10"/>
  <c r="R685" i="10"/>
  <c r="R686" i="10"/>
  <c r="R687" i="10"/>
  <c r="R688" i="10"/>
  <c r="R689" i="10"/>
  <c r="R690" i="10"/>
  <c r="R691" i="10"/>
  <c r="R692" i="10"/>
  <c r="R693" i="10"/>
  <c r="R694" i="10"/>
  <c r="R695" i="10"/>
  <c r="R696" i="10"/>
  <c r="R697" i="10"/>
  <c r="R698" i="10"/>
  <c r="R699" i="10"/>
  <c r="R700" i="10"/>
  <c r="R701" i="10"/>
  <c r="R702" i="10"/>
  <c r="R703" i="10"/>
  <c r="R704" i="10"/>
  <c r="R705" i="10"/>
  <c r="R706" i="10"/>
  <c r="R707" i="10"/>
  <c r="R708" i="10"/>
  <c r="R709" i="10"/>
  <c r="R710" i="10"/>
  <c r="R711" i="10"/>
  <c r="R712" i="10"/>
  <c r="R713" i="10"/>
  <c r="R714" i="10"/>
  <c r="R715" i="10"/>
  <c r="R716" i="10"/>
  <c r="R717" i="10"/>
  <c r="R718" i="10"/>
  <c r="R719" i="10"/>
  <c r="R720" i="10"/>
  <c r="R721" i="10"/>
  <c r="R722" i="10"/>
  <c r="R723" i="10"/>
  <c r="R724" i="10"/>
  <c r="R725" i="10"/>
  <c r="R726" i="10"/>
  <c r="R727" i="10"/>
  <c r="R728" i="10"/>
  <c r="R729" i="10"/>
  <c r="R730" i="10"/>
  <c r="R731" i="10"/>
  <c r="R732" i="10"/>
  <c r="R733" i="10"/>
  <c r="R734" i="10"/>
  <c r="R735" i="10"/>
  <c r="R736" i="10"/>
  <c r="R737" i="10"/>
  <c r="R738" i="10"/>
  <c r="R739" i="10"/>
  <c r="R740" i="10"/>
  <c r="R741" i="10"/>
  <c r="R742" i="10"/>
  <c r="R743" i="10"/>
  <c r="R744" i="10"/>
  <c r="R745" i="10"/>
  <c r="R746" i="10"/>
  <c r="R747" i="10"/>
  <c r="R748" i="10"/>
  <c r="R749" i="10"/>
  <c r="R750" i="10"/>
  <c r="R751" i="10"/>
  <c r="R752" i="10"/>
  <c r="R753" i="10"/>
  <c r="R754" i="10"/>
  <c r="R755" i="10"/>
  <c r="R756" i="10"/>
  <c r="R757" i="10"/>
  <c r="R758" i="10"/>
  <c r="R759" i="10"/>
  <c r="R760" i="10"/>
  <c r="R761" i="10"/>
  <c r="R762" i="10"/>
  <c r="R763" i="10"/>
  <c r="R764" i="10"/>
  <c r="R765" i="10"/>
  <c r="R766" i="10"/>
  <c r="R767" i="10"/>
  <c r="R768" i="10"/>
  <c r="R769" i="10"/>
  <c r="R770" i="10"/>
  <c r="R771" i="10"/>
  <c r="R772" i="10"/>
  <c r="R773" i="10"/>
  <c r="R774" i="10"/>
  <c r="R775" i="10"/>
  <c r="R776" i="10"/>
  <c r="R777" i="10"/>
  <c r="R778" i="10"/>
  <c r="R779" i="10"/>
  <c r="R780" i="10"/>
  <c r="R781" i="10"/>
  <c r="R782" i="10"/>
  <c r="R783" i="10"/>
  <c r="R784" i="10"/>
  <c r="R785" i="10"/>
  <c r="R786" i="10"/>
  <c r="R787" i="10"/>
  <c r="R788" i="10"/>
  <c r="R789" i="10"/>
  <c r="R790" i="10"/>
  <c r="R791" i="10"/>
  <c r="R792" i="10"/>
  <c r="R793" i="10"/>
  <c r="R794" i="10"/>
  <c r="R795" i="10"/>
  <c r="R796" i="10"/>
  <c r="R797" i="10"/>
  <c r="R798" i="10"/>
  <c r="R799" i="10"/>
  <c r="R800" i="10"/>
  <c r="R801" i="10"/>
  <c r="R802" i="10"/>
  <c r="R803" i="10"/>
  <c r="R804" i="10"/>
  <c r="R805" i="10"/>
  <c r="R806" i="10"/>
  <c r="R807" i="10"/>
  <c r="R808" i="10"/>
  <c r="R809" i="10"/>
  <c r="R810" i="10"/>
  <c r="R811" i="10"/>
  <c r="R812" i="10"/>
  <c r="R813" i="10"/>
  <c r="R814" i="10"/>
  <c r="R815" i="10"/>
  <c r="R816" i="10"/>
  <c r="R817" i="10"/>
  <c r="R818" i="10"/>
  <c r="R819" i="10"/>
  <c r="R820" i="10"/>
  <c r="R821" i="10"/>
  <c r="R822" i="10"/>
  <c r="R823" i="10"/>
  <c r="R824" i="10"/>
  <c r="R825" i="10"/>
  <c r="R826" i="10"/>
  <c r="R827" i="10"/>
  <c r="R828" i="10"/>
  <c r="R829" i="10"/>
  <c r="R830" i="10"/>
  <c r="R831" i="10"/>
  <c r="R832" i="10"/>
  <c r="R833" i="10"/>
  <c r="R834" i="10"/>
  <c r="R835" i="10"/>
  <c r="R836" i="10"/>
  <c r="R837" i="10"/>
  <c r="R838" i="10"/>
  <c r="R839" i="10"/>
  <c r="R840" i="10"/>
  <c r="R841" i="10"/>
  <c r="R842" i="10"/>
  <c r="R843" i="10"/>
  <c r="R844" i="10"/>
  <c r="R845" i="10"/>
  <c r="R846" i="10"/>
  <c r="R847" i="10"/>
  <c r="R848" i="10"/>
  <c r="R849" i="10"/>
  <c r="R850" i="10"/>
  <c r="R851" i="10"/>
  <c r="R852" i="10"/>
  <c r="R853" i="10"/>
  <c r="R854" i="10"/>
  <c r="R855" i="10"/>
  <c r="R856" i="10"/>
  <c r="R857" i="10"/>
  <c r="R858" i="10"/>
  <c r="R859" i="10"/>
  <c r="R860" i="10"/>
  <c r="R861" i="10"/>
  <c r="R862" i="10"/>
  <c r="R863" i="10"/>
  <c r="R864" i="10"/>
  <c r="R865" i="10"/>
  <c r="R866" i="10"/>
  <c r="R867" i="10"/>
  <c r="R868" i="10"/>
  <c r="R869" i="10"/>
  <c r="R870" i="10"/>
  <c r="R871" i="10"/>
  <c r="R872" i="10"/>
  <c r="R873" i="10"/>
  <c r="R874" i="10"/>
  <c r="R875" i="10"/>
  <c r="R876" i="10"/>
  <c r="R877" i="10"/>
  <c r="R878" i="10"/>
  <c r="R879" i="10"/>
  <c r="R880" i="10"/>
  <c r="R881" i="10"/>
  <c r="R882" i="10"/>
  <c r="R883" i="10"/>
  <c r="R884" i="10"/>
  <c r="R885" i="10"/>
  <c r="R886" i="10"/>
  <c r="R887" i="10"/>
  <c r="R888" i="10"/>
  <c r="R889" i="10"/>
  <c r="R890" i="10"/>
  <c r="R891" i="10"/>
  <c r="R892" i="10"/>
  <c r="R893" i="10"/>
  <c r="R894" i="10"/>
  <c r="R895" i="10"/>
  <c r="R896" i="10"/>
  <c r="R897" i="10"/>
  <c r="R898" i="10"/>
  <c r="R899" i="10"/>
  <c r="R900" i="10"/>
  <c r="R901" i="10"/>
  <c r="R902" i="10"/>
  <c r="R903" i="10"/>
  <c r="R904" i="10"/>
  <c r="R906" i="10"/>
  <c r="R907" i="10"/>
  <c r="R908" i="10"/>
  <c r="R910" i="10"/>
  <c r="R911" i="10"/>
  <c r="R912" i="10"/>
  <c r="R913" i="10"/>
  <c r="R914" i="10"/>
  <c r="R915" i="10"/>
  <c r="R916" i="10"/>
  <c r="R917" i="10"/>
  <c r="R918" i="10"/>
  <c r="R919" i="10"/>
  <c r="R920" i="10"/>
  <c r="R921" i="10"/>
  <c r="R922" i="10"/>
  <c r="R923" i="10"/>
  <c r="R924" i="10"/>
  <c r="R925" i="10"/>
  <c r="R926" i="10"/>
  <c r="R927" i="10"/>
  <c r="R928" i="10"/>
  <c r="R929" i="10"/>
  <c r="R930" i="10"/>
  <c r="R931" i="10"/>
  <c r="R932" i="10"/>
  <c r="R933" i="10"/>
  <c r="R934" i="10"/>
  <c r="R935" i="10"/>
  <c r="R936" i="10"/>
  <c r="R937" i="10"/>
  <c r="R938" i="10"/>
  <c r="R939" i="10"/>
  <c r="R940" i="10"/>
  <c r="R941" i="10"/>
  <c r="R942" i="10"/>
  <c r="R943" i="10"/>
  <c r="R944" i="10"/>
  <c r="R945" i="10"/>
  <c r="R946" i="10"/>
  <c r="R947" i="10"/>
  <c r="R948" i="10"/>
  <c r="R949" i="10"/>
  <c r="R950" i="10"/>
  <c r="R951" i="10"/>
  <c r="R952" i="10"/>
  <c r="R953" i="10"/>
  <c r="R954" i="10"/>
  <c r="R955" i="10"/>
  <c r="R956" i="10"/>
  <c r="R957" i="10"/>
  <c r="R958" i="10"/>
  <c r="R959" i="10"/>
  <c r="R960" i="10"/>
  <c r="R961" i="10"/>
  <c r="R962" i="10"/>
  <c r="R963" i="10"/>
  <c r="R964" i="10"/>
  <c r="R965" i="10"/>
  <c r="R966" i="10"/>
  <c r="R967" i="10"/>
  <c r="R968" i="10"/>
  <c r="R969" i="10"/>
  <c r="R970" i="10"/>
  <c r="R971" i="10"/>
  <c r="R972" i="10"/>
  <c r="R973" i="10"/>
  <c r="R974" i="10"/>
  <c r="R975" i="10"/>
  <c r="R976" i="10"/>
  <c r="R977" i="10"/>
  <c r="R978" i="10"/>
  <c r="R979" i="10"/>
  <c r="R980" i="10"/>
  <c r="R981" i="10"/>
  <c r="R982" i="10"/>
  <c r="R983" i="10"/>
  <c r="R984" i="10"/>
  <c r="R985" i="10"/>
  <c r="R986" i="10"/>
  <c r="R987" i="10"/>
  <c r="R988" i="10"/>
  <c r="R989" i="10"/>
  <c r="R990" i="10"/>
  <c r="R991" i="10"/>
  <c r="R992" i="10"/>
  <c r="R993" i="10"/>
  <c r="R994" i="10"/>
  <c r="R995" i="10"/>
  <c r="R996" i="10"/>
  <c r="R997" i="10"/>
  <c r="R998" i="10"/>
  <c r="R999" i="10"/>
  <c r="R1000" i="10"/>
  <c r="R1001" i="10"/>
  <c r="R1002" i="10"/>
  <c r="R1003" i="10"/>
  <c r="R1004" i="10"/>
  <c r="R1005" i="10"/>
  <c r="R1006" i="10"/>
  <c r="R1007" i="10"/>
  <c r="R1009" i="10"/>
  <c r="R1010" i="10"/>
  <c r="R1011" i="10"/>
  <c r="R1012" i="10"/>
  <c r="R1013" i="10"/>
  <c r="R1014" i="10"/>
  <c r="R1015" i="10"/>
  <c r="R1016" i="10"/>
  <c r="R1017" i="10"/>
  <c r="R1018" i="10"/>
  <c r="R1019" i="10"/>
  <c r="R1020" i="10"/>
  <c r="R1021" i="10"/>
  <c r="R1022" i="10"/>
  <c r="R1023" i="10"/>
  <c r="R1024" i="10"/>
  <c r="R1025" i="10"/>
  <c r="R1026" i="10"/>
  <c r="R1027" i="10"/>
  <c r="R1028" i="10"/>
  <c r="R1029" i="10"/>
  <c r="R1030" i="10"/>
  <c r="R1031" i="10"/>
  <c r="R1032" i="10"/>
  <c r="R1033" i="10"/>
  <c r="R1034" i="10"/>
  <c r="R1035" i="10"/>
  <c r="R1036" i="10"/>
  <c r="R1037" i="10"/>
  <c r="R1038" i="10"/>
  <c r="R1039" i="10"/>
  <c r="R1040" i="10"/>
  <c r="R1041" i="10"/>
  <c r="R1042" i="10"/>
  <c r="R1043" i="10"/>
  <c r="R1044" i="10"/>
  <c r="R1045" i="10"/>
  <c r="R1046" i="10"/>
  <c r="R1047" i="10"/>
  <c r="R1048" i="10"/>
  <c r="R1049" i="10"/>
  <c r="R1050" i="10"/>
  <c r="R1051" i="10"/>
  <c r="R1052" i="10"/>
  <c r="R1053" i="10"/>
  <c r="R1054" i="10"/>
  <c r="R1055" i="10"/>
  <c r="R1056" i="10"/>
  <c r="R1057" i="10"/>
  <c r="R1058" i="10"/>
  <c r="R1059" i="10"/>
  <c r="R1060" i="10"/>
  <c r="R1061" i="10"/>
  <c r="R1062" i="10"/>
  <c r="R1063" i="10"/>
  <c r="R1064" i="10"/>
  <c r="R1065" i="10"/>
  <c r="R1066" i="10"/>
  <c r="R1067" i="10"/>
  <c r="R1068" i="10"/>
  <c r="R1069" i="10"/>
  <c r="R1070" i="10"/>
  <c r="R1071" i="10"/>
  <c r="R1072" i="10"/>
  <c r="R1073" i="10"/>
  <c r="R1074" i="10"/>
  <c r="R1075" i="10"/>
  <c r="R1076" i="10"/>
  <c r="R1077" i="10"/>
  <c r="R1078" i="10"/>
  <c r="R1079" i="10"/>
  <c r="R1080" i="10"/>
  <c r="R1081" i="10"/>
  <c r="R1082" i="10"/>
  <c r="R1083" i="10"/>
  <c r="R1084" i="10"/>
  <c r="R1085" i="10"/>
  <c r="R1086" i="10"/>
  <c r="R1087" i="10"/>
  <c r="R1088" i="10"/>
  <c r="R1089" i="10"/>
  <c r="R1090" i="10"/>
  <c r="R1091" i="10"/>
  <c r="R1092" i="10"/>
  <c r="R1093" i="10"/>
  <c r="R1094" i="10"/>
  <c r="R1095" i="10"/>
  <c r="R1096" i="10"/>
  <c r="R1097" i="10"/>
  <c r="R1098" i="10"/>
  <c r="R1099" i="10"/>
  <c r="R1100" i="10"/>
  <c r="R1101" i="10"/>
  <c r="R1102" i="10"/>
  <c r="R1103" i="10"/>
  <c r="R1104" i="10"/>
  <c r="R1105" i="10"/>
  <c r="R1106" i="10"/>
  <c r="R1107" i="10"/>
  <c r="R1108" i="10"/>
  <c r="R1109" i="10"/>
  <c r="R1110" i="10"/>
  <c r="R1111" i="10"/>
  <c r="R1112" i="10"/>
  <c r="R1113" i="10"/>
  <c r="R6" i="10"/>
  <c r="X5" i="30" l="1"/>
  <c r="X171" i="27" l="1"/>
  <c r="I5" i="37"/>
  <c r="S5" i="10"/>
  <c r="N198" i="27"/>
  <c r="N170" i="27"/>
  <c r="M196" i="27" l="1"/>
  <c r="K196" i="27"/>
  <c r="J196" i="27"/>
  <c r="I196" i="27"/>
  <c r="G196" i="27"/>
  <c r="F196" i="27"/>
  <c r="N187" i="27"/>
  <c r="N186" i="27"/>
  <c r="N185" i="27"/>
  <c r="N184" i="27"/>
  <c r="N183" i="27"/>
  <c r="N182" i="27"/>
  <c r="N181" i="27"/>
  <c r="N180" i="27"/>
  <c r="N179" i="27"/>
  <c r="N178" i="27"/>
  <c r="N177" i="27"/>
  <c r="N176" i="27"/>
  <c r="N175" i="27"/>
  <c r="N174" i="27"/>
  <c r="N173" i="27"/>
  <c r="N172" i="27"/>
  <c r="N171" i="27"/>
  <c r="X23" i="27"/>
  <c r="Y23" i="27"/>
  <c r="Z23" i="27"/>
  <c r="AA23" i="27"/>
  <c r="AB23" i="27"/>
  <c r="AC23" i="27"/>
  <c r="AD23" i="27"/>
  <c r="AE23" i="27"/>
  <c r="AF23" i="27"/>
  <c r="AG23" i="27"/>
  <c r="DX5" i="12" l="1"/>
  <c r="BD5" i="12"/>
  <c r="AR5" i="12"/>
  <c r="AA5" i="12"/>
  <c r="M5" i="12"/>
  <c r="N5" i="12"/>
  <c r="T5" i="30"/>
  <c r="AB5" i="30"/>
  <c r="AG5" i="30"/>
  <c r="AR5" i="30"/>
  <c r="BC5" i="30"/>
  <c r="CN5" i="12" l="1"/>
  <c r="DL5" i="12"/>
  <c r="CZ5" i="12"/>
  <c r="CB5" i="12"/>
  <c r="EJ5" i="12"/>
  <c r="BP5" i="12"/>
  <c r="AB5" i="12"/>
  <c r="EI5" i="12" l="1"/>
  <c r="EH5" i="12"/>
  <c r="EG5" i="12"/>
  <c r="EF5" i="12"/>
  <c r="EE5" i="12"/>
  <c r="ED5" i="12"/>
  <c r="EC5" i="12"/>
  <c r="EB5" i="12"/>
  <c r="EA5" i="12"/>
  <c r="DZ5" i="12"/>
  <c r="DY5" i="12"/>
  <c r="DW5" i="12"/>
  <c r="DV5" i="12"/>
  <c r="DU5" i="12"/>
  <c r="DT5" i="12"/>
  <c r="DS5" i="12"/>
  <c r="DR5" i="12"/>
  <c r="DQ5" i="12"/>
  <c r="DP5" i="12"/>
  <c r="DO5" i="12"/>
  <c r="DN5" i="12"/>
  <c r="DM5" i="12"/>
  <c r="DK5" i="12"/>
  <c r="DJ5" i="12"/>
  <c r="DI5" i="12"/>
  <c r="DH5" i="12"/>
  <c r="DG5" i="12"/>
  <c r="DF5" i="12"/>
  <c r="DE5" i="12"/>
  <c r="DD5" i="12"/>
  <c r="DC5" i="12"/>
  <c r="DB5" i="12"/>
  <c r="DA5" i="12"/>
  <c r="CY5" i="12"/>
  <c r="CX5" i="12"/>
  <c r="CW5" i="12"/>
  <c r="CV5" i="12"/>
  <c r="CU5" i="12"/>
  <c r="CT5" i="12"/>
  <c r="CS5" i="12"/>
  <c r="CR5" i="12"/>
  <c r="CQ5" i="12"/>
  <c r="CP5" i="12"/>
  <c r="CO5" i="12"/>
  <c r="CM5" i="12"/>
  <c r="CL5" i="12"/>
  <c r="CK5" i="12"/>
  <c r="CJ5" i="12"/>
  <c r="CI5" i="12"/>
  <c r="CH5" i="12"/>
  <c r="CG5" i="12"/>
  <c r="CF5" i="12"/>
  <c r="CE5" i="12"/>
  <c r="CD5" i="12"/>
  <c r="CC5" i="12"/>
  <c r="CA5" i="12"/>
  <c r="BZ5" i="12"/>
  <c r="BY5" i="12"/>
  <c r="BX5" i="12"/>
  <c r="BW5" i="12"/>
  <c r="BV5" i="12"/>
  <c r="BU5" i="12"/>
  <c r="BT5" i="12"/>
  <c r="BS5" i="12"/>
  <c r="BR5" i="12"/>
  <c r="BQ5" i="12"/>
  <c r="BO5" i="12"/>
  <c r="BN5" i="12"/>
  <c r="BM5" i="12"/>
  <c r="BL5" i="12"/>
  <c r="BK5" i="12"/>
  <c r="BJ5" i="12"/>
  <c r="BI5" i="12"/>
  <c r="BH5" i="12"/>
  <c r="BG5" i="12"/>
  <c r="BF5" i="12"/>
  <c r="BE5" i="12"/>
  <c r="BC5" i="12"/>
  <c r="BB5" i="12"/>
  <c r="BA5" i="12"/>
  <c r="AZ5" i="12"/>
  <c r="AY5" i="12"/>
  <c r="AX5" i="12"/>
  <c r="AW5" i="12"/>
  <c r="AV5" i="12"/>
  <c r="AU5" i="12"/>
  <c r="AT5" i="12"/>
  <c r="AS5" i="12"/>
  <c r="AQ5" i="12"/>
  <c r="AP5" i="12"/>
  <c r="AO5" i="12"/>
  <c r="AN5" i="12"/>
  <c r="AM5" i="12"/>
  <c r="AL5" i="12"/>
  <c r="AK5" i="12"/>
  <c r="AJ5" i="12"/>
  <c r="AI5" i="12"/>
  <c r="AH5" i="12"/>
  <c r="AG5" i="12"/>
  <c r="AE5" i="12"/>
  <c r="AD5" i="12"/>
  <c r="AC5" i="12"/>
  <c r="Z5" i="12"/>
  <c r="Y5" i="12"/>
  <c r="X5" i="12"/>
  <c r="W5" i="12"/>
  <c r="V5" i="12"/>
  <c r="U5" i="12"/>
  <c r="T5" i="12"/>
  <c r="S5" i="12"/>
  <c r="R5" i="12"/>
  <c r="Q5" i="12"/>
  <c r="P5" i="12"/>
  <c r="O5" i="12"/>
  <c r="L5" i="12"/>
  <c r="K5" i="12"/>
  <c r="J5" i="12"/>
  <c r="I5" i="12"/>
  <c r="H5" i="12"/>
  <c r="G5" i="12"/>
  <c r="F5" i="12"/>
  <c r="E5" i="12"/>
  <c r="EB7" i="27" l="1"/>
  <c r="EA7" i="27"/>
  <c r="DZ7" i="27"/>
  <c r="DZ8" i="27"/>
  <c r="EA8" i="27"/>
  <c r="EB8" i="27"/>
  <c r="DZ9" i="27"/>
  <c r="EA9" i="27"/>
  <c r="EB9" i="27"/>
  <c r="DZ10" i="27"/>
  <c r="EA10" i="27"/>
  <c r="EB10" i="27"/>
  <c r="DZ11" i="27"/>
  <c r="EA11" i="27"/>
  <c r="EB11" i="27"/>
  <c r="DZ12" i="27"/>
  <c r="EA12" i="27"/>
  <c r="EB12" i="27"/>
  <c r="DZ13" i="27"/>
  <c r="EA13" i="27"/>
  <c r="EB13" i="27"/>
  <c r="DZ14" i="27"/>
  <c r="EA14" i="27"/>
  <c r="EB14" i="27"/>
  <c r="DZ15" i="27"/>
  <c r="EA15" i="27"/>
  <c r="EB15" i="27"/>
  <c r="DZ16" i="27"/>
  <c r="EA16" i="27"/>
  <c r="EB16" i="27"/>
  <c r="DZ17" i="27"/>
  <c r="EA17" i="27"/>
  <c r="EB17" i="27"/>
  <c r="DZ18" i="27"/>
  <c r="EA18" i="27"/>
  <c r="EB18" i="27"/>
  <c r="DZ19" i="27"/>
  <c r="EA19" i="27"/>
  <c r="EB19" i="27"/>
  <c r="DZ20" i="27"/>
  <c r="EA20" i="27"/>
  <c r="EB20" i="27"/>
  <c r="DZ21" i="27"/>
  <c r="EA21" i="27"/>
  <c r="EB21" i="27"/>
  <c r="DZ22" i="27"/>
  <c r="EA22" i="27"/>
  <c r="EB22" i="27"/>
  <c r="DZ23" i="27"/>
  <c r="EA23" i="27"/>
  <c r="EB23" i="27"/>
  <c r="DZ24" i="27"/>
  <c r="EA24" i="27"/>
  <c r="EB24" i="27"/>
  <c r="DZ25" i="27"/>
  <c r="EA25" i="27"/>
  <c r="EB25" i="27"/>
  <c r="DZ26" i="27"/>
  <c r="EA26" i="27"/>
  <c r="EB26" i="27"/>
  <c r="DZ27" i="27"/>
  <c r="EA27" i="27"/>
  <c r="EB27" i="27"/>
  <c r="DZ28" i="27"/>
  <c r="EA28" i="27"/>
  <c r="EB28" i="27"/>
  <c r="DZ29" i="27"/>
  <c r="EA29" i="27"/>
  <c r="EB29" i="27"/>
  <c r="DZ30" i="27"/>
  <c r="EA30" i="27"/>
  <c r="EB30" i="27"/>
  <c r="DZ31" i="27"/>
  <c r="EA31" i="27"/>
  <c r="EB31" i="27"/>
  <c r="DZ32" i="27"/>
  <c r="EA32" i="27"/>
  <c r="EB32" i="27"/>
  <c r="DZ33" i="27"/>
  <c r="EA33" i="27"/>
  <c r="EB33" i="27"/>
  <c r="DZ34" i="27"/>
  <c r="EA34" i="27"/>
  <c r="EB34" i="27"/>
  <c r="DZ35" i="27"/>
  <c r="EA35" i="27"/>
  <c r="EB35" i="27"/>
  <c r="DZ36" i="27"/>
  <c r="EA36" i="27"/>
  <c r="EB36" i="27"/>
  <c r="DZ37" i="27"/>
  <c r="EA37" i="27"/>
  <c r="EB37" i="27"/>
  <c r="DZ38" i="27"/>
  <c r="EA38" i="27"/>
  <c r="EB38" i="27"/>
  <c r="DZ39" i="27"/>
  <c r="EA39" i="27"/>
  <c r="EB39" i="27"/>
  <c r="DZ40" i="27"/>
  <c r="EA40" i="27"/>
  <c r="EB40" i="27"/>
  <c r="DZ41" i="27"/>
  <c r="EA41" i="27"/>
  <c r="EB41" i="27"/>
  <c r="DZ42" i="27"/>
  <c r="EA42" i="27"/>
  <c r="EB42" i="27"/>
  <c r="DZ43" i="27"/>
  <c r="EA43" i="27"/>
  <c r="EB43" i="27"/>
  <c r="DZ44" i="27"/>
  <c r="EA44" i="27"/>
  <c r="EB44" i="27"/>
  <c r="DZ45" i="27"/>
  <c r="EA45" i="27"/>
  <c r="EB45" i="27"/>
  <c r="DZ46" i="27"/>
  <c r="EA46" i="27"/>
  <c r="EB46" i="27"/>
  <c r="DZ47" i="27"/>
  <c r="EA47" i="27"/>
  <c r="EB47" i="27"/>
  <c r="DZ48" i="27"/>
  <c r="EA48" i="27"/>
  <c r="EB48" i="27"/>
  <c r="DZ49" i="27"/>
  <c r="EA49" i="27"/>
  <c r="EB49" i="27"/>
  <c r="DZ50" i="27"/>
  <c r="EA50" i="27"/>
  <c r="EB50" i="27"/>
  <c r="DZ51" i="27"/>
  <c r="EA51" i="27"/>
  <c r="EB51" i="27"/>
  <c r="DZ52" i="27"/>
  <c r="EA52" i="27"/>
  <c r="EB52" i="27"/>
  <c r="DZ53" i="27"/>
  <c r="EA53" i="27"/>
  <c r="EB53" i="27"/>
  <c r="DZ54" i="27"/>
  <c r="EA54" i="27"/>
  <c r="EB54" i="27"/>
  <c r="DZ55" i="27"/>
  <c r="EA55" i="27"/>
  <c r="EB55" i="27"/>
  <c r="DZ56" i="27"/>
  <c r="EA56" i="27"/>
  <c r="EB56" i="27"/>
  <c r="DZ57" i="27"/>
  <c r="EA57" i="27"/>
  <c r="EB57" i="27"/>
  <c r="DZ58" i="27"/>
  <c r="EA58" i="27"/>
  <c r="EB58" i="27"/>
  <c r="DZ59" i="27"/>
  <c r="EA59" i="27"/>
  <c r="EB59" i="27"/>
  <c r="DZ60" i="27"/>
  <c r="EA60" i="27"/>
  <c r="EB60" i="27"/>
  <c r="DZ61" i="27"/>
  <c r="EA61" i="27"/>
  <c r="EB61" i="27"/>
  <c r="DZ62" i="27"/>
  <c r="EA62" i="27"/>
  <c r="EB62" i="27"/>
  <c r="DZ63" i="27"/>
  <c r="EA63" i="27"/>
  <c r="EB63" i="27"/>
  <c r="DZ64" i="27"/>
  <c r="EA64" i="27"/>
  <c r="EB64" i="27"/>
  <c r="DZ65" i="27"/>
  <c r="EA65" i="27"/>
  <c r="EB65" i="27"/>
  <c r="DZ66" i="27"/>
  <c r="EA66" i="27"/>
  <c r="EB66" i="27"/>
  <c r="DZ67" i="27"/>
  <c r="EA67" i="27"/>
  <c r="EB67" i="27"/>
  <c r="DZ68" i="27"/>
  <c r="EA68" i="27"/>
  <c r="EB68" i="27"/>
  <c r="DZ69" i="27"/>
  <c r="EA69" i="27"/>
  <c r="EB69" i="27"/>
  <c r="DZ70" i="27"/>
  <c r="EA70" i="27"/>
  <c r="EB70" i="27"/>
  <c r="DZ71" i="27"/>
  <c r="EA71" i="27"/>
  <c r="EB71" i="27"/>
  <c r="DZ72" i="27"/>
  <c r="EA72" i="27"/>
  <c r="EB72" i="27"/>
  <c r="DZ73" i="27"/>
  <c r="EA73" i="27"/>
  <c r="EB73" i="27"/>
  <c r="DZ74" i="27"/>
  <c r="EA74" i="27"/>
  <c r="EB74" i="27"/>
  <c r="DZ75" i="27"/>
  <c r="EA75" i="27"/>
  <c r="EB75" i="27"/>
  <c r="DZ76" i="27"/>
  <c r="EA76" i="27"/>
  <c r="EB76" i="27"/>
  <c r="DZ77" i="27"/>
  <c r="EA77" i="27"/>
  <c r="EB77" i="27"/>
  <c r="DZ78" i="27"/>
  <c r="EA78" i="27"/>
  <c r="EB78" i="27"/>
  <c r="DZ79" i="27"/>
  <c r="EA79" i="27"/>
  <c r="EB79" i="27"/>
  <c r="DZ80" i="27"/>
  <c r="EA80" i="27"/>
  <c r="EB80" i="27"/>
  <c r="DZ81" i="27"/>
  <c r="EA81" i="27"/>
  <c r="EB81" i="27"/>
  <c r="DZ82" i="27"/>
  <c r="EA82" i="27"/>
  <c r="EB82" i="27"/>
  <c r="DZ83" i="27"/>
  <c r="EA83" i="27"/>
  <c r="EB83" i="27"/>
  <c r="DZ84" i="27"/>
  <c r="EA84" i="27"/>
  <c r="EB84" i="27"/>
  <c r="DZ85" i="27"/>
  <c r="EA85" i="27"/>
  <c r="EB85" i="27"/>
  <c r="DZ86" i="27"/>
  <c r="EA86" i="27"/>
  <c r="EB86" i="27"/>
  <c r="DZ87" i="27"/>
  <c r="EA87" i="27"/>
  <c r="EB87" i="27"/>
  <c r="DZ88" i="27"/>
  <c r="EA88" i="27"/>
  <c r="EB88" i="27"/>
  <c r="DZ89" i="27"/>
  <c r="EA89" i="27"/>
  <c r="EB89" i="27"/>
  <c r="DZ90" i="27"/>
  <c r="EA90" i="27"/>
  <c r="EB90" i="27"/>
  <c r="DZ91" i="27"/>
  <c r="EA91" i="27"/>
  <c r="EB91" i="27"/>
  <c r="DZ92" i="27"/>
  <c r="EA92" i="27"/>
  <c r="EB92" i="27"/>
  <c r="DZ93" i="27"/>
  <c r="EA93" i="27"/>
  <c r="EB93" i="27"/>
  <c r="DZ94" i="27"/>
  <c r="EA94" i="27"/>
  <c r="EB94" i="27"/>
  <c r="DZ95" i="27"/>
  <c r="EA95" i="27"/>
  <c r="EB95" i="27"/>
  <c r="DZ96" i="27"/>
  <c r="EA96" i="27"/>
  <c r="EB96" i="27"/>
  <c r="DZ97" i="27"/>
  <c r="EA97" i="27"/>
  <c r="EB97" i="27"/>
  <c r="DZ98" i="27"/>
  <c r="EA98" i="27"/>
  <c r="EB98" i="27"/>
  <c r="DZ99" i="27"/>
  <c r="EA99" i="27"/>
  <c r="EB99" i="27"/>
  <c r="DZ100" i="27"/>
  <c r="EA100" i="27"/>
  <c r="EB100" i="27"/>
  <c r="DZ101" i="27"/>
  <c r="EA101" i="27"/>
  <c r="EB101" i="27"/>
  <c r="DZ102" i="27"/>
  <c r="EA102" i="27"/>
  <c r="EB102" i="27"/>
  <c r="DZ103" i="27"/>
  <c r="EA103" i="27"/>
  <c r="EB103" i="27"/>
  <c r="DZ104" i="27"/>
  <c r="EA104" i="27"/>
  <c r="EB104" i="27"/>
  <c r="DZ105" i="27"/>
  <c r="EA105" i="27"/>
  <c r="EB105" i="27"/>
  <c r="DZ106" i="27"/>
  <c r="EA106" i="27"/>
  <c r="EB106" i="27"/>
  <c r="DZ107" i="27"/>
  <c r="EA107" i="27"/>
  <c r="EB107" i="27"/>
  <c r="DZ108" i="27"/>
  <c r="EA108" i="27"/>
  <c r="EB108" i="27"/>
  <c r="DZ109" i="27"/>
  <c r="EA109" i="27"/>
  <c r="EB109" i="27"/>
  <c r="DZ110" i="27"/>
  <c r="EA110" i="27"/>
  <c r="EB110" i="27"/>
  <c r="DZ111" i="27"/>
  <c r="EA111" i="27"/>
  <c r="EB111" i="27"/>
  <c r="DZ112" i="27"/>
  <c r="EA112" i="27"/>
  <c r="EB112" i="27"/>
  <c r="DZ113" i="27"/>
  <c r="EA113" i="27"/>
  <c r="EB113" i="27"/>
  <c r="DZ114" i="27"/>
  <c r="EA114" i="27"/>
  <c r="EB114" i="27"/>
  <c r="DZ115" i="27"/>
  <c r="EA115" i="27"/>
  <c r="EB115" i="27"/>
  <c r="DZ116" i="27"/>
  <c r="EA116" i="27"/>
  <c r="EB116" i="27"/>
  <c r="DZ117" i="27"/>
  <c r="EA117" i="27"/>
  <c r="EB117" i="27"/>
  <c r="DZ118" i="27"/>
  <c r="EA118" i="27"/>
  <c r="EB118" i="27"/>
  <c r="DZ119" i="27"/>
  <c r="EA119" i="27"/>
  <c r="EB119" i="27"/>
  <c r="DZ120" i="27"/>
  <c r="EA120" i="27"/>
  <c r="EB120" i="27"/>
  <c r="DZ121" i="27"/>
  <c r="EA121" i="27"/>
  <c r="EB121" i="27"/>
  <c r="DZ122" i="27"/>
  <c r="EA122" i="27"/>
  <c r="EB122" i="27"/>
  <c r="DZ123" i="27"/>
  <c r="EA123" i="27"/>
  <c r="EB123" i="27"/>
  <c r="DZ124" i="27"/>
  <c r="EA124" i="27"/>
  <c r="EB124" i="27"/>
  <c r="DZ125" i="27"/>
  <c r="EA125" i="27"/>
  <c r="EB125" i="27"/>
  <c r="DZ126" i="27"/>
  <c r="EA126" i="27"/>
  <c r="EB126" i="27"/>
  <c r="DZ127" i="27"/>
  <c r="EA127" i="27"/>
  <c r="EB127" i="27"/>
  <c r="DZ128" i="27"/>
  <c r="EA128" i="27"/>
  <c r="EB128" i="27"/>
  <c r="DZ129" i="27"/>
  <c r="EA129" i="27"/>
  <c r="EB129" i="27"/>
  <c r="DZ130" i="27"/>
  <c r="EA130" i="27"/>
  <c r="EB130" i="27"/>
  <c r="DZ131" i="27"/>
  <c r="EA131" i="27"/>
  <c r="EB131" i="27"/>
  <c r="DZ132" i="27"/>
  <c r="EA132" i="27"/>
  <c r="EB132" i="27"/>
  <c r="DZ133" i="27"/>
  <c r="EA133" i="27"/>
  <c r="EB133" i="27"/>
  <c r="DZ134" i="27"/>
  <c r="EA134" i="27"/>
  <c r="EB134" i="27"/>
  <c r="DZ135" i="27"/>
  <c r="EA135" i="27"/>
  <c r="EB135" i="27"/>
  <c r="DZ136" i="27"/>
  <c r="EA136" i="27"/>
  <c r="EB136" i="27"/>
  <c r="DZ137" i="27"/>
  <c r="EA137" i="27"/>
  <c r="EB137" i="27"/>
  <c r="DZ138" i="27"/>
  <c r="EA138" i="27"/>
  <c r="EB138" i="27"/>
  <c r="DZ139" i="27"/>
  <c r="EA139" i="27"/>
  <c r="EB139" i="27"/>
  <c r="DZ140" i="27"/>
  <c r="EA140" i="27"/>
  <c r="EB140" i="27"/>
  <c r="DZ141" i="27"/>
  <c r="EA141" i="27"/>
  <c r="EB141" i="27"/>
  <c r="DZ142" i="27"/>
  <c r="EA142" i="27"/>
  <c r="EB142" i="27"/>
  <c r="DZ143" i="27"/>
  <c r="EA143" i="27"/>
  <c r="EB143" i="27"/>
  <c r="DZ144" i="27"/>
  <c r="EA144" i="27"/>
  <c r="EB144" i="27"/>
  <c r="DZ145" i="27"/>
  <c r="EA145" i="27"/>
  <c r="EB145" i="27"/>
  <c r="DZ146" i="27"/>
  <c r="EA146" i="27"/>
  <c r="EB146" i="27"/>
  <c r="DZ147" i="27"/>
  <c r="EA147" i="27"/>
  <c r="EB147" i="27"/>
  <c r="DZ148" i="27"/>
  <c r="EA148" i="27"/>
  <c r="EB148" i="27"/>
  <c r="DZ149" i="27"/>
  <c r="EA149" i="27"/>
  <c r="EB149" i="27"/>
  <c r="DZ150" i="27"/>
  <c r="EA150" i="27"/>
  <c r="EB150" i="27"/>
  <c r="DZ151" i="27"/>
  <c r="EA151" i="27"/>
  <c r="EB151" i="27"/>
  <c r="DZ152" i="27"/>
  <c r="EA152" i="27"/>
  <c r="EB152" i="27"/>
  <c r="DZ153" i="27"/>
  <c r="EA153" i="27"/>
  <c r="EB153" i="27"/>
  <c r="DZ154" i="27"/>
  <c r="EA154" i="27"/>
  <c r="EB154" i="27"/>
  <c r="DZ155" i="27"/>
  <c r="EA155" i="27"/>
  <c r="EB155" i="27"/>
  <c r="DZ156" i="27"/>
  <c r="EA156" i="27"/>
  <c r="EB156" i="27"/>
  <c r="DZ157" i="27"/>
  <c r="EA157" i="27"/>
  <c r="EB157" i="27"/>
  <c r="DZ158" i="27"/>
  <c r="EA158" i="27"/>
  <c r="EB158" i="27"/>
  <c r="DZ159" i="27"/>
  <c r="EA159" i="27"/>
  <c r="EB159" i="27"/>
  <c r="DZ160" i="27"/>
  <c r="EA160" i="27"/>
  <c r="EB160" i="27"/>
  <c r="DZ161" i="27"/>
  <c r="EA161" i="27"/>
  <c r="EB161" i="27"/>
  <c r="DZ162" i="27"/>
  <c r="EA162" i="27"/>
  <c r="EB162" i="27"/>
  <c r="DZ163" i="27"/>
  <c r="EA163" i="27"/>
  <c r="EB163" i="27"/>
  <c r="DZ164" i="27"/>
  <c r="EA164" i="27"/>
  <c r="EB164" i="27"/>
  <c r="DZ165" i="27"/>
  <c r="EA165" i="27"/>
  <c r="EB165" i="27"/>
  <c r="DZ166" i="27"/>
  <c r="EA166" i="27"/>
  <c r="EB166" i="27"/>
  <c r="DZ167" i="27"/>
  <c r="EA167" i="27"/>
  <c r="EB167" i="27"/>
  <c r="DZ168" i="27"/>
  <c r="EA168" i="27"/>
  <c r="EB168" i="27"/>
  <c r="DZ169" i="27"/>
  <c r="EA169" i="27"/>
  <c r="EB169" i="27"/>
  <c r="DZ170" i="27"/>
  <c r="EA170" i="27"/>
  <c r="EB170" i="27"/>
  <c r="DZ171" i="27"/>
  <c r="EA171" i="27"/>
  <c r="EB171" i="27"/>
  <c r="DZ172" i="27"/>
  <c r="EA172" i="27"/>
  <c r="EB172" i="27"/>
  <c r="DZ173" i="27"/>
  <c r="EA173" i="27"/>
  <c r="EB173" i="27"/>
  <c r="DZ174" i="27"/>
  <c r="EA174" i="27"/>
  <c r="EB174" i="27"/>
  <c r="DZ175" i="27"/>
  <c r="EA175" i="27"/>
  <c r="EB175" i="27"/>
  <c r="DZ176" i="27"/>
  <c r="EA176" i="27"/>
  <c r="EB176" i="27"/>
  <c r="DZ177" i="27"/>
  <c r="EA177" i="27"/>
  <c r="EB177" i="27"/>
  <c r="DZ178" i="27"/>
  <c r="EA178" i="27"/>
  <c r="EB178" i="27"/>
  <c r="DZ179" i="27"/>
  <c r="EA179" i="27"/>
  <c r="EB179" i="27"/>
  <c r="DZ180" i="27"/>
  <c r="EA180" i="27"/>
  <c r="EB180" i="27"/>
  <c r="DZ181" i="27"/>
  <c r="EA181" i="27"/>
  <c r="EB181" i="27"/>
  <c r="DZ182" i="27"/>
  <c r="EA182" i="27"/>
  <c r="EB182" i="27"/>
  <c r="DZ183" i="27"/>
  <c r="EA183" i="27"/>
  <c r="EB183" i="27"/>
  <c r="DZ184" i="27"/>
  <c r="EA184" i="27"/>
  <c r="EB184" i="27"/>
  <c r="DZ185" i="27"/>
  <c r="EA185" i="27"/>
  <c r="EB185" i="27"/>
  <c r="DZ186" i="27"/>
  <c r="EA186" i="27"/>
  <c r="EB186" i="27"/>
  <c r="DZ187" i="27"/>
  <c r="EA187" i="27"/>
  <c r="EB187" i="27"/>
  <c r="DZ188" i="27"/>
  <c r="EA188" i="27"/>
  <c r="EB188" i="27"/>
  <c r="DZ189" i="27"/>
  <c r="EA189" i="27"/>
  <c r="EB189" i="27"/>
  <c r="DZ190" i="27"/>
  <c r="EA190" i="27"/>
  <c r="EB190" i="27"/>
  <c r="DZ191" i="27"/>
  <c r="EA191" i="27"/>
  <c r="EB191" i="27"/>
  <c r="DZ192" i="27"/>
  <c r="EA192" i="27"/>
  <c r="EB192" i="27"/>
  <c r="DZ193" i="27"/>
  <c r="EA193" i="27"/>
  <c r="EB193" i="27"/>
  <c r="DZ194" i="27"/>
  <c r="EA194" i="27"/>
  <c r="EB194" i="27"/>
  <c r="DZ195" i="27"/>
  <c r="EA195" i="27"/>
  <c r="EB195" i="27"/>
  <c r="DZ196" i="27"/>
  <c r="EA196" i="27"/>
  <c r="EB196" i="27"/>
  <c r="DZ197" i="27"/>
  <c r="EA197" i="27"/>
  <c r="EB197" i="27"/>
  <c r="DZ198" i="27"/>
  <c r="EA198" i="27"/>
  <c r="EB198" i="27"/>
  <c r="DZ199" i="27"/>
  <c r="EA199" i="27"/>
  <c r="EB199" i="27"/>
  <c r="DZ200" i="27"/>
  <c r="EA200" i="27"/>
  <c r="EB200" i="27"/>
  <c r="DZ201" i="27"/>
  <c r="EA201" i="27"/>
  <c r="EB201" i="27"/>
  <c r="DZ202" i="27"/>
  <c r="EA202" i="27"/>
  <c r="EB202" i="27"/>
  <c r="DZ203" i="27"/>
  <c r="EA203" i="27"/>
  <c r="EB203" i="27"/>
  <c r="DZ204" i="27"/>
  <c r="EA204" i="27"/>
  <c r="EB204" i="27"/>
  <c r="DZ205" i="27"/>
  <c r="EA205" i="27"/>
  <c r="EB205" i="27"/>
  <c r="DZ206" i="27"/>
  <c r="EA206" i="27"/>
  <c r="EB206" i="27"/>
  <c r="DZ207" i="27"/>
  <c r="EA207" i="27"/>
  <c r="EB207" i="27"/>
  <c r="DZ208" i="27"/>
  <c r="EA208" i="27"/>
  <c r="EB208" i="27"/>
  <c r="DZ209" i="27"/>
  <c r="EA209" i="27"/>
  <c r="EB209" i="27"/>
  <c r="DZ210" i="27"/>
  <c r="EA210" i="27"/>
  <c r="EB210" i="27"/>
  <c r="DZ211" i="27"/>
  <c r="EA211" i="27"/>
  <c r="EB211" i="27"/>
  <c r="DZ212" i="27"/>
  <c r="EA212" i="27"/>
  <c r="EB212" i="27"/>
  <c r="DZ213" i="27"/>
  <c r="EA213" i="27"/>
  <c r="EB213" i="27"/>
  <c r="DZ214" i="27"/>
  <c r="EA214" i="27"/>
  <c r="EB214" i="27"/>
  <c r="DZ215" i="27"/>
  <c r="EA215" i="27"/>
  <c r="EB215" i="27"/>
  <c r="DZ216" i="27"/>
  <c r="EA216" i="27"/>
  <c r="EB216" i="27"/>
  <c r="DZ217" i="27"/>
  <c r="EA217" i="27"/>
  <c r="EB217" i="27"/>
  <c r="DZ218" i="27"/>
  <c r="EA218" i="27"/>
  <c r="EB218" i="27"/>
  <c r="DZ219" i="27"/>
  <c r="EA219" i="27"/>
  <c r="EB219" i="27"/>
  <c r="DZ220" i="27"/>
  <c r="EA220" i="27"/>
  <c r="EB220" i="27"/>
  <c r="DZ221" i="27"/>
  <c r="EA221" i="27"/>
  <c r="EB221" i="27"/>
  <c r="DZ222" i="27"/>
  <c r="EA222" i="27"/>
  <c r="EB222" i="27"/>
  <c r="DZ223" i="27"/>
  <c r="EA223" i="27"/>
  <c r="EB223" i="27"/>
  <c r="DZ224" i="27"/>
  <c r="EA224" i="27"/>
  <c r="EB224" i="27"/>
  <c r="DZ225" i="27"/>
  <c r="EA225" i="27"/>
  <c r="EB225" i="27"/>
  <c r="DZ226" i="27"/>
  <c r="EA226" i="27"/>
  <c r="EB226" i="27"/>
  <c r="DZ227" i="27"/>
  <c r="EA227" i="27"/>
  <c r="EB227" i="27"/>
  <c r="DZ228" i="27"/>
  <c r="EA228" i="27"/>
  <c r="EB228" i="27"/>
  <c r="DZ229" i="27"/>
  <c r="EA229" i="27"/>
  <c r="EB229" i="27"/>
  <c r="DZ230" i="27"/>
  <c r="EA230" i="27"/>
  <c r="EB230" i="27"/>
  <c r="DZ231" i="27"/>
  <c r="EA231" i="27"/>
  <c r="EB231" i="27"/>
  <c r="DZ232" i="27"/>
  <c r="EA232" i="27"/>
  <c r="EB232" i="27"/>
  <c r="DZ233" i="27"/>
  <c r="EA233" i="27"/>
  <c r="EB233" i="27"/>
  <c r="DZ234" i="27"/>
  <c r="EA234" i="27"/>
  <c r="EB234" i="27"/>
  <c r="DZ235" i="27"/>
  <c r="EA235" i="27"/>
  <c r="EB235" i="27"/>
  <c r="DZ236" i="27"/>
  <c r="EA236" i="27"/>
  <c r="EB236" i="27"/>
  <c r="DZ237" i="27"/>
  <c r="EA237" i="27"/>
  <c r="EB237" i="27"/>
  <c r="DZ238" i="27"/>
  <c r="EA238" i="27"/>
  <c r="EB238" i="27"/>
  <c r="DZ239" i="27"/>
  <c r="EA239" i="27"/>
  <c r="EB239" i="27"/>
  <c r="DZ240" i="27"/>
  <c r="EA240" i="27"/>
  <c r="EB240" i="27"/>
  <c r="DZ241" i="27"/>
  <c r="EA241" i="27"/>
  <c r="EB241" i="27"/>
  <c r="DZ242" i="27"/>
  <c r="EA242" i="27"/>
  <c r="EB242" i="27"/>
  <c r="DZ243" i="27"/>
  <c r="EA243" i="27"/>
  <c r="EB243" i="27"/>
  <c r="DZ244" i="27"/>
  <c r="EA244" i="27"/>
  <c r="EB244" i="27"/>
  <c r="DZ245" i="27"/>
  <c r="EA245" i="27"/>
  <c r="EB245" i="27"/>
  <c r="DZ246" i="27"/>
  <c r="EA246" i="27"/>
  <c r="EB246" i="27"/>
  <c r="DZ247" i="27"/>
  <c r="EA247" i="27"/>
  <c r="EB247" i="27"/>
  <c r="DZ248" i="27"/>
  <c r="EA248" i="27"/>
  <c r="EB248" i="27"/>
  <c r="DZ249" i="27"/>
  <c r="EA249" i="27"/>
  <c r="EB249" i="27"/>
  <c r="DZ250" i="27"/>
  <c r="EA250" i="27"/>
  <c r="EB250" i="27"/>
  <c r="DZ251" i="27"/>
  <c r="EA251" i="27"/>
  <c r="EB251" i="27"/>
  <c r="DZ252" i="27"/>
  <c r="EA252" i="27"/>
  <c r="EB252" i="27"/>
  <c r="DZ253" i="27"/>
  <c r="EA253" i="27"/>
  <c r="EB253" i="27"/>
  <c r="DZ254" i="27"/>
  <c r="EA254" i="27"/>
  <c r="EB254" i="27"/>
  <c r="DZ255" i="27"/>
  <c r="EA255" i="27"/>
  <c r="EB255" i="27"/>
  <c r="DZ256" i="27"/>
  <c r="EA256" i="27"/>
  <c r="EB256" i="27"/>
  <c r="DZ257" i="27"/>
  <c r="EA257" i="27"/>
  <c r="EB257" i="27"/>
  <c r="DZ258" i="27"/>
  <c r="EA258" i="27"/>
  <c r="EB258" i="27"/>
  <c r="DZ259" i="27"/>
  <c r="EA259" i="27"/>
  <c r="EB259" i="27"/>
  <c r="DZ260" i="27"/>
  <c r="EA260" i="27"/>
  <c r="EB260" i="27"/>
  <c r="DZ261" i="27"/>
  <c r="EA261" i="27"/>
  <c r="EB261" i="27"/>
  <c r="DZ262" i="27"/>
  <c r="EA262" i="27"/>
  <c r="EB262" i="27"/>
  <c r="DZ263" i="27"/>
  <c r="EA263" i="27"/>
  <c r="EB263" i="27"/>
  <c r="DZ264" i="27"/>
  <c r="EA264" i="27"/>
  <c r="EB264" i="27"/>
  <c r="DZ265" i="27"/>
  <c r="EA265" i="27"/>
  <c r="EB265" i="27"/>
  <c r="DZ266" i="27"/>
  <c r="EA266" i="27"/>
  <c r="EB266" i="27"/>
  <c r="DZ267" i="27"/>
  <c r="EA267" i="27"/>
  <c r="EB267" i="27"/>
  <c r="DZ268" i="27"/>
  <c r="EA268" i="27"/>
  <c r="EB268" i="27"/>
  <c r="DZ269" i="27"/>
  <c r="EA269" i="27"/>
  <c r="EB269" i="27"/>
  <c r="DZ270" i="27"/>
  <c r="EA270" i="27"/>
  <c r="EB270" i="27"/>
  <c r="DZ271" i="27"/>
  <c r="EA271" i="27"/>
  <c r="EB271" i="27"/>
  <c r="DZ272" i="27"/>
  <c r="EA272" i="27"/>
  <c r="EB272" i="27"/>
  <c r="DZ273" i="27"/>
  <c r="EA273" i="27"/>
  <c r="EB273" i="27"/>
  <c r="DZ274" i="27"/>
  <c r="EA274" i="27"/>
  <c r="EB274" i="27"/>
  <c r="DZ275" i="27"/>
  <c r="EA275" i="27"/>
  <c r="EB275" i="27"/>
  <c r="DZ276" i="27"/>
  <c r="EA276" i="27"/>
  <c r="EB276" i="27"/>
  <c r="DZ277" i="27"/>
  <c r="EA277" i="27"/>
  <c r="EB277" i="27"/>
  <c r="DZ278" i="27"/>
  <c r="EA278" i="27"/>
  <c r="EB278" i="27"/>
  <c r="DZ279" i="27"/>
  <c r="EA279" i="27"/>
  <c r="EB279" i="27"/>
  <c r="DZ280" i="27"/>
  <c r="EA280" i="27"/>
  <c r="EB280" i="27"/>
  <c r="DZ281" i="27"/>
  <c r="EA281" i="27"/>
  <c r="EB281" i="27"/>
  <c r="DZ282" i="27"/>
  <c r="EA282" i="27"/>
  <c r="EB282" i="27"/>
  <c r="DZ283" i="27"/>
  <c r="EA283" i="27"/>
  <c r="EB283" i="27"/>
  <c r="DZ284" i="27"/>
  <c r="EA284" i="27"/>
  <c r="EB284" i="27"/>
  <c r="DZ285" i="27"/>
  <c r="EA285" i="27"/>
  <c r="EB285" i="27"/>
  <c r="DZ286" i="27"/>
  <c r="EA286" i="27"/>
  <c r="EB286" i="27"/>
  <c r="DZ287" i="27"/>
  <c r="EA287" i="27"/>
  <c r="EB287" i="27"/>
  <c r="DZ288" i="27"/>
  <c r="EA288" i="27"/>
  <c r="EB288" i="27"/>
  <c r="DZ289" i="27"/>
  <c r="EA289" i="27"/>
  <c r="EB289" i="27"/>
  <c r="DZ290" i="27"/>
  <c r="EA290" i="27"/>
  <c r="EB290" i="27"/>
  <c r="DZ291" i="27"/>
  <c r="EA291" i="27"/>
  <c r="EB291" i="27"/>
  <c r="DZ292" i="27"/>
  <c r="EA292" i="27"/>
  <c r="EB292" i="27"/>
  <c r="DZ293" i="27"/>
  <c r="EA293" i="27"/>
  <c r="EB293" i="27"/>
  <c r="DZ294" i="27"/>
  <c r="EA294" i="27"/>
  <c r="EB294" i="27"/>
  <c r="DZ295" i="27"/>
  <c r="EA295" i="27"/>
  <c r="EB295" i="27"/>
  <c r="DZ296" i="27"/>
  <c r="EA296" i="27"/>
  <c r="EB296" i="27"/>
  <c r="DZ297" i="27"/>
  <c r="EA297" i="27"/>
  <c r="EB297" i="27"/>
  <c r="DZ298" i="27"/>
  <c r="EA298" i="27"/>
  <c r="EB298" i="27"/>
  <c r="DZ299" i="27"/>
  <c r="EA299" i="27"/>
  <c r="EB299" i="27"/>
  <c r="DZ300" i="27"/>
  <c r="EA300" i="27"/>
  <c r="EB300" i="27"/>
  <c r="DZ301" i="27"/>
  <c r="EA301" i="27"/>
  <c r="EB301" i="27"/>
  <c r="DZ302" i="27"/>
  <c r="EA302" i="27"/>
  <c r="EB302" i="27"/>
  <c r="DZ303" i="27"/>
  <c r="EA303" i="27"/>
  <c r="EB303" i="27"/>
  <c r="DZ304" i="27"/>
  <c r="EA304" i="27"/>
  <c r="EB304" i="27"/>
  <c r="DZ305" i="27"/>
  <c r="EA305" i="27"/>
  <c r="EB305" i="27"/>
  <c r="DZ306" i="27"/>
  <c r="EA306" i="27"/>
  <c r="EB306" i="27"/>
  <c r="DZ307" i="27"/>
  <c r="EA307" i="27"/>
  <c r="EB307" i="27"/>
  <c r="DZ308" i="27"/>
  <c r="EA308" i="27"/>
  <c r="EB308" i="27"/>
  <c r="DZ309" i="27"/>
  <c r="EA309" i="27"/>
  <c r="EB309" i="27"/>
  <c r="DZ310" i="27"/>
  <c r="EA310" i="27"/>
  <c r="EB310" i="27"/>
  <c r="DZ311" i="27"/>
  <c r="EA311" i="27"/>
  <c r="EB311" i="27"/>
  <c r="DZ312" i="27"/>
  <c r="EA312" i="27"/>
  <c r="EB312" i="27"/>
  <c r="DZ313" i="27"/>
  <c r="EA313" i="27"/>
  <c r="EB313" i="27"/>
  <c r="DZ314" i="27"/>
  <c r="EA314" i="27"/>
  <c r="EB314" i="27"/>
  <c r="DZ315" i="27"/>
  <c r="EA315" i="27"/>
  <c r="EB315" i="27"/>
  <c r="DZ316" i="27"/>
  <c r="EA316" i="27"/>
  <c r="EB316" i="27"/>
  <c r="DZ317" i="27"/>
  <c r="EA317" i="27"/>
  <c r="EB317" i="27"/>
  <c r="DZ318" i="27"/>
  <c r="EA318" i="27"/>
  <c r="EB318" i="27"/>
  <c r="DZ319" i="27"/>
  <c r="EA319" i="27"/>
  <c r="EB319" i="27"/>
  <c r="DZ320" i="27"/>
  <c r="EA320" i="27"/>
  <c r="EB320" i="27"/>
  <c r="DZ321" i="27"/>
  <c r="EA321" i="27"/>
  <c r="EB321" i="27"/>
  <c r="DZ322" i="27"/>
  <c r="EA322" i="27"/>
  <c r="EB322" i="27"/>
  <c r="DZ323" i="27"/>
  <c r="EA323" i="27"/>
  <c r="EB323" i="27"/>
  <c r="DZ324" i="27"/>
  <c r="EA324" i="27"/>
  <c r="EB324" i="27"/>
  <c r="DZ325" i="27"/>
  <c r="EA325" i="27"/>
  <c r="EB325" i="27"/>
  <c r="DZ326" i="27"/>
  <c r="EA326" i="27"/>
  <c r="EB326" i="27"/>
  <c r="DZ327" i="27"/>
  <c r="EA327" i="27"/>
  <c r="EB327" i="27"/>
  <c r="DZ328" i="27"/>
  <c r="EA328" i="27"/>
  <c r="EB328" i="27"/>
  <c r="DZ329" i="27"/>
  <c r="EA329" i="27"/>
  <c r="EB329" i="27"/>
  <c r="DZ330" i="27"/>
  <c r="EA330" i="27"/>
  <c r="EB330" i="27"/>
  <c r="DZ331" i="27"/>
  <c r="EA331" i="27"/>
  <c r="EB331" i="27"/>
  <c r="DZ332" i="27"/>
  <c r="EA332" i="27"/>
  <c r="EB332" i="27"/>
  <c r="DZ333" i="27"/>
  <c r="EA333" i="27"/>
  <c r="EB333" i="27"/>
  <c r="DZ334" i="27"/>
  <c r="EA334" i="27"/>
  <c r="EB334" i="27"/>
  <c r="DZ335" i="27"/>
  <c r="EA335" i="27"/>
  <c r="EB335" i="27"/>
  <c r="DZ336" i="27"/>
  <c r="EA336" i="27"/>
  <c r="EB336" i="27"/>
  <c r="DZ337" i="27"/>
  <c r="EA337" i="27"/>
  <c r="EB337" i="27"/>
  <c r="DZ338" i="27"/>
  <c r="EA338" i="27"/>
  <c r="EB338" i="27"/>
  <c r="DZ339" i="27"/>
  <c r="EA339" i="27"/>
  <c r="EB339" i="27"/>
  <c r="DZ340" i="27"/>
  <c r="EA340" i="27"/>
  <c r="EB340" i="27"/>
  <c r="DZ341" i="27"/>
  <c r="EA341" i="27"/>
  <c r="EB341" i="27"/>
  <c r="DZ342" i="27"/>
  <c r="EA342" i="27"/>
  <c r="EB342" i="27"/>
  <c r="DZ343" i="27"/>
  <c r="EA343" i="27"/>
  <c r="EB343" i="27"/>
  <c r="DZ344" i="27"/>
  <c r="EA344" i="27"/>
  <c r="EB344" i="27"/>
  <c r="DZ345" i="27"/>
  <c r="EA345" i="27"/>
  <c r="EB345" i="27"/>
  <c r="DZ346" i="27"/>
  <c r="EA346" i="27"/>
  <c r="EB346" i="27"/>
  <c r="DZ347" i="27"/>
  <c r="EA347" i="27"/>
  <c r="EB347" i="27"/>
  <c r="DZ348" i="27"/>
  <c r="EA348" i="27"/>
  <c r="EB348" i="27"/>
  <c r="DZ349" i="27"/>
  <c r="EA349" i="27"/>
  <c r="EB349" i="27"/>
  <c r="DZ350" i="27"/>
  <c r="EA350" i="27"/>
  <c r="EB350" i="27"/>
  <c r="DZ351" i="27"/>
  <c r="EA351" i="27"/>
  <c r="EB351" i="27"/>
  <c r="DZ352" i="27"/>
  <c r="EA352" i="27"/>
  <c r="EB352" i="27"/>
  <c r="DZ353" i="27"/>
  <c r="EA353" i="27"/>
  <c r="EB353" i="27"/>
  <c r="DZ354" i="27"/>
  <c r="EA354" i="27"/>
  <c r="EB354" i="27"/>
  <c r="DZ355" i="27"/>
  <c r="EA355" i="27"/>
  <c r="EB355" i="27"/>
  <c r="DZ356" i="27"/>
  <c r="EA356" i="27"/>
  <c r="EB356" i="27"/>
  <c r="DZ357" i="27"/>
  <c r="EA357" i="27"/>
  <c r="EB357" i="27"/>
  <c r="DZ358" i="27"/>
  <c r="EA358" i="27"/>
  <c r="EB358" i="27"/>
  <c r="DZ359" i="27"/>
  <c r="EA359" i="27"/>
  <c r="EB359" i="27"/>
  <c r="DZ360" i="27"/>
  <c r="EA360" i="27"/>
  <c r="EB360" i="27"/>
  <c r="DZ361" i="27"/>
  <c r="EA361" i="27"/>
  <c r="EB361" i="27"/>
  <c r="DZ362" i="27"/>
  <c r="EA362" i="27"/>
  <c r="EB362" i="27"/>
  <c r="DZ363" i="27"/>
  <c r="EA363" i="27"/>
  <c r="EB363" i="27"/>
  <c r="DZ364" i="27"/>
  <c r="EA364" i="27"/>
  <c r="EB364" i="27"/>
  <c r="DZ365" i="27"/>
  <c r="EA365" i="27"/>
  <c r="EB365" i="27"/>
  <c r="DZ366" i="27"/>
  <c r="EA366" i="27"/>
  <c r="EB366" i="27"/>
  <c r="DZ367" i="27"/>
  <c r="EA367" i="27"/>
  <c r="EB367" i="27"/>
  <c r="DZ368" i="27"/>
  <c r="EA368" i="27"/>
  <c r="EB368" i="27"/>
  <c r="DZ369" i="27"/>
  <c r="EA369" i="27"/>
  <c r="EB369" i="27"/>
  <c r="DZ370" i="27"/>
  <c r="EA370" i="27"/>
  <c r="EB370" i="27"/>
  <c r="DZ371" i="27"/>
  <c r="EA371" i="27"/>
  <c r="EB371" i="27"/>
  <c r="DZ372" i="27"/>
  <c r="EA372" i="27"/>
  <c r="EB372" i="27"/>
  <c r="DZ373" i="27"/>
  <c r="EA373" i="27"/>
  <c r="EB373" i="27"/>
  <c r="DZ374" i="27"/>
  <c r="EA374" i="27"/>
  <c r="EB374" i="27"/>
  <c r="DZ375" i="27"/>
  <c r="EA375" i="27"/>
  <c r="EB375" i="27"/>
  <c r="DZ376" i="27"/>
  <c r="EA376" i="27"/>
  <c r="EB376" i="27"/>
  <c r="DZ377" i="27"/>
  <c r="EA377" i="27"/>
  <c r="EB377" i="27"/>
  <c r="DZ378" i="27"/>
  <c r="EA378" i="27"/>
  <c r="EB378" i="27"/>
  <c r="DZ379" i="27"/>
  <c r="EA379" i="27"/>
  <c r="EB379" i="27"/>
  <c r="DZ380" i="27"/>
  <c r="EA380" i="27"/>
  <c r="EB380" i="27"/>
  <c r="DZ381" i="27"/>
  <c r="EA381" i="27"/>
  <c r="EB381" i="27"/>
  <c r="DZ382" i="27"/>
  <c r="EA382" i="27"/>
  <c r="EB382" i="27"/>
  <c r="DZ383" i="27"/>
  <c r="EA383" i="27"/>
  <c r="EB383" i="27"/>
  <c r="DZ384" i="27"/>
  <c r="EA384" i="27"/>
  <c r="EB384" i="27"/>
  <c r="DZ385" i="27"/>
  <c r="EA385" i="27"/>
  <c r="EB385" i="27"/>
  <c r="DZ386" i="27"/>
  <c r="EA386" i="27"/>
  <c r="EB386" i="27"/>
  <c r="DZ387" i="27"/>
  <c r="EA387" i="27"/>
  <c r="EB387" i="27"/>
  <c r="DZ388" i="27"/>
  <c r="EA388" i="27"/>
  <c r="EB388" i="27"/>
  <c r="DZ389" i="27"/>
  <c r="EA389" i="27"/>
  <c r="EB389" i="27"/>
  <c r="DZ390" i="27"/>
  <c r="EA390" i="27"/>
  <c r="EB390" i="27"/>
  <c r="DZ391" i="27"/>
  <c r="EA391" i="27"/>
  <c r="EB391" i="27"/>
  <c r="DZ392" i="27"/>
  <c r="EA392" i="27"/>
  <c r="EB392" i="27"/>
  <c r="DZ393" i="27"/>
  <c r="EA393" i="27"/>
  <c r="EB393" i="27"/>
  <c r="DZ394" i="27"/>
  <c r="EA394" i="27"/>
  <c r="EB394" i="27"/>
  <c r="DZ395" i="27"/>
  <c r="EA395" i="27"/>
  <c r="EB395" i="27"/>
  <c r="DZ396" i="27"/>
  <c r="EA396" i="27"/>
  <c r="EB396" i="27"/>
  <c r="DZ397" i="27"/>
  <c r="EA397" i="27"/>
  <c r="EB397" i="27"/>
  <c r="DZ398" i="27"/>
  <c r="EA398" i="27"/>
  <c r="EB398" i="27"/>
  <c r="DZ399" i="27"/>
  <c r="EA399" i="27"/>
  <c r="EB399" i="27"/>
  <c r="DZ400" i="27"/>
  <c r="EA400" i="27"/>
  <c r="EB400" i="27"/>
  <c r="DZ401" i="27"/>
  <c r="EA401" i="27"/>
  <c r="EB401" i="27"/>
  <c r="DZ402" i="27"/>
  <c r="EA402" i="27"/>
  <c r="EB402" i="27"/>
  <c r="DZ403" i="27"/>
  <c r="EA403" i="27"/>
  <c r="EB403" i="27"/>
  <c r="DZ404" i="27"/>
  <c r="EA404" i="27"/>
  <c r="EB404" i="27"/>
  <c r="DZ405" i="27"/>
  <c r="EA405" i="27"/>
  <c r="EB405" i="27"/>
  <c r="DZ406" i="27"/>
  <c r="EA406" i="27"/>
  <c r="EB406" i="27"/>
  <c r="DZ407" i="27"/>
  <c r="EA407" i="27"/>
  <c r="EB407" i="27"/>
  <c r="DZ408" i="27"/>
  <c r="EA408" i="27"/>
  <c r="EB408" i="27"/>
  <c r="DZ409" i="27"/>
  <c r="EA409" i="27"/>
  <c r="EB409" i="27"/>
  <c r="DZ410" i="27"/>
  <c r="EA410" i="27"/>
  <c r="EB410" i="27"/>
  <c r="DZ411" i="27"/>
  <c r="EA411" i="27"/>
  <c r="EB411" i="27"/>
  <c r="DZ412" i="27"/>
  <c r="EA412" i="27"/>
  <c r="EB412" i="27"/>
  <c r="DZ413" i="27"/>
  <c r="EA413" i="27"/>
  <c r="EB413" i="27"/>
  <c r="DZ414" i="27"/>
  <c r="EA414" i="27"/>
  <c r="EB414" i="27"/>
  <c r="DZ415" i="27"/>
  <c r="EA415" i="27"/>
  <c r="EB415" i="27"/>
  <c r="DZ416" i="27"/>
  <c r="EA416" i="27"/>
  <c r="EB416" i="27"/>
  <c r="DZ417" i="27"/>
  <c r="EA417" i="27"/>
  <c r="EB417" i="27"/>
  <c r="DZ418" i="27"/>
  <c r="EA418" i="27"/>
  <c r="EB418" i="27"/>
  <c r="DZ419" i="27"/>
  <c r="EA419" i="27"/>
  <c r="EB419" i="27"/>
  <c r="DZ420" i="27"/>
  <c r="EA420" i="27"/>
  <c r="EB420" i="27"/>
  <c r="DZ421" i="27"/>
  <c r="EA421" i="27"/>
  <c r="EB421" i="27"/>
  <c r="DZ422" i="27"/>
  <c r="EA422" i="27"/>
  <c r="EB422" i="27"/>
  <c r="DZ423" i="27"/>
  <c r="EA423" i="27"/>
  <c r="EB423" i="27"/>
  <c r="DZ424" i="27"/>
  <c r="EA424" i="27"/>
  <c r="EB424" i="27"/>
  <c r="DZ425" i="27"/>
  <c r="EA425" i="27"/>
  <c r="EB425" i="27"/>
  <c r="DZ426" i="27"/>
  <c r="EA426" i="27"/>
  <c r="EB426" i="27"/>
  <c r="DZ427" i="27"/>
  <c r="EA427" i="27"/>
  <c r="EB427" i="27"/>
  <c r="DZ428" i="27"/>
  <c r="EA428" i="27"/>
  <c r="EB428" i="27"/>
  <c r="DZ429" i="27"/>
  <c r="EA429" i="27"/>
  <c r="EB429" i="27"/>
  <c r="DZ430" i="27"/>
  <c r="EA430" i="27"/>
  <c r="EB430" i="27"/>
  <c r="DZ431" i="27"/>
  <c r="EA431" i="27"/>
  <c r="EB431" i="27"/>
  <c r="DZ432" i="27"/>
  <c r="EA432" i="27"/>
  <c r="EB432" i="27"/>
  <c r="DZ433" i="27"/>
  <c r="EA433" i="27"/>
  <c r="EB433" i="27"/>
  <c r="DZ434" i="27"/>
  <c r="EA434" i="27"/>
  <c r="EB434" i="27"/>
  <c r="DZ435" i="27"/>
  <c r="EA435" i="27"/>
  <c r="EB435" i="27"/>
  <c r="DZ436" i="27"/>
  <c r="EA436" i="27"/>
  <c r="EB436" i="27"/>
  <c r="DZ437" i="27"/>
  <c r="EA437" i="27"/>
  <c r="EB437" i="27"/>
  <c r="DZ438" i="27"/>
  <c r="EA438" i="27"/>
  <c r="EB438" i="27"/>
  <c r="DZ439" i="27"/>
  <c r="EA439" i="27"/>
  <c r="EB439" i="27"/>
  <c r="DZ440" i="27"/>
  <c r="EA440" i="27"/>
  <c r="EB440" i="27"/>
  <c r="DZ441" i="27"/>
  <c r="EA441" i="27"/>
  <c r="EB441" i="27"/>
  <c r="DZ442" i="27"/>
  <c r="EA442" i="27"/>
  <c r="EB442" i="27"/>
  <c r="DZ443" i="27"/>
  <c r="EA443" i="27"/>
  <c r="EB443" i="27"/>
  <c r="DZ444" i="27"/>
  <c r="EA444" i="27"/>
  <c r="EB444" i="27"/>
  <c r="DZ445" i="27"/>
  <c r="EA445" i="27"/>
  <c r="EB445" i="27"/>
  <c r="DZ446" i="27"/>
  <c r="EA446" i="27"/>
  <c r="EB446" i="27"/>
  <c r="DZ447" i="27"/>
  <c r="EA447" i="27"/>
  <c r="EB447" i="27"/>
  <c r="DZ448" i="27"/>
  <c r="EA448" i="27"/>
  <c r="EB448" i="27"/>
  <c r="DZ449" i="27"/>
  <c r="EA449" i="27"/>
  <c r="EB449" i="27"/>
  <c r="DZ450" i="27"/>
  <c r="EA450" i="27"/>
  <c r="EB450" i="27"/>
  <c r="DZ451" i="27"/>
  <c r="EA451" i="27"/>
  <c r="EB451" i="27"/>
  <c r="DZ452" i="27"/>
  <c r="EA452" i="27"/>
  <c r="EB452" i="27"/>
  <c r="DZ453" i="27"/>
  <c r="EA453" i="27"/>
  <c r="EB453" i="27"/>
  <c r="DZ454" i="27"/>
  <c r="EA454" i="27"/>
  <c r="EB454" i="27"/>
  <c r="DZ455" i="27"/>
  <c r="EA455" i="27"/>
  <c r="EB455" i="27"/>
  <c r="DZ456" i="27"/>
  <c r="EA456" i="27"/>
  <c r="EB456" i="27"/>
  <c r="DZ457" i="27"/>
  <c r="EA457" i="27"/>
  <c r="EB457" i="27"/>
  <c r="DZ458" i="27"/>
  <c r="EA458" i="27"/>
  <c r="EB458" i="27"/>
  <c r="DZ459" i="27"/>
  <c r="EA459" i="27"/>
  <c r="EB459" i="27"/>
  <c r="DZ460" i="27"/>
  <c r="EA460" i="27"/>
  <c r="EB460" i="27"/>
  <c r="DZ461" i="27"/>
  <c r="EA461" i="27"/>
  <c r="EB461" i="27"/>
  <c r="DZ462" i="27"/>
  <c r="EA462" i="27"/>
  <c r="EB462" i="27"/>
  <c r="DZ463" i="27"/>
  <c r="EA463" i="27"/>
  <c r="EB463" i="27"/>
  <c r="DZ464" i="27"/>
  <c r="EA464" i="27"/>
  <c r="EB464" i="27"/>
  <c r="DZ465" i="27"/>
  <c r="EA465" i="27"/>
  <c r="EB465" i="27"/>
  <c r="DZ466" i="27"/>
  <c r="EA466" i="27"/>
  <c r="EB466" i="27"/>
  <c r="DZ467" i="27"/>
  <c r="EA467" i="27"/>
  <c r="EB467" i="27"/>
  <c r="DZ468" i="27"/>
  <c r="EA468" i="27"/>
  <c r="EB468" i="27"/>
  <c r="DZ469" i="27"/>
  <c r="EA469" i="27"/>
  <c r="EB469" i="27"/>
  <c r="DZ470" i="27"/>
  <c r="EA470" i="27"/>
  <c r="EB470" i="27"/>
  <c r="DZ471" i="27"/>
  <c r="EA471" i="27"/>
  <c r="EB471" i="27"/>
  <c r="DZ472" i="27"/>
  <c r="EA472" i="27"/>
  <c r="EB472" i="27"/>
  <c r="DZ473" i="27"/>
  <c r="EA473" i="27"/>
  <c r="EB473" i="27"/>
  <c r="DZ474" i="27"/>
  <c r="EA474" i="27"/>
  <c r="EB474" i="27"/>
  <c r="DZ475" i="27"/>
  <c r="EA475" i="27"/>
  <c r="EB475" i="27"/>
  <c r="DZ476" i="27"/>
  <c r="EA476" i="27"/>
  <c r="EB476" i="27"/>
  <c r="DZ477" i="27"/>
  <c r="EA477" i="27"/>
  <c r="EB477" i="27"/>
  <c r="DZ478" i="27"/>
  <c r="EA478" i="27"/>
  <c r="EB478" i="27"/>
  <c r="DZ479" i="27"/>
  <c r="EA479" i="27"/>
  <c r="EB479" i="27"/>
  <c r="DZ480" i="27"/>
  <c r="EA480" i="27"/>
  <c r="EB480" i="27"/>
  <c r="DZ481" i="27"/>
  <c r="EA481" i="27"/>
  <c r="EB481" i="27"/>
  <c r="DZ482" i="27"/>
  <c r="EA482" i="27"/>
  <c r="EB482" i="27"/>
  <c r="DZ483" i="27"/>
  <c r="EA483" i="27"/>
  <c r="EB483" i="27"/>
  <c r="DZ484" i="27"/>
  <c r="EA484" i="27"/>
  <c r="EB484" i="27"/>
  <c r="DZ485" i="27"/>
  <c r="EA485" i="27"/>
  <c r="EB485" i="27"/>
  <c r="DZ486" i="27"/>
  <c r="EA486" i="27"/>
  <c r="EB486" i="27"/>
  <c r="DZ487" i="27"/>
  <c r="EA487" i="27"/>
  <c r="EB487" i="27"/>
  <c r="DZ488" i="27"/>
  <c r="EA488" i="27"/>
  <c r="EB488" i="27"/>
  <c r="DZ489" i="27"/>
  <c r="EA489" i="27"/>
  <c r="EB489" i="27"/>
  <c r="DZ490" i="27"/>
  <c r="EA490" i="27"/>
  <c r="EB490" i="27"/>
  <c r="DZ491" i="27"/>
  <c r="EA491" i="27"/>
  <c r="EB491" i="27"/>
  <c r="DZ492" i="27"/>
  <c r="EA492" i="27"/>
  <c r="EB492" i="27"/>
  <c r="DZ493" i="27"/>
  <c r="EA493" i="27"/>
  <c r="EB493" i="27"/>
  <c r="DZ494" i="27"/>
  <c r="EA494" i="27"/>
  <c r="EB494" i="27"/>
  <c r="DZ495" i="27"/>
  <c r="EA495" i="27"/>
  <c r="EB495" i="27"/>
  <c r="DZ496" i="27"/>
  <c r="EA496" i="27"/>
  <c r="EB496" i="27"/>
  <c r="DZ497" i="27"/>
  <c r="EA497" i="27"/>
  <c r="EB497" i="27"/>
  <c r="DZ498" i="27"/>
  <c r="EA498" i="27"/>
  <c r="EB498" i="27"/>
  <c r="DZ499" i="27"/>
  <c r="EA499" i="27"/>
  <c r="EB499" i="27"/>
  <c r="DZ500" i="27"/>
  <c r="EA500" i="27"/>
  <c r="EB500" i="27"/>
  <c r="DZ501" i="27"/>
  <c r="EA501" i="27"/>
  <c r="EB501" i="27"/>
  <c r="DZ502" i="27"/>
  <c r="EA502" i="27"/>
  <c r="EB502" i="27"/>
  <c r="DZ503" i="27"/>
  <c r="EA503" i="27"/>
  <c r="EB503" i="27"/>
  <c r="DZ504" i="27"/>
  <c r="EA504" i="27"/>
  <c r="EB504" i="27"/>
  <c r="DZ505" i="27"/>
  <c r="EA505" i="27"/>
  <c r="EB505" i="27"/>
  <c r="DZ506" i="27"/>
  <c r="EA506" i="27"/>
  <c r="EB506" i="27"/>
  <c r="DZ507" i="27"/>
  <c r="EA507" i="27"/>
  <c r="EB507" i="27"/>
  <c r="DZ508" i="27"/>
  <c r="EA508" i="27"/>
  <c r="EB508" i="27"/>
  <c r="DZ509" i="27"/>
  <c r="EA509" i="27"/>
  <c r="EB509" i="27"/>
  <c r="DZ510" i="27"/>
  <c r="EA510" i="27"/>
  <c r="EB510" i="27"/>
  <c r="DZ511" i="27"/>
  <c r="EA511" i="27"/>
  <c r="EB511" i="27"/>
  <c r="DZ512" i="27"/>
  <c r="EA512" i="27"/>
  <c r="EB512" i="27"/>
  <c r="DZ513" i="27"/>
  <c r="EA513" i="27"/>
  <c r="EB513" i="27"/>
  <c r="DZ514" i="27"/>
  <c r="EA514" i="27"/>
  <c r="EB514" i="27"/>
  <c r="DZ515" i="27"/>
  <c r="EA515" i="27"/>
  <c r="EB515" i="27"/>
  <c r="DZ516" i="27"/>
  <c r="EA516" i="27"/>
  <c r="EB516" i="27"/>
  <c r="DZ517" i="27"/>
  <c r="EA517" i="27"/>
  <c r="EB517" i="27"/>
  <c r="DZ518" i="27"/>
  <c r="EA518" i="27"/>
  <c r="EB518" i="27"/>
  <c r="DZ519" i="27"/>
  <c r="EA519" i="27"/>
  <c r="EB519" i="27"/>
  <c r="DZ520" i="27"/>
  <c r="EA520" i="27"/>
  <c r="EB520" i="27"/>
  <c r="DZ521" i="27"/>
  <c r="EA521" i="27"/>
  <c r="EB521" i="27"/>
  <c r="DZ522" i="27"/>
  <c r="EA522" i="27"/>
  <c r="EB522" i="27"/>
  <c r="DZ523" i="27"/>
  <c r="EA523" i="27"/>
  <c r="EB523" i="27"/>
  <c r="DZ524" i="27"/>
  <c r="EA524" i="27"/>
  <c r="EB524" i="27"/>
  <c r="DZ525" i="27"/>
  <c r="EA525" i="27"/>
  <c r="EB525" i="27"/>
  <c r="DZ526" i="27"/>
  <c r="EA526" i="27"/>
  <c r="EB526" i="27"/>
  <c r="DZ527" i="27"/>
  <c r="EA527" i="27"/>
  <c r="EB527" i="27"/>
  <c r="DZ528" i="27"/>
  <c r="EA528" i="27"/>
  <c r="EB528" i="27"/>
  <c r="DZ529" i="27"/>
  <c r="EA529" i="27"/>
  <c r="EB529" i="27"/>
  <c r="DZ530" i="27"/>
  <c r="EA530" i="27"/>
  <c r="EB530" i="27"/>
  <c r="DZ531" i="27"/>
  <c r="EA531" i="27"/>
  <c r="EB531" i="27"/>
  <c r="DZ532" i="27"/>
  <c r="EA532" i="27"/>
  <c r="EB532" i="27"/>
  <c r="DZ533" i="27"/>
  <c r="EA533" i="27"/>
  <c r="EB533" i="27"/>
  <c r="DZ534" i="27"/>
  <c r="EA534" i="27"/>
  <c r="EB534" i="27"/>
  <c r="DZ535" i="27"/>
  <c r="EA535" i="27"/>
  <c r="EB535" i="27"/>
  <c r="DZ536" i="27"/>
  <c r="EA536" i="27"/>
  <c r="EB536" i="27"/>
  <c r="DZ537" i="27"/>
  <c r="EA537" i="27"/>
  <c r="EB537" i="27"/>
  <c r="DZ538" i="27"/>
  <c r="EA538" i="27"/>
  <c r="EB538" i="27"/>
  <c r="DZ539" i="27"/>
  <c r="EA539" i="27"/>
  <c r="EB539" i="27"/>
  <c r="DZ540" i="27"/>
  <c r="EA540" i="27"/>
  <c r="EB540" i="27"/>
  <c r="DZ541" i="27"/>
  <c r="EA541" i="27"/>
  <c r="EB541" i="27"/>
  <c r="DZ542" i="27"/>
  <c r="EA542" i="27"/>
  <c r="EB542" i="27"/>
  <c r="DZ543" i="27"/>
  <c r="EA543" i="27"/>
  <c r="EB543" i="27"/>
  <c r="DZ544" i="27"/>
  <c r="EA544" i="27"/>
  <c r="EB544" i="27"/>
  <c r="DZ545" i="27"/>
  <c r="EA545" i="27"/>
  <c r="EB545" i="27"/>
  <c r="DZ546" i="27"/>
  <c r="EA546" i="27"/>
  <c r="EB546" i="27"/>
  <c r="DZ547" i="27"/>
  <c r="EA547" i="27"/>
  <c r="EB547" i="27"/>
  <c r="DZ548" i="27"/>
  <c r="EA548" i="27"/>
  <c r="EB548" i="27"/>
  <c r="DZ549" i="27"/>
  <c r="EA549" i="27"/>
  <c r="EB549" i="27"/>
  <c r="DZ550" i="27"/>
  <c r="EA550" i="27"/>
  <c r="EB550" i="27"/>
  <c r="DZ551" i="27"/>
  <c r="EA551" i="27"/>
  <c r="EB551" i="27"/>
  <c r="DZ552" i="27"/>
  <c r="EA552" i="27"/>
  <c r="EB552" i="27"/>
  <c r="DZ553" i="27"/>
  <c r="EA553" i="27"/>
  <c r="EB553" i="27"/>
  <c r="DZ554" i="27"/>
  <c r="EA554" i="27"/>
  <c r="EB554" i="27"/>
  <c r="DZ555" i="27"/>
  <c r="EA555" i="27"/>
  <c r="EB555" i="27"/>
  <c r="DZ556" i="27"/>
  <c r="EA556" i="27"/>
  <c r="EB556" i="27"/>
  <c r="DZ557" i="27"/>
  <c r="EA557" i="27"/>
  <c r="EB557" i="27"/>
  <c r="DZ558" i="27"/>
  <c r="EA558" i="27"/>
  <c r="EB558" i="27"/>
  <c r="DZ559" i="27"/>
  <c r="EA559" i="27"/>
  <c r="EB559" i="27"/>
  <c r="DZ560" i="27"/>
  <c r="EA560" i="27"/>
  <c r="EB560" i="27"/>
  <c r="DZ561" i="27"/>
  <c r="EA561" i="27"/>
  <c r="EB561" i="27"/>
  <c r="DZ562" i="27"/>
  <c r="EA562" i="27"/>
  <c r="EB562" i="27"/>
  <c r="DZ563" i="27"/>
  <c r="EA563" i="27"/>
  <c r="EB563" i="27"/>
  <c r="DZ564" i="27"/>
  <c r="EA564" i="27"/>
  <c r="EB564" i="27"/>
  <c r="DZ565" i="27"/>
  <c r="EA565" i="27"/>
  <c r="EB565" i="27"/>
  <c r="DZ566" i="27"/>
  <c r="EA566" i="27"/>
  <c r="EB566" i="27"/>
  <c r="DZ567" i="27"/>
  <c r="EA567" i="27"/>
  <c r="EB567" i="27"/>
  <c r="DZ568" i="27"/>
  <c r="EA568" i="27"/>
  <c r="EB568" i="27"/>
  <c r="DZ569" i="27"/>
  <c r="EA569" i="27"/>
  <c r="EB569" i="27"/>
  <c r="DZ570" i="27"/>
  <c r="EA570" i="27"/>
  <c r="EB570" i="27"/>
  <c r="DZ571" i="27"/>
  <c r="EA571" i="27"/>
  <c r="EB571" i="27"/>
  <c r="DZ572" i="27"/>
  <c r="EA572" i="27"/>
  <c r="EB572" i="27"/>
  <c r="DZ573" i="27"/>
  <c r="EA573" i="27"/>
  <c r="EB573" i="27"/>
  <c r="DZ574" i="27"/>
  <c r="EA574" i="27"/>
  <c r="EB574" i="27"/>
  <c r="DZ575" i="27"/>
  <c r="EA575" i="27"/>
  <c r="EB575" i="27"/>
  <c r="DZ576" i="27"/>
  <c r="EA576" i="27"/>
  <c r="EB576" i="27"/>
  <c r="DZ577" i="27"/>
  <c r="EA577" i="27"/>
  <c r="EB577" i="27"/>
  <c r="DZ578" i="27"/>
  <c r="EA578" i="27"/>
  <c r="EB578" i="27"/>
  <c r="DZ579" i="27"/>
  <c r="EA579" i="27"/>
  <c r="EB579" i="27"/>
  <c r="DZ580" i="27"/>
  <c r="EA580" i="27"/>
  <c r="EB580" i="27"/>
  <c r="DZ581" i="27"/>
  <c r="EA581" i="27"/>
  <c r="EB581" i="27"/>
  <c r="DZ582" i="27"/>
  <c r="EA582" i="27"/>
  <c r="EB582" i="27"/>
  <c r="DZ583" i="27"/>
  <c r="EA583" i="27"/>
  <c r="EB583" i="27"/>
  <c r="DZ584" i="27"/>
  <c r="EA584" i="27"/>
  <c r="EB584" i="27"/>
  <c r="DZ585" i="27"/>
  <c r="EA585" i="27"/>
  <c r="EB585" i="27"/>
  <c r="DZ586" i="27"/>
  <c r="EA586" i="27"/>
  <c r="EB586" i="27"/>
  <c r="DZ587" i="27"/>
  <c r="EA587" i="27"/>
  <c r="EB587" i="27"/>
  <c r="DZ588" i="27"/>
  <c r="EA588" i="27"/>
  <c r="EB588" i="27"/>
  <c r="DZ589" i="27"/>
  <c r="EA589" i="27"/>
  <c r="EB589" i="27"/>
  <c r="DZ590" i="27"/>
  <c r="EA590" i="27"/>
  <c r="EB590" i="27"/>
  <c r="DZ591" i="27"/>
  <c r="EA591" i="27"/>
  <c r="EB591" i="27"/>
  <c r="DZ592" i="27"/>
  <c r="EA592" i="27"/>
  <c r="EB592" i="27"/>
  <c r="DZ593" i="27"/>
  <c r="EA593" i="27"/>
  <c r="EB593" i="27"/>
  <c r="DZ594" i="27"/>
  <c r="EA594" i="27"/>
  <c r="EB594" i="27"/>
  <c r="DZ595" i="27"/>
  <c r="EA595" i="27"/>
  <c r="EB595" i="27"/>
  <c r="DZ596" i="27"/>
  <c r="EA596" i="27"/>
  <c r="EB596" i="27"/>
  <c r="DZ597" i="27"/>
  <c r="EA597" i="27"/>
  <c r="EB597" i="27"/>
  <c r="DZ598" i="27"/>
  <c r="EA598" i="27"/>
  <c r="EB598" i="27"/>
  <c r="DZ599" i="27"/>
  <c r="EA599" i="27"/>
  <c r="EB599" i="27"/>
  <c r="DZ600" i="27"/>
  <c r="EA600" i="27"/>
  <c r="EB600" i="27"/>
  <c r="DZ601" i="27"/>
  <c r="EA601" i="27"/>
  <c r="EB601" i="27"/>
  <c r="DZ602" i="27"/>
  <c r="EA602" i="27"/>
  <c r="EB602" i="27"/>
  <c r="DZ603" i="27"/>
  <c r="EA603" i="27"/>
  <c r="EB603" i="27"/>
  <c r="DZ604" i="27"/>
  <c r="EA604" i="27"/>
  <c r="EB604" i="27"/>
  <c r="DZ605" i="27"/>
  <c r="EA605" i="27"/>
  <c r="EB605" i="27"/>
  <c r="DZ606" i="27"/>
  <c r="EA606" i="27"/>
  <c r="EB606" i="27"/>
  <c r="DZ607" i="27"/>
  <c r="EA607" i="27"/>
  <c r="EB607" i="27"/>
  <c r="DZ608" i="27"/>
  <c r="EA608" i="27"/>
  <c r="EB608" i="27"/>
  <c r="DZ609" i="27"/>
  <c r="EA609" i="27"/>
  <c r="EB609" i="27"/>
  <c r="DZ610" i="27"/>
  <c r="EA610" i="27"/>
  <c r="EB610" i="27"/>
  <c r="DZ611" i="27"/>
  <c r="EA611" i="27"/>
  <c r="EB611" i="27"/>
  <c r="DZ612" i="27"/>
  <c r="EA612" i="27"/>
  <c r="EB612" i="27"/>
  <c r="DZ613" i="27"/>
  <c r="EA613" i="27"/>
  <c r="EB613" i="27"/>
  <c r="DZ614" i="27"/>
  <c r="EA614" i="27"/>
  <c r="EB614" i="27"/>
  <c r="DZ615" i="27"/>
  <c r="EA615" i="27"/>
  <c r="EB615" i="27"/>
  <c r="DZ616" i="27"/>
  <c r="EA616" i="27"/>
  <c r="EB616" i="27"/>
  <c r="DZ617" i="27"/>
  <c r="EA617" i="27"/>
  <c r="EB617" i="27"/>
  <c r="DZ618" i="27"/>
  <c r="EA618" i="27"/>
  <c r="EB618" i="27"/>
  <c r="DZ619" i="27"/>
  <c r="EA619" i="27"/>
  <c r="EB619" i="27"/>
  <c r="DZ620" i="27"/>
  <c r="EA620" i="27"/>
  <c r="EB620" i="27"/>
  <c r="DZ621" i="27"/>
  <c r="EA621" i="27"/>
  <c r="EB621" i="27"/>
  <c r="DZ622" i="27"/>
  <c r="EA622" i="27"/>
  <c r="EB622" i="27"/>
  <c r="DZ623" i="27"/>
  <c r="EA623" i="27"/>
  <c r="EB623" i="27"/>
  <c r="DZ624" i="27"/>
  <c r="EA624" i="27"/>
  <c r="EB624" i="27"/>
  <c r="DZ625" i="27"/>
  <c r="EA625" i="27"/>
  <c r="EB625" i="27"/>
  <c r="DZ626" i="27"/>
  <c r="EA626" i="27"/>
  <c r="EB626" i="27"/>
  <c r="DZ627" i="27"/>
  <c r="EA627" i="27"/>
  <c r="EB627" i="27"/>
  <c r="DZ628" i="27"/>
  <c r="EA628" i="27"/>
  <c r="EB628" i="27"/>
  <c r="DZ629" i="27"/>
  <c r="EA629" i="27"/>
  <c r="EB629" i="27"/>
  <c r="DZ630" i="27"/>
  <c r="EA630" i="27"/>
  <c r="EB630" i="27"/>
  <c r="DZ631" i="27"/>
  <c r="EA631" i="27"/>
  <c r="EB631" i="27"/>
  <c r="DZ632" i="27"/>
  <c r="EA632" i="27"/>
  <c r="EB632" i="27"/>
  <c r="DZ633" i="27"/>
  <c r="EA633" i="27"/>
  <c r="EB633" i="27"/>
  <c r="DZ634" i="27"/>
  <c r="EA634" i="27"/>
  <c r="EB634" i="27"/>
  <c r="DZ635" i="27"/>
  <c r="EA635" i="27"/>
  <c r="EB635" i="27"/>
  <c r="DZ636" i="27"/>
  <c r="EA636" i="27"/>
  <c r="EB636" i="27"/>
  <c r="DZ637" i="27"/>
  <c r="EA637" i="27"/>
  <c r="EB637" i="27"/>
  <c r="DZ638" i="27"/>
  <c r="EA638" i="27"/>
  <c r="EB638" i="27"/>
  <c r="DZ639" i="27"/>
  <c r="EA639" i="27"/>
  <c r="EB639" i="27"/>
  <c r="DZ640" i="27"/>
  <c r="EA640" i="27"/>
  <c r="EB640" i="27"/>
  <c r="DZ641" i="27"/>
  <c r="EA641" i="27"/>
  <c r="EB641" i="27"/>
  <c r="DZ642" i="27"/>
  <c r="EA642" i="27"/>
  <c r="EB642" i="27"/>
  <c r="DZ643" i="27"/>
  <c r="EA643" i="27"/>
  <c r="EB643" i="27"/>
  <c r="DZ644" i="27"/>
  <c r="EA644" i="27"/>
  <c r="EB644" i="27"/>
  <c r="DZ645" i="27"/>
  <c r="EA645" i="27"/>
  <c r="EB645" i="27"/>
  <c r="DZ646" i="27"/>
  <c r="EA646" i="27"/>
  <c r="EB646" i="27"/>
  <c r="DZ647" i="27"/>
  <c r="EA647" i="27"/>
  <c r="EB647" i="27"/>
  <c r="DZ648" i="27"/>
  <c r="EA648" i="27"/>
  <c r="EB648" i="27"/>
  <c r="DZ649" i="27"/>
  <c r="EA649" i="27"/>
  <c r="EB649" i="27"/>
  <c r="DZ650" i="27"/>
  <c r="EA650" i="27"/>
  <c r="EB650" i="27"/>
  <c r="DZ651" i="27"/>
  <c r="EA651" i="27"/>
  <c r="EB651" i="27"/>
  <c r="DZ652" i="27"/>
  <c r="EA652" i="27"/>
  <c r="EB652" i="27"/>
  <c r="DZ653" i="27"/>
  <c r="EA653" i="27"/>
  <c r="EB653" i="27"/>
  <c r="DZ654" i="27"/>
  <c r="EA654" i="27"/>
  <c r="EB654" i="27"/>
  <c r="DZ655" i="27"/>
  <c r="EA655" i="27"/>
  <c r="EB655" i="27"/>
  <c r="DZ656" i="27"/>
  <c r="EA656" i="27"/>
  <c r="EB656" i="27"/>
  <c r="DZ657" i="27"/>
  <c r="EA657" i="27"/>
  <c r="EB657" i="27"/>
  <c r="DZ658" i="27"/>
  <c r="EA658" i="27"/>
  <c r="EB658" i="27"/>
  <c r="DZ659" i="27"/>
  <c r="EA659" i="27"/>
  <c r="EB659" i="27"/>
  <c r="DZ660" i="27"/>
  <c r="EA660" i="27"/>
  <c r="EB660" i="27"/>
  <c r="DZ661" i="27"/>
  <c r="EA661" i="27"/>
  <c r="EB661" i="27"/>
  <c r="DZ662" i="27"/>
  <c r="EA662" i="27"/>
  <c r="EB662" i="27"/>
  <c r="DZ663" i="27"/>
  <c r="EA663" i="27"/>
  <c r="EB663" i="27"/>
  <c r="DZ664" i="27"/>
  <c r="EA664" i="27"/>
  <c r="EB664" i="27"/>
  <c r="DZ665" i="27"/>
  <c r="EA665" i="27"/>
  <c r="EB665" i="27"/>
  <c r="DZ666" i="27"/>
  <c r="EA666" i="27"/>
  <c r="EB666" i="27"/>
  <c r="DZ667" i="27"/>
  <c r="EA667" i="27"/>
  <c r="EB667" i="27"/>
  <c r="DZ668" i="27"/>
  <c r="EA668" i="27"/>
  <c r="EB668" i="27"/>
  <c r="DZ669" i="27"/>
  <c r="EA669" i="27"/>
  <c r="EB669" i="27"/>
  <c r="DZ670" i="27"/>
  <c r="EA670" i="27"/>
  <c r="EB670" i="27"/>
  <c r="DZ671" i="27"/>
  <c r="EA671" i="27"/>
  <c r="EB671" i="27"/>
  <c r="DZ672" i="27"/>
  <c r="EA672" i="27"/>
  <c r="EB672" i="27"/>
  <c r="DZ673" i="27"/>
  <c r="EA673" i="27"/>
  <c r="EB673" i="27"/>
  <c r="DZ674" i="27"/>
  <c r="EA674" i="27"/>
  <c r="EB674" i="27"/>
  <c r="DZ675" i="27"/>
  <c r="EA675" i="27"/>
  <c r="EB675" i="27"/>
  <c r="DZ676" i="27"/>
  <c r="EA676" i="27"/>
  <c r="EB676" i="27"/>
  <c r="DZ677" i="27"/>
  <c r="EA677" i="27"/>
  <c r="EB677" i="27"/>
  <c r="DZ678" i="27"/>
  <c r="EA678" i="27"/>
  <c r="EB678" i="27"/>
  <c r="DZ679" i="27"/>
  <c r="EA679" i="27"/>
  <c r="EB679" i="27"/>
  <c r="DZ680" i="27"/>
  <c r="EA680" i="27"/>
  <c r="EB680" i="27"/>
  <c r="DZ681" i="27"/>
  <c r="EA681" i="27"/>
  <c r="EB681" i="27"/>
  <c r="DZ682" i="27"/>
  <c r="EA682" i="27"/>
  <c r="EB682" i="27"/>
  <c r="DZ683" i="27"/>
  <c r="EA683" i="27"/>
  <c r="EB683" i="27"/>
  <c r="DZ684" i="27"/>
  <c r="EA684" i="27"/>
  <c r="EB684" i="27"/>
  <c r="DZ685" i="27"/>
  <c r="EA685" i="27"/>
  <c r="EB685" i="27"/>
  <c r="DZ686" i="27"/>
  <c r="EA686" i="27"/>
  <c r="EB686" i="27"/>
  <c r="DZ687" i="27"/>
  <c r="EA687" i="27"/>
  <c r="EB687" i="27"/>
  <c r="DZ688" i="27"/>
  <c r="EA688" i="27"/>
  <c r="EB688" i="27"/>
  <c r="DZ689" i="27"/>
  <c r="EA689" i="27"/>
  <c r="EB689" i="27"/>
  <c r="DZ690" i="27"/>
  <c r="EA690" i="27"/>
  <c r="EB690" i="27"/>
  <c r="DZ691" i="27"/>
  <c r="EA691" i="27"/>
  <c r="EB691" i="27"/>
  <c r="DZ692" i="27"/>
  <c r="EA692" i="27"/>
  <c r="EB692" i="27"/>
  <c r="DZ693" i="27"/>
  <c r="EA693" i="27"/>
  <c r="EB693" i="27"/>
  <c r="DZ694" i="27"/>
  <c r="EA694" i="27"/>
  <c r="EB694" i="27"/>
  <c r="DZ695" i="27"/>
  <c r="EA695" i="27"/>
  <c r="EB695" i="27"/>
  <c r="DZ696" i="27"/>
  <c r="EA696" i="27"/>
  <c r="EB696" i="27"/>
  <c r="DZ697" i="27"/>
  <c r="EA697" i="27"/>
  <c r="EB697" i="27"/>
  <c r="DZ698" i="27"/>
  <c r="EA698" i="27"/>
  <c r="EB698" i="27"/>
  <c r="DZ699" i="27"/>
  <c r="EA699" i="27"/>
  <c r="EB699" i="27"/>
  <c r="DZ700" i="27"/>
  <c r="EA700" i="27"/>
  <c r="EB700" i="27"/>
  <c r="DZ701" i="27"/>
  <c r="EA701" i="27"/>
  <c r="EB701" i="27"/>
  <c r="DZ702" i="27"/>
  <c r="EA702" i="27"/>
  <c r="EB702" i="27"/>
  <c r="DZ703" i="27"/>
  <c r="EA703" i="27"/>
  <c r="EB703" i="27"/>
  <c r="DZ704" i="27"/>
  <c r="EA704" i="27"/>
  <c r="EB704" i="27"/>
  <c r="DZ705" i="27"/>
  <c r="EA705" i="27"/>
  <c r="EB705" i="27"/>
  <c r="DZ706" i="27"/>
  <c r="EA706" i="27"/>
  <c r="EB706" i="27"/>
  <c r="DZ707" i="27"/>
  <c r="EA707" i="27"/>
  <c r="EB707" i="27"/>
  <c r="DZ708" i="27"/>
  <c r="EA708" i="27"/>
  <c r="EB708" i="27"/>
  <c r="DZ709" i="27"/>
  <c r="EA709" i="27"/>
  <c r="EB709" i="27"/>
  <c r="DZ710" i="27"/>
  <c r="EA710" i="27"/>
  <c r="EB710" i="27"/>
  <c r="DZ711" i="27"/>
  <c r="EA711" i="27"/>
  <c r="EB711" i="27"/>
  <c r="DZ712" i="27"/>
  <c r="EA712" i="27"/>
  <c r="EB712" i="27"/>
  <c r="DZ713" i="27"/>
  <c r="EA713" i="27"/>
  <c r="EB713" i="27"/>
  <c r="DZ714" i="27"/>
  <c r="EA714" i="27"/>
  <c r="EB714" i="27"/>
  <c r="DZ715" i="27"/>
  <c r="EA715" i="27"/>
  <c r="EB715" i="27"/>
  <c r="DZ716" i="27"/>
  <c r="EA716" i="27"/>
  <c r="EB716" i="27"/>
  <c r="DZ717" i="27"/>
  <c r="EA717" i="27"/>
  <c r="EB717" i="27"/>
  <c r="DZ718" i="27"/>
  <c r="EA718" i="27"/>
  <c r="EB718" i="27"/>
  <c r="DZ719" i="27"/>
  <c r="EA719" i="27"/>
  <c r="EB719" i="27"/>
  <c r="DZ720" i="27"/>
  <c r="EA720" i="27"/>
  <c r="EB720" i="27"/>
  <c r="DZ721" i="27"/>
  <c r="EA721" i="27"/>
  <c r="EB721" i="27"/>
  <c r="DZ722" i="27"/>
  <c r="EA722" i="27"/>
  <c r="EB722" i="27"/>
  <c r="DZ723" i="27"/>
  <c r="EA723" i="27"/>
  <c r="EB723" i="27"/>
  <c r="DZ724" i="27"/>
  <c r="EA724" i="27"/>
  <c r="EB724" i="27"/>
  <c r="DZ725" i="27"/>
  <c r="EA725" i="27"/>
  <c r="EB725" i="27"/>
  <c r="DZ726" i="27"/>
  <c r="EA726" i="27"/>
  <c r="EB726" i="27"/>
  <c r="DZ727" i="27"/>
  <c r="EA727" i="27"/>
  <c r="EB727" i="27"/>
  <c r="DZ728" i="27"/>
  <c r="EA728" i="27"/>
  <c r="EB728" i="27"/>
  <c r="DZ729" i="27"/>
  <c r="EA729" i="27"/>
  <c r="EB729" i="27"/>
  <c r="DZ730" i="27"/>
  <c r="EA730" i="27"/>
  <c r="EB730" i="27"/>
  <c r="DZ731" i="27"/>
  <c r="EA731" i="27"/>
  <c r="EB731" i="27"/>
  <c r="DZ732" i="27"/>
  <c r="EA732" i="27"/>
  <c r="EB732" i="27"/>
  <c r="DZ733" i="27"/>
  <c r="EA733" i="27"/>
  <c r="EB733" i="27"/>
  <c r="DZ734" i="27"/>
  <c r="EA734" i="27"/>
  <c r="EB734" i="27"/>
  <c r="DZ735" i="27"/>
  <c r="EA735" i="27"/>
  <c r="EB735" i="27"/>
  <c r="DZ736" i="27"/>
  <c r="EA736" i="27"/>
  <c r="EB736" i="27"/>
  <c r="DZ737" i="27"/>
  <c r="EA737" i="27"/>
  <c r="EB737" i="27"/>
  <c r="DZ738" i="27"/>
  <c r="EA738" i="27"/>
  <c r="EB738" i="27"/>
  <c r="DZ739" i="27"/>
  <c r="EA739" i="27"/>
  <c r="EB739" i="27"/>
  <c r="DZ740" i="27"/>
  <c r="EA740" i="27"/>
  <c r="EB740" i="27"/>
  <c r="DZ741" i="27"/>
  <c r="EA741" i="27"/>
  <c r="EB741" i="27"/>
  <c r="DZ742" i="27"/>
  <c r="EA742" i="27"/>
  <c r="EB742" i="27"/>
  <c r="DZ743" i="27"/>
  <c r="EA743" i="27"/>
  <c r="EB743" i="27"/>
  <c r="DZ744" i="27"/>
  <c r="EA744" i="27"/>
  <c r="EB744" i="27"/>
  <c r="DZ745" i="27"/>
  <c r="EA745" i="27"/>
  <c r="EB745" i="27"/>
  <c r="DZ746" i="27"/>
  <c r="EA746" i="27"/>
  <c r="EB746" i="27"/>
  <c r="DZ747" i="27"/>
  <c r="EA747" i="27"/>
  <c r="EB747" i="27"/>
  <c r="DZ748" i="27"/>
  <c r="EA748" i="27"/>
  <c r="EB748" i="27"/>
  <c r="DZ749" i="27"/>
  <c r="EA749" i="27"/>
  <c r="EB749" i="27"/>
  <c r="DZ750" i="27"/>
  <c r="EA750" i="27"/>
  <c r="EB750" i="27"/>
  <c r="DZ751" i="27"/>
  <c r="EA751" i="27"/>
  <c r="EB751" i="27"/>
  <c r="DZ752" i="27"/>
  <c r="EA752" i="27"/>
  <c r="EB752" i="27"/>
  <c r="DZ753" i="27"/>
  <c r="EA753" i="27"/>
  <c r="EB753" i="27"/>
  <c r="DZ754" i="27"/>
  <c r="EA754" i="27"/>
  <c r="EB754" i="27"/>
  <c r="DZ755" i="27"/>
  <c r="EA755" i="27"/>
  <c r="EB755" i="27"/>
  <c r="DZ756" i="27"/>
  <c r="EA756" i="27"/>
  <c r="EB756" i="27"/>
  <c r="DZ757" i="27"/>
  <c r="EA757" i="27"/>
  <c r="EB757" i="27"/>
  <c r="DZ758" i="27"/>
  <c r="EA758" i="27"/>
  <c r="EB758" i="27"/>
  <c r="DZ759" i="27"/>
  <c r="EA759" i="27"/>
  <c r="EB759" i="27"/>
  <c r="DZ760" i="27"/>
  <c r="EA760" i="27"/>
  <c r="EB760" i="27"/>
  <c r="DZ761" i="27"/>
  <c r="EA761" i="27"/>
  <c r="EB761" i="27"/>
  <c r="DZ762" i="27"/>
  <c r="EA762" i="27"/>
  <c r="EB762" i="27"/>
  <c r="DZ763" i="27"/>
  <c r="EA763" i="27"/>
  <c r="EB763" i="27"/>
  <c r="DZ764" i="27"/>
  <c r="EA764" i="27"/>
  <c r="EB764" i="27"/>
  <c r="DZ765" i="27"/>
  <c r="EA765" i="27"/>
  <c r="EB765" i="27"/>
  <c r="DZ766" i="27"/>
  <c r="EA766" i="27"/>
  <c r="EB766" i="27"/>
  <c r="DZ767" i="27"/>
  <c r="EA767" i="27"/>
  <c r="EB767" i="27"/>
  <c r="DZ768" i="27"/>
  <c r="EA768" i="27"/>
  <c r="EB768" i="27"/>
  <c r="DZ769" i="27"/>
  <c r="EA769" i="27"/>
  <c r="EB769" i="27"/>
  <c r="DZ770" i="27"/>
  <c r="EA770" i="27"/>
  <c r="EB770" i="27"/>
  <c r="DZ771" i="27"/>
  <c r="EA771" i="27"/>
  <c r="EB771" i="27"/>
  <c r="DZ772" i="27"/>
  <c r="EA772" i="27"/>
  <c r="EB772" i="27"/>
  <c r="DZ773" i="27"/>
  <c r="EA773" i="27"/>
  <c r="EB773" i="27"/>
  <c r="DZ774" i="27"/>
  <c r="EA774" i="27"/>
  <c r="EB774" i="27"/>
  <c r="DZ775" i="27"/>
  <c r="EA775" i="27"/>
  <c r="EB775" i="27"/>
  <c r="DZ776" i="27"/>
  <c r="EA776" i="27"/>
  <c r="EB776" i="27"/>
  <c r="DZ777" i="27"/>
  <c r="EA777" i="27"/>
  <c r="EB777" i="27"/>
  <c r="DZ778" i="27"/>
  <c r="EA778" i="27"/>
  <c r="EB778" i="27"/>
  <c r="DZ779" i="27"/>
  <c r="EA779" i="27"/>
  <c r="EB779" i="27"/>
  <c r="DZ780" i="27"/>
  <c r="EA780" i="27"/>
  <c r="EB780" i="27"/>
  <c r="DZ781" i="27"/>
  <c r="EA781" i="27"/>
  <c r="EB781" i="27"/>
  <c r="DZ782" i="27"/>
  <c r="EA782" i="27"/>
  <c r="EB782" i="27"/>
  <c r="DZ783" i="27"/>
  <c r="EA783" i="27"/>
  <c r="EB783" i="27"/>
  <c r="DZ784" i="27"/>
  <c r="EA784" i="27"/>
  <c r="EB784" i="27"/>
  <c r="DZ785" i="27"/>
  <c r="EA785" i="27"/>
  <c r="EB785" i="27"/>
  <c r="DZ786" i="27"/>
  <c r="EA786" i="27"/>
  <c r="EB786" i="27"/>
  <c r="DZ787" i="27"/>
  <c r="EA787" i="27"/>
  <c r="EB787" i="27"/>
  <c r="DZ788" i="27"/>
  <c r="EA788" i="27"/>
  <c r="EB788" i="27"/>
  <c r="DZ789" i="27"/>
  <c r="EA789" i="27"/>
  <c r="EB789" i="27"/>
  <c r="DZ790" i="27"/>
  <c r="EA790" i="27"/>
  <c r="EB790" i="27"/>
  <c r="DZ791" i="27"/>
  <c r="EA791" i="27"/>
  <c r="EB791" i="27"/>
  <c r="DZ792" i="27"/>
  <c r="EA792" i="27"/>
  <c r="EB792" i="27"/>
  <c r="DZ793" i="27"/>
  <c r="EA793" i="27"/>
  <c r="EB793" i="27"/>
  <c r="DZ794" i="27"/>
  <c r="EA794" i="27"/>
  <c r="EB794" i="27"/>
  <c r="DZ795" i="27"/>
  <c r="EA795" i="27"/>
  <c r="EB795" i="27"/>
  <c r="DZ796" i="27"/>
  <c r="EA796" i="27"/>
  <c r="EB796" i="27"/>
  <c r="DZ797" i="27"/>
  <c r="EA797" i="27"/>
  <c r="EB797" i="27"/>
  <c r="DZ798" i="27"/>
  <c r="EA798" i="27"/>
  <c r="EB798" i="27"/>
  <c r="DZ799" i="27"/>
  <c r="EA799" i="27"/>
  <c r="EB799" i="27"/>
  <c r="DZ800" i="27"/>
  <c r="EA800" i="27"/>
  <c r="EB800" i="27"/>
  <c r="DZ801" i="27"/>
  <c r="EA801" i="27"/>
  <c r="EB801" i="27"/>
  <c r="DZ802" i="27"/>
  <c r="EA802" i="27"/>
  <c r="EB802" i="27"/>
  <c r="DZ803" i="27"/>
  <c r="EA803" i="27"/>
  <c r="EB803" i="27"/>
  <c r="DZ804" i="27"/>
  <c r="EA804" i="27"/>
  <c r="EB804" i="27"/>
  <c r="DZ805" i="27"/>
  <c r="EA805" i="27"/>
  <c r="EB805" i="27"/>
  <c r="DZ806" i="27"/>
  <c r="EA806" i="27"/>
  <c r="EB806" i="27"/>
  <c r="DZ807" i="27"/>
  <c r="EA807" i="27"/>
  <c r="EB807" i="27"/>
  <c r="DZ808" i="27"/>
  <c r="EA808" i="27"/>
  <c r="EB808" i="27"/>
  <c r="DZ809" i="27"/>
  <c r="EA809" i="27"/>
  <c r="EB809" i="27"/>
  <c r="DZ810" i="27"/>
  <c r="EA810" i="27"/>
  <c r="EB810" i="27"/>
  <c r="DZ811" i="27"/>
  <c r="EA811" i="27"/>
  <c r="EB811" i="27"/>
  <c r="DZ812" i="27"/>
  <c r="EA812" i="27"/>
  <c r="EB812" i="27"/>
  <c r="DZ813" i="27"/>
  <c r="EA813" i="27"/>
  <c r="EB813" i="27"/>
  <c r="DZ814" i="27"/>
  <c r="EA814" i="27"/>
  <c r="EB814" i="27"/>
  <c r="DZ815" i="27"/>
  <c r="EA815" i="27"/>
  <c r="EB815" i="27"/>
  <c r="DZ816" i="27"/>
  <c r="EA816" i="27"/>
  <c r="EB816" i="27"/>
  <c r="DZ817" i="27"/>
  <c r="EA817" i="27"/>
  <c r="EB817" i="27"/>
  <c r="DZ818" i="27"/>
  <c r="EA818" i="27"/>
  <c r="EB818" i="27"/>
  <c r="DZ819" i="27"/>
  <c r="EA819" i="27"/>
  <c r="EB819" i="27"/>
  <c r="DZ820" i="27"/>
  <c r="EA820" i="27"/>
  <c r="EB820" i="27"/>
  <c r="DZ821" i="27"/>
  <c r="EA821" i="27"/>
  <c r="EB821" i="27"/>
  <c r="DZ822" i="27"/>
  <c r="EA822" i="27"/>
  <c r="EB822" i="27"/>
  <c r="DZ823" i="27"/>
  <c r="EA823" i="27"/>
  <c r="EB823" i="27"/>
  <c r="DZ824" i="27"/>
  <c r="EA824" i="27"/>
  <c r="EB824" i="27"/>
  <c r="DZ825" i="27"/>
  <c r="EA825" i="27"/>
  <c r="EB825" i="27"/>
  <c r="DZ826" i="27"/>
  <c r="EA826" i="27"/>
  <c r="EB826" i="27"/>
  <c r="DZ827" i="27"/>
  <c r="EA827" i="27"/>
  <c r="EB827" i="27"/>
  <c r="DZ828" i="27"/>
  <c r="EA828" i="27"/>
  <c r="EB828" i="27"/>
  <c r="DZ829" i="27"/>
  <c r="EA829" i="27"/>
  <c r="EB829" i="27"/>
  <c r="DZ830" i="27"/>
  <c r="EA830" i="27"/>
  <c r="EB830" i="27"/>
  <c r="DZ831" i="27"/>
  <c r="EA831" i="27"/>
  <c r="EB831" i="27"/>
  <c r="DZ832" i="27"/>
  <c r="EA832" i="27"/>
  <c r="EB832" i="27"/>
  <c r="DZ833" i="27"/>
  <c r="EA833" i="27"/>
  <c r="EB833" i="27"/>
  <c r="DZ834" i="27"/>
  <c r="EA834" i="27"/>
  <c r="EB834" i="27"/>
  <c r="DZ835" i="27"/>
  <c r="EA835" i="27"/>
  <c r="EB835" i="27"/>
  <c r="DZ836" i="27"/>
  <c r="EA836" i="27"/>
  <c r="EB836" i="27"/>
  <c r="DZ837" i="27"/>
  <c r="EA837" i="27"/>
  <c r="EB837" i="27"/>
  <c r="DZ838" i="27"/>
  <c r="EA838" i="27"/>
  <c r="EB838" i="27"/>
  <c r="DZ839" i="27"/>
  <c r="EA839" i="27"/>
  <c r="EB839" i="27"/>
  <c r="DZ840" i="27"/>
  <c r="EA840" i="27"/>
  <c r="EB840" i="27"/>
  <c r="DZ841" i="27"/>
  <c r="EA841" i="27"/>
  <c r="EB841" i="27"/>
  <c r="DZ842" i="27"/>
  <c r="EA842" i="27"/>
  <c r="EB842" i="27"/>
  <c r="DZ843" i="27"/>
  <c r="EA843" i="27"/>
  <c r="EB843" i="27"/>
  <c r="DZ844" i="27"/>
  <c r="EA844" i="27"/>
  <c r="EB844" i="27"/>
  <c r="DZ845" i="27"/>
  <c r="EA845" i="27"/>
  <c r="EB845" i="27"/>
  <c r="DZ846" i="27"/>
  <c r="EA846" i="27"/>
  <c r="EB846" i="27"/>
  <c r="DZ847" i="27"/>
  <c r="EA847" i="27"/>
  <c r="EB847" i="27"/>
  <c r="DZ848" i="27"/>
  <c r="EA848" i="27"/>
  <c r="EB848" i="27"/>
  <c r="DZ849" i="27"/>
  <c r="EA849" i="27"/>
  <c r="EB849" i="27"/>
  <c r="DZ850" i="27"/>
  <c r="EA850" i="27"/>
  <c r="EB850" i="27"/>
  <c r="DZ851" i="27"/>
  <c r="EA851" i="27"/>
  <c r="EB851" i="27"/>
  <c r="DZ852" i="27"/>
  <c r="EA852" i="27"/>
  <c r="EB852" i="27"/>
  <c r="DZ853" i="27"/>
  <c r="EA853" i="27"/>
  <c r="EB853" i="27"/>
  <c r="DZ854" i="27"/>
  <c r="EA854" i="27"/>
  <c r="EB854" i="27"/>
  <c r="DZ855" i="27"/>
  <c r="EA855" i="27"/>
  <c r="EB855" i="27"/>
  <c r="DZ856" i="27"/>
  <c r="EA856" i="27"/>
  <c r="EB856" i="27"/>
  <c r="DZ857" i="27"/>
  <c r="EA857" i="27"/>
  <c r="EB857" i="27"/>
  <c r="DZ858" i="27"/>
  <c r="EA858" i="27"/>
  <c r="EB858" i="27"/>
  <c r="DZ859" i="27"/>
  <c r="EA859" i="27"/>
  <c r="EB859" i="27"/>
  <c r="DZ860" i="27"/>
  <c r="EA860" i="27"/>
  <c r="EB860" i="27"/>
  <c r="DZ861" i="27"/>
  <c r="EA861" i="27"/>
  <c r="EB861" i="27"/>
  <c r="DZ862" i="27"/>
  <c r="EA862" i="27"/>
  <c r="EB862" i="27"/>
  <c r="DZ863" i="27"/>
  <c r="EA863" i="27"/>
  <c r="EB863" i="27"/>
  <c r="DZ864" i="27"/>
  <c r="EA864" i="27"/>
  <c r="EB864" i="27"/>
  <c r="DZ865" i="27"/>
  <c r="EA865" i="27"/>
  <c r="EB865" i="27"/>
  <c r="DZ866" i="27"/>
  <c r="EA866" i="27"/>
  <c r="EB866" i="27"/>
  <c r="DZ867" i="27"/>
  <c r="EA867" i="27"/>
  <c r="EB867" i="27"/>
  <c r="DZ868" i="27"/>
  <c r="EA868" i="27"/>
  <c r="EB868" i="27"/>
  <c r="DZ869" i="27"/>
  <c r="EA869" i="27"/>
  <c r="EB869" i="27"/>
  <c r="DZ870" i="27"/>
  <c r="EA870" i="27"/>
  <c r="EB870" i="27"/>
  <c r="DZ871" i="27"/>
  <c r="EA871" i="27"/>
  <c r="EB871" i="27"/>
  <c r="DZ872" i="27"/>
  <c r="EA872" i="27"/>
  <c r="EB872" i="27"/>
  <c r="DZ873" i="27"/>
  <c r="EA873" i="27"/>
  <c r="EB873" i="27"/>
  <c r="DZ874" i="27"/>
  <c r="EA874" i="27"/>
  <c r="EB874" i="27"/>
  <c r="DZ875" i="27"/>
  <c r="EA875" i="27"/>
  <c r="EB875" i="27"/>
  <c r="DZ876" i="27"/>
  <c r="EA876" i="27"/>
  <c r="EB876" i="27"/>
  <c r="DZ877" i="27"/>
  <c r="EA877" i="27"/>
  <c r="EB877" i="27"/>
  <c r="DZ878" i="27"/>
  <c r="EA878" i="27"/>
  <c r="EB878" i="27"/>
  <c r="DZ879" i="27"/>
  <c r="EA879" i="27"/>
  <c r="EB879" i="27"/>
  <c r="DZ880" i="27"/>
  <c r="EA880" i="27"/>
  <c r="EB880" i="27"/>
  <c r="DZ881" i="27"/>
  <c r="EA881" i="27"/>
  <c r="EB881" i="27"/>
  <c r="DZ882" i="27"/>
  <c r="EA882" i="27"/>
  <c r="EB882" i="27"/>
  <c r="DZ883" i="27"/>
  <c r="EA883" i="27"/>
  <c r="EB883" i="27"/>
  <c r="DZ884" i="27"/>
  <c r="EA884" i="27"/>
  <c r="EB884" i="27"/>
  <c r="DZ885" i="27"/>
  <c r="EA885" i="27"/>
  <c r="EB885" i="27"/>
  <c r="DZ886" i="27"/>
  <c r="EA886" i="27"/>
  <c r="EB886" i="27"/>
  <c r="DZ887" i="27"/>
  <c r="EA887" i="27"/>
  <c r="EB887" i="27"/>
  <c r="DZ888" i="27"/>
  <c r="EA888" i="27"/>
  <c r="EB888" i="27"/>
  <c r="DZ889" i="27"/>
  <c r="EA889" i="27"/>
  <c r="EB889" i="27"/>
  <c r="DZ890" i="27"/>
  <c r="EA890" i="27"/>
  <c r="EB890" i="27"/>
  <c r="DZ891" i="27"/>
  <c r="EA891" i="27"/>
  <c r="EB891" i="27"/>
  <c r="DZ892" i="27"/>
  <c r="EA892" i="27"/>
  <c r="EB892" i="27"/>
  <c r="DZ893" i="27"/>
  <c r="EA893" i="27"/>
  <c r="EB893" i="27"/>
  <c r="DZ894" i="27"/>
  <c r="EA894" i="27"/>
  <c r="EB894" i="27"/>
  <c r="DZ895" i="27"/>
  <c r="EA895" i="27"/>
  <c r="EB895" i="27"/>
  <c r="DZ896" i="27"/>
  <c r="EA896" i="27"/>
  <c r="EB896" i="27"/>
  <c r="DZ897" i="27"/>
  <c r="EA897" i="27"/>
  <c r="EB897" i="27"/>
  <c r="DZ898" i="27"/>
  <c r="EA898" i="27"/>
  <c r="EB898" i="27"/>
  <c r="DZ899" i="27"/>
  <c r="EA899" i="27"/>
  <c r="EB899" i="27"/>
  <c r="DZ900" i="27"/>
  <c r="EA900" i="27"/>
  <c r="EB900" i="27"/>
  <c r="DZ901" i="27"/>
  <c r="EA901" i="27"/>
  <c r="EB901" i="27"/>
  <c r="DZ902" i="27"/>
  <c r="EA902" i="27"/>
  <c r="EB902" i="27"/>
  <c r="DZ903" i="27"/>
  <c r="EA903" i="27"/>
  <c r="EB903" i="27"/>
  <c r="DZ904" i="27"/>
  <c r="EA904" i="27"/>
  <c r="EB904" i="27"/>
  <c r="DZ905" i="27"/>
  <c r="EA905" i="27"/>
  <c r="EB905" i="27"/>
  <c r="DZ906" i="27"/>
  <c r="EA906" i="27"/>
  <c r="EB906" i="27"/>
  <c r="DZ907" i="27"/>
  <c r="EA907" i="27"/>
  <c r="EB907" i="27"/>
  <c r="DZ908" i="27"/>
  <c r="EA908" i="27"/>
  <c r="EB908" i="27"/>
  <c r="DZ909" i="27"/>
  <c r="EA909" i="27"/>
  <c r="EB909" i="27"/>
  <c r="DZ910" i="27"/>
  <c r="EA910" i="27"/>
  <c r="EB910" i="27"/>
  <c r="DZ911" i="27"/>
  <c r="EA911" i="27"/>
  <c r="EB911" i="27"/>
  <c r="DZ912" i="27"/>
  <c r="EA912" i="27"/>
  <c r="EB912" i="27"/>
  <c r="DZ913" i="27"/>
  <c r="EA913" i="27"/>
  <c r="EB913" i="27"/>
  <c r="DZ914" i="27"/>
  <c r="EA914" i="27"/>
  <c r="EB914" i="27"/>
  <c r="DZ915" i="27"/>
  <c r="EA915" i="27"/>
  <c r="EB915" i="27"/>
  <c r="DZ916" i="27"/>
  <c r="EA916" i="27"/>
  <c r="EB916" i="27"/>
  <c r="DZ917" i="27"/>
  <c r="EA917" i="27"/>
  <c r="EB917" i="27"/>
  <c r="DZ918" i="27"/>
  <c r="EA918" i="27"/>
  <c r="EB918" i="27"/>
  <c r="DZ919" i="27"/>
  <c r="EA919" i="27"/>
  <c r="EB919" i="27"/>
  <c r="DZ920" i="27"/>
  <c r="EA920" i="27"/>
  <c r="EB920" i="27"/>
  <c r="DZ921" i="27"/>
  <c r="EA921" i="27"/>
  <c r="EB921" i="27"/>
  <c r="DZ922" i="27"/>
  <c r="EA922" i="27"/>
  <c r="EB922" i="27"/>
  <c r="DZ923" i="27"/>
  <c r="EA923" i="27"/>
  <c r="EB923" i="27"/>
  <c r="DZ924" i="27"/>
  <c r="EA924" i="27"/>
  <c r="EB924" i="27"/>
  <c r="DZ925" i="27"/>
  <c r="EA925" i="27"/>
  <c r="EB925" i="27"/>
  <c r="DZ926" i="27"/>
  <c r="EA926" i="27"/>
  <c r="EB926" i="27"/>
  <c r="DZ927" i="27"/>
  <c r="EA927" i="27"/>
  <c r="EB927" i="27"/>
  <c r="DZ928" i="27"/>
  <c r="EA928" i="27"/>
  <c r="EB928" i="27"/>
  <c r="DZ929" i="27"/>
  <c r="EA929" i="27"/>
  <c r="EB929" i="27"/>
  <c r="DZ930" i="27"/>
  <c r="EA930" i="27"/>
  <c r="EB930" i="27"/>
  <c r="DZ931" i="27"/>
  <c r="EA931" i="27"/>
  <c r="EB931" i="27"/>
  <c r="DZ932" i="27"/>
  <c r="EA932" i="27"/>
  <c r="EB932" i="27"/>
  <c r="DZ933" i="27"/>
  <c r="EA933" i="27"/>
  <c r="EB933" i="27"/>
  <c r="DZ934" i="27"/>
  <c r="EA934" i="27"/>
  <c r="EB934" i="27"/>
  <c r="DZ935" i="27"/>
  <c r="EA935" i="27"/>
  <c r="EB935" i="27"/>
  <c r="DZ936" i="27"/>
  <c r="EA936" i="27"/>
  <c r="EB936" i="27"/>
  <c r="DZ937" i="27"/>
  <c r="EA937" i="27"/>
  <c r="EB937" i="27"/>
  <c r="DZ938" i="27"/>
  <c r="EA938" i="27"/>
  <c r="EB938" i="27"/>
  <c r="DZ939" i="27"/>
  <c r="EA939" i="27"/>
  <c r="EB939" i="27"/>
  <c r="DZ940" i="27"/>
  <c r="EA940" i="27"/>
  <c r="EB940" i="27"/>
  <c r="DZ941" i="27"/>
  <c r="EA941" i="27"/>
  <c r="EB941" i="27"/>
  <c r="DZ942" i="27"/>
  <c r="EA942" i="27"/>
  <c r="EB942" i="27"/>
  <c r="DZ943" i="27"/>
  <c r="EA943" i="27"/>
  <c r="EB943" i="27"/>
  <c r="DZ944" i="27"/>
  <c r="EA944" i="27"/>
  <c r="EB944" i="27"/>
  <c r="DZ945" i="27"/>
  <c r="EA945" i="27"/>
  <c r="EB945" i="27"/>
  <c r="DZ946" i="27"/>
  <c r="EA946" i="27"/>
  <c r="EB946" i="27"/>
  <c r="DZ947" i="27"/>
  <c r="EA947" i="27"/>
  <c r="EB947" i="27"/>
  <c r="DZ948" i="27"/>
  <c r="EA948" i="27"/>
  <c r="EB948" i="27"/>
  <c r="DZ949" i="27"/>
  <c r="EA949" i="27"/>
  <c r="EB949" i="27"/>
  <c r="DZ950" i="27"/>
  <c r="EA950" i="27"/>
  <c r="EB950" i="27"/>
  <c r="DZ951" i="27"/>
  <c r="EA951" i="27"/>
  <c r="EB951" i="27"/>
  <c r="DZ952" i="27"/>
  <c r="EA952" i="27"/>
  <c r="EB952" i="27"/>
  <c r="DZ953" i="27"/>
  <c r="EA953" i="27"/>
  <c r="EB953" i="27"/>
  <c r="DZ954" i="27"/>
  <c r="EA954" i="27"/>
  <c r="EB954" i="27"/>
  <c r="DZ955" i="27"/>
  <c r="EA955" i="27"/>
  <c r="EB955" i="27"/>
  <c r="DZ956" i="27"/>
  <c r="EA956" i="27"/>
  <c r="EB956" i="27"/>
  <c r="DZ957" i="27"/>
  <c r="EA957" i="27"/>
  <c r="EB957" i="27"/>
  <c r="DZ958" i="27"/>
  <c r="EA958" i="27"/>
  <c r="EB958" i="27"/>
  <c r="DZ959" i="27"/>
  <c r="EA959" i="27"/>
  <c r="EB959" i="27"/>
  <c r="DZ960" i="27"/>
  <c r="EA960" i="27"/>
  <c r="EB960" i="27"/>
  <c r="DZ961" i="27"/>
  <c r="EA961" i="27"/>
  <c r="EB961" i="27"/>
  <c r="DZ962" i="27"/>
  <c r="EA962" i="27"/>
  <c r="EB962" i="27"/>
  <c r="DZ963" i="27"/>
  <c r="EA963" i="27"/>
  <c r="EB963" i="27"/>
  <c r="DZ964" i="27"/>
  <c r="EA964" i="27"/>
  <c r="EB964" i="27"/>
  <c r="DZ965" i="27"/>
  <c r="EA965" i="27"/>
  <c r="EB965" i="27"/>
  <c r="DZ966" i="27"/>
  <c r="EA966" i="27"/>
  <c r="EB966" i="27"/>
  <c r="DZ967" i="27"/>
  <c r="EA967" i="27"/>
  <c r="EB967" i="27"/>
  <c r="DZ968" i="27"/>
  <c r="EA968" i="27"/>
  <c r="EB968" i="27"/>
  <c r="DZ969" i="27"/>
  <c r="EA969" i="27"/>
  <c r="EB969" i="27"/>
  <c r="DZ970" i="27"/>
  <c r="EA970" i="27"/>
  <c r="EB970" i="27"/>
  <c r="DZ971" i="27"/>
  <c r="EA971" i="27"/>
  <c r="EB971" i="27"/>
  <c r="DZ972" i="27"/>
  <c r="EA972" i="27"/>
  <c r="EB972" i="27"/>
  <c r="DZ973" i="27"/>
  <c r="EA973" i="27"/>
  <c r="EB973" i="27"/>
  <c r="DZ974" i="27"/>
  <c r="EA974" i="27"/>
  <c r="EB974" i="27"/>
  <c r="DZ975" i="27"/>
  <c r="EA975" i="27"/>
  <c r="EB975" i="27"/>
  <c r="DZ976" i="27"/>
  <c r="EA976" i="27"/>
  <c r="EB976" i="27"/>
  <c r="DZ977" i="27"/>
  <c r="EA977" i="27"/>
  <c r="EB977" i="27"/>
  <c r="DZ978" i="27"/>
  <c r="EA978" i="27"/>
  <c r="EB978" i="27"/>
  <c r="DZ979" i="27"/>
  <c r="EA979" i="27"/>
  <c r="EB979" i="27"/>
  <c r="DZ980" i="27"/>
  <c r="EA980" i="27"/>
  <c r="EB980" i="27"/>
  <c r="DZ981" i="27"/>
  <c r="EA981" i="27"/>
  <c r="EB981" i="27"/>
  <c r="DZ982" i="27"/>
  <c r="EA982" i="27"/>
  <c r="EB982" i="27"/>
  <c r="DZ983" i="27"/>
  <c r="EA983" i="27"/>
  <c r="EB983" i="27"/>
  <c r="DZ984" i="27"/>
  <c r="EA984" i="27"/>
  <c r="EB984" i="27"/>
  <c r="DZ985" i="27"/>
  <c r="EA985" i="27"/>
  <c r="EB985" i="27"/>
  <c r="DZ986" i="27"/>
  <c r="EA986" i="27"/>
  <c r="EB986" i="27"/>
  <c r="DZ987" i="27"/>
  <c r="EA987" i="27"/>
  <c r="EB987" i="27"/>
  <c r="DZ988" i="27"/>
  <c r="EA988" i="27"/>
  <c r="EB988" i="27"/>
  <c r="DZ989" i="27"/>
  <c r="EA989" i="27"/>
  <c r="EB989" i="27"/>
  <c r="DZ990" i="27"/>
  <c r="EA990" i="27"/>
  <c r="EB990" i="27"/>
  <c r="DZ991" i="27"/>
  <c r="EA991" i="27"/>
  <c r="EB991" i="27"/>
  <c r="DZ992" i="27"/>
  <c r="EA992" i="27"/>
  <c r="EB992" i="27"/>
  <c r="DZ993" i="27"/>
  <c r="EA993" i="27"/>
  <c r="EB993" i="27"/>
  <c r="DZ994" i="27"/>
  <c r="EA994" i="27"/>
  <c r="EB994" i="27"/>
  <c r="DZ995" i="27"/>
  <c r="EA995" i="27"/>
  <c r="EB995" i="27"/>
  <c r="DZ996" i="27"/>
  <c r="EA996" i="27"/>
  <c r="EB996" i="27"/>
  <c r="DZ997" i="27"/>
  <c r="EA997" i="27"/>
  <c r="EB997" i="27"/>
  <c r="DZ998" i="27"/>
  <c r="EA998" i="27"/>
  <c r="EB998" i="27"/>
  <c r="DZ999" i="27"/>
  <c r="EA999" i="27"/>
  <c r="EB999" i="27"/>
  <c r="DZ1000" i="27"/>
  <c r="EA1000" i="27"/>
  <c r="EB1000" i="27"/>
  <c r="DZ1001" i="27"/>
  <c r="EA1001" i="27"/>
  <c r="EB1001" i="27"/>
  <c r="DZ1002" i="27"/>
  <c r="EA1002" i="27"/>
  <c r="EB1002" i="27"/>
  <c r="DZ1003" i="27"/>
  <c r="EA1003" i="27"/>
  <c r="EB1003" i="27"/>
  <c r="DZ1004" i="27"/>
  <c r="EA1004" i="27"/>
  <c r="EB1004" i="27"/>
  <c r="DZ1005" i="27"/>
  <c r="EA1005" i="27"/>
  <c r="EB1005" i="27"/>
  <c r="DZ1006" i="27"/>
  <c r="EA1006" i="27"/>
  <c r="EB1006" i="27"/>
  <c r="DZ1007" i="27"/>
  <c r="EA1007" i="27"/>
  <c r="EB1007" i="27"/>
  <c r="DZ1008" i="27"/>
  <c r="EA1008" i="27"/>
  <c r="EB1008" i="27"/>
  <c r="DZ1009" i="27"/>
  <c r="EA1009" i="27"/>
  <c r="EB1009" i="27"/>
  <c r="DZ1010" i="27"/>
  <c r="EA1010" i="27"/>
  <c r="EB1010" i="27"/>
  <c r="DZ1011" i="27"/>
  <c r="EA1011" i="27"/>
  <c r="EB1011" i="27"/>
  <c r="DZ1012" i="27"/>
  <c r="EA1012" i="27"/>
  <c r="EB1012" i="27"/>
  <c r="DZ1013" i="27"/>
  <c r="EA1013" i="27"/>
  <c r="EB1013" i="27"/>
  <c r="DZ1014" i="27"/>
  <c r="EA1014" i="27"/>
  <c r="EB1014" i="27"/>
  <c r="DZ1015" i="27"/>
  <c r="EA1015" i="27"/>
  <c r="EB1015" i="27"/>
  <c r="DZ1016" i="27"/>
  <c r="EA1016" i="27"/>
  <c r="EB1016" i="27"/>
  <c r="DZ1017" i="27"/>
  <c r="EA1017" i="27"/>
  <c r="EB1017" i="27"/>
  <c r="DZ1018" i="27"/>
  <c r="EA1018" i="27"/>
  <c r="EB1018" i="27"/>
  <c r="DZ1019" i="27"/>
  <c r="EA1019" i="27"/>
  <c r="EB1019" i="27"/>
  <c r="DZ1020" i="27"/>
  <c r="EA1020" i="27"/>
  <c r="EB1020" i="27"/>
  <c r="DZ1021" i="27"/>
  <c r="EA1021" i="27"/>
  <c r="EB1021" i="27"/>
  <c r="DZ1022" i="27"/>
  <c r="EA1022" i="27"/>
  <c r="EB1022" i="27"/>
  <c r="DZ1023" i="27"/>
  <c r="EA1023" i="27"/>
  <c r="EB1023" i="27"/>
  <c r="DZ1024" i="27"/>
  <c r="EA1024" i="27"/>
  <c r="EB1024" i="27"/>
  <c r="DZ1025" i="27"/>
  <c r="EA1025" i="27"/>
  <c r="EB1025" i="27"/>
  <c r="DZ1026" i="27"/>
  <c r="EA1026" i="27"/>
  <c r="EB1026" i="27"/>
  <c r="DZ1027" i="27"/>
  <c r="EA1027" i="27"/>
  <c r="EB1027" i="27"/>
  <c r="DZ1028" i="27"/>
  <c r="EA1028" i="27"/>
  <c r="EB1028" i="27"/>
  <c r="DZ1029" i="27"/>
  <c r="EA1029" i="27"/>
  <c r="EB1029" i="27"/>
  <c r="DZ1030" i="27"/>
  <c r="EA1030" i="27"/>
  <c r="EB1030" i="27"/>
  <c r="DZ1031" i="27"/>
  <c r="EA1031" i="27"/>
  <c r="EB1031" i="27"/>
  <c r="DZ1032" i="27"/>
  <c r="EA1032" i="27"/>
  <c r="EB1032" i="27"/>
  <c r="DZ1033" i="27"/>
  <c r="EA1033" i="27"/>
  <c r="EB1033" i="27"/>
  <c r="DZ1034" i="27"/>
  <c r="EA1034" i="27"/>
  <c r="EB1034" i="27"/>
  <c r="DZ1035" i="27"/>
  <c r="EA1035" i="27"/>
  <c r="EB1035" i="27"/>
  <c r="DZ1036" i="27"/>
  <c r="EA1036" i="27"/>
  <c r="EB1036" i="27"/>
  <c r="DZ1037" i="27"/>
  <c r="EA1037" i="27"/>
  <c r="EB1037" i="27"/>
  <c r="DZ1038" i="27"/>
  <c r="EA1038" i="27"/>
  <c r="EB1038" i="27"/>
  <c r="DZ1039" i="27"/>
  <c r="EA1039" i="27"/>
  <c r="EB1039" i="27"/>
  <c r="DZ1040" i="27"/>
  <c r="EA1040" i="27"/>
  <c r="EB1040" i="27"/>
  <c r="DZ1041" i="27"/>
  <c r="EA1041" i="27"/>
  <c r="EB1041" i="27"/>
  <c r="DZ1042" i="27"/>
  <c r="EA1042" i="27"/>
  <c r="EB1042" i="27"/>
  <c r="DZ1043" i="27"/>
  <c r="EA1043" i="27"/>
  <c r="EB1043" i="27"/>
  <c r="DZ1044" i="27"/>
  <c r="EA1044" i="27"/>
  <c r="EB1044" i="27"/>
  <c r="DZ1045" i="27"/>
  <c r="EA1045" i="27"/>
  <c r="EB1045" i="27"/>
  <c r="DZ1046" i="27"/>
  <c r="EA1046" i="27"/>
  <c r="EB1046" i="27"/>
  <c r="DZ1047" i="27"/>
  <c r="EA1047" i="27"/>
  <c r="EB1047" i="27"/>
  <c r="DZ1048" i="27"/>
  <c r="EA1048" i="27"/>
  <c r="EB1048" i="27"/>
  <c r="DZ1049" i="27"/>
  <c r="EA1049" i="27"/>
  <c r="EB1049" i="27"/>
  <c r="DZ1050" i="27"/>
  <c r="EA1050" i="27"/>
  <c r="EB1050" i="27"/>
  <c r="DZ1051" i="27"/>
  <c r="EA1051" i="27"/>
  <c r="EB1051" i="27"/>
  <c r="DZ1052" i="27"/>
  <c r="EA1052" i="27"/>
  <c r="EB1052" i="27"/>
  <c r="DZ1053" i="27"/>
  <c r="EA1053" i="27"/>
  <c r="EB1053" i="27"/>
  <c r="DZ1054" i="27"/>
  <c r="EA1054" i="27"/>
  <c r="EB1054" i="27"/>
  <c r="DZ1055" i="27"/>
  <c r="EA1055" i="27"/>
  <c r="EB1055" i="27"/>
  <c r="DZ1056" i="27"/>
  <c r="EA1056" i="27"/>
  <c r="EB1056" i="27"/>
  <c r="DZ1057" i="27"/>
  <c r="EA1057" i="27"/>
  <c r="EB1057" i="27"/>
  <c r="DZ1058" i="27"/>
  <c r="EA1058" i="27"/>
  <c r="EB1058" i="27"/>
  <c r="DZ1059" i="27"/>
  <c r="EA1059" i="27"/>
  <c r="EB1059" i="27"/>
  <c r="DZ1060" i="27"/>
  <c r="EA1060" i="27"/>
  <c r="EB1060" i="27"/>
  <c r="DZ1061" i="27"/>
  <c r="EA1061" i="27"/>
  <c r="EB1061" i="27"/>
  <c r="DZ1062" i="27"/>
  <c r="EA1062" i="27"/>
  <c r="EB1062" i="27"/>
  <c r="DZ1063" i="27"/>
  <c r="EA1063" i="27"/>
  <c r="EB1063" i="27"/>
  <c r="DZ1064" i="27"/>
  <c r="EA1064" i="27"/>
  <c r="EB1064" i="27"/>
  <c r="DZ1065" i="27"/>
  <c r="EA1065" i="27"/>
  <c r="EB1065" i="27"/>
  <c r="DZ1066" i="27"/>
  <c r="EA1066" i="27"/>
  <c r="EB1066" i="27"/>
  <c r="DZ1067" i="27"/>
  <c r="EA1067" i="27"/>
  <c r="EB1067" i="27"/>
  <c r="DZ1068" i="27"/>
  <c r="EA1068" i="27"/>
  <c r="EB1068" i="27"/>
  <c r="DZ1069" i="27"/>
  <c r="EA1069" i="27"/>
  <c r="EB1069" i="27"/>
  <c r="DZ1070" i="27"/>
  <c r="EA1070" i="27"/>
  <c r="EB1070" i="27"/>
  <c r="DZ1071" i="27"/>
  <c r="EA1071" i="27"/>
  <c r="EB1071" i="27"/>
  <c r="DZ1072" i="27"/>
  <c r="EA1072" i="27"/>
  <c r="EB1072" i="27"/>
  <c r="DZ1073" i="27"/>
  <c r="EA1073" i="27"/>
  <c r="EB1073" i="27"/>
  <c r="DZ1074" i="27"/>
  <c r="EA1074" i="27"/>
  <c r="EB1074" i="27"/>
  <c r="DZ1075" i="27"/>
  <c r="EA1075" i="27"/>
  <c r="EB1075" i="27"/>
  <c r="DZ1076" i="27"/>
  <c r="EA1076" i="27"/>
  <c r="EB1076" i="27"/>
  <c r="DZ1077" i="27"/>
  <c r="EA1077" i="27"/>
  <c r="EB1077" i="27"/>
  <c r="DZ1078" i="27"/>
  <c r="EA1078" i="27"/>
  <c r="EB1078" i="27"/>
  <c r="DZ1079" i="27"/>
  <c r="EA1079" i="27"/>
  <c r="EB1079" i="27"/>
  <c r="DZ1080" i="27"/>
  <c r="EA1080" i="27"/>
  <c r="EB1080" i="27"/>
  <c r="DZ1081" i="27"/>
  <c r="EA1081" i="27"/>
  <c r="EB1081" i="27"/>
  <c r="DZ1082" i="27"/>
  <c r="EA1082" i="27"/>
  <c r="EB1082" i="27"/>
  <c r="DZ1083" i="27"/>
  <c r="EA1083" i="27"/>
  <c r="EB1083" i="27"/>
  <c r="DZ1084" i="27"/>
  <c r="EA1084" i="27"/>
  <c r="EB1084" i="27"/>
  <c r="DZ1085" i="27"/>
  <c r="EA1085" i="27"/>
  <c r="EB1085" i="27"/>
  <c r="DZ1086" i="27"/>
  <c r="EA1086" i="27"/>
  <c r="EB1086" i="27"/>
  <c r="DZ1087" i="27"/>
  <c r="EA1087" i="27"/>
  <c r="EB1087" i="27"/>
  <c r="DZ1088" i="27"/>
  <c r="EA1088" i="27"/>
  <c r="EB1088" i="27"/>
  <c r="DZ1089" i="27"/>
  <c r="EA1089" i="27"/>
  <c r="EB1089" i="27"/>
  <c r="DZ1090" i="27"/>
  <c r="EA1090" i="27"/>
  <c r="EB1090" i="27"/>
  <c r="DZ1091" i="27"/>
  <c r="EA1091" i="27"/>
  <c r="EB1091" i="27"/>
  <c r="DZ1092" i="27"/>
  <c r="EA1092" i="27"/>
  <c r="EB1092" i="27"/>
  <c r="DZ1093" i="27"/>
  <c r="EA1093" i="27"/>
  <c r="EB1093" i="27"/>
  <c r="DZ1094" i="27"/>
  <c r="EA1094" i="27"/>
  <c r="EB1094" i="27"/>
  <c r="DZ1095" i="27"/>
  <c r="EA1095" i="27"/>
  <c r="EB1095" i="27"/>
  <c r="DZ1096" i="27"/>
  <c r="EA1096" i="27"/>
  <c r="EB1096" i="27"/>
  <c r="DZ1097" i="27"/>
  <c r="EA1097" i="27"/>
  <c r="EB1097" i="27"/>
  <c r="DZ1098" i="27"/>
  <c r="EA1098" i="27"/>
  <c r="EB1098" i="27"/>
  <c r="DZ1099" i="27"/>
  <c r="EA1099" i="27"/>
  <c r="EB1099" i="27"/>
  <c r="DZ1100" i="27"/>
  <c r="EA1100" i="27"/>
  <c r="EB1100" i="27"/>
  <c r="DZ1101" i="27"/>
  <c r="EA1101" i="27"/>
  <c r="EB1101" i="27"/>
  <c r="DZ1102" i="27"/>
  <c r="EA1102" i="27"/>
  <c r="EB1102" i="27"/>
  <c r="DZ1103" i="27"/>
  <c r="EA1103" i="27"/>
  <c r="EB1103" i="27"/>
  <c r="DZ1104" i="27"/>
  <c r="EA1104" i="27"/>
  <c r="EB1104" i="27"/>
  <c r="DZ1105" i="27"/>
  <c r="EA1105" i="27"/>
  <c r="EB1105" i="27"/>
  <c r="DZ1106" i="27"/>
  <c r="EA1106" i="27"/>
  <c r="EB1106" i="27"/>
  <c r="DZ1107" i="27"/>
  <c r="EA1107" i="27"/>
  <c r="EB1107" i="27"/>
  <c r="DZ1108" i="27"/>
  <c r="EA1108" i="27"/>
  <c r="EB1108" i="27"/>
  <c r="DZ1109" i="27"/>
  <c r="EA1109" i="27"/>
  <c r="EB1109" i="27"/>
  <c r="DZ1110" i="27"/>
  <c r="EA1110" i="27"/>
  <c r="EB1110" i="27"/>
  <c r="DZ1111" i="27"/>
  <c r="EA1111" i="27"/>
  <c r="EB1111" i="27"/>
  <c r="DZ1112" i="27"/>
  <c r="EA1112" i="27"/>
  <c r="EB1112" i="27"/>
  <c r="DZ1113" i="27"/>
  <c r="EA1113" i="27"/>
  <c r="EB1113" i="27"/>
  <c r="DZ1114" i="27"/>
  <c r="EA1114" i="27"/>
  <c r="EB1114" i="27"/>
  <c r="DZ1115" i="27"/>
  <c r="EA1115" i="27"/>
  <c r="EB1115" i="27"/>
  <c r="AK204" i="27" l="1"/>
  <c r="AK203" i="27"/>
  <c r="AK202" i="27"/>
  <c r="AK201" i="27"/>
  <c r="AK200" i="27"/>
  <c r="AK199" i="27"/>
  <c r="AN204" i="27" l="1"/>
  <c r="AN199" i="27"/>
  <c r="AN200" i="27" s="1"/>
  <c r="AN201" i="27" s="1"/>
  <c r="Y199" i="27"/>
  <c r="X204" i="27"/>
  <c r="X199" i="27"/>
  <c r="W204" i="27"/>
  <c r="W199" i="27"/>
  <c r="W200" i="27" s="1"/>
  <c r="AI204" i="27" l="1"/>
  <c r="AI199" i="27"/>
  <c r="AN202" i="27"/>
  <c r="AN203" i="27" s="1"/>
  <c r="W201" i="27"/>
  <c r="W202" i="27" s="1"/>
  <c r="W203" i="27" s="1"/>
  <c r="X200" i="27"/>
  <c r="AI200" i="27" s="1"/>
  <c r="P5" i="10"/>
  <c r="Q5" i="10"/>
  <c r="X201" i="27" l="1"/>
  <c r="AI201" i="27" s="1"/>
  <c r="X202" i="27" l="1"/>
  <c r="AI202" i="27" s="1"/>
  <c r="X203" i="27" l="1"/>
  <c r="AI203" i="27" s="1"/>
  <c r="AO187" i="27" l="1"/>
  <c r="AO186" i="27"/>
  <c r="AO185" i="27"/>
  <c r="AO184" i="27"/>
  <c r="AO183" i="27"/>
  <c r="AO182" i="27"/>
  <c r="AO181" i="27"/>
  <c r="AO180" i="27"/>
  <c r="AO179" i="27"/>
  <c r="AO178" i="27"/>
  <c r="AO177" i="27"/>
  <c r="AO176" i="27"/>
  <c r="AO175" i="27"/>
  <c r="AO174" i="27"/>
  <c r="AO173" i="27"/>
  <c r="AO172" i="27"/>
  <c r="AO171" i="27"/>
  <c r="AN187" i="27"/>
  <c r="AN186" i="27"/>
  <c r="AN185" i="27"/>
  <c r="AN184" i="27"/>
  <c r="AN183" i="27"/>
  <c r="AN182" i="27"/>
  <c r="AN181" i="27"/>
  <c r="AN180" i="27"/>
  <c r="AN179" i="27"/>
  <c r="AN178" i="27"/>
  <c r="AN177" i="27"/>
  <c r="AN176" i="27"/>
  <c r="AN175" i="27"/>
  <c r="AN174" i="27"/>
  <c r="AN173" i="27"/>
  <c r="AN172" i="27"/>
  <c r="AN171" i="27"/>
  <c r="AM187" i="27"/>
  <c r="AM186" i="27"/>
  <c r="AM185" i="27"/>
  <c r="AM184" i="27"/>
  <c r="AM183" i="27"/>
  <c r="AM182" i="27"/>
  <c r="AM181" i="27"/>
  <c r="AM180" i="27"/>
  <c r="AM179" i="27"/>
  <c r="AM178" i="27"/>
  <c r="AM177" i="27"/>
  <c r="AM176" i="27"/>
  <c r="AM175" i="27"/>
  <c r="AM174" i="27"/>
  <c r="AM173" i="27"/>
  <c r="AM172" i="27"/>
  <c r="AM171" i="27"/>
  <c r="AK188" i="27" l="1"/>
  <c r="AK187" i="27"/>
  <c r="AK186" i="27"/>
  <c r="AK185" i="27"/>
  <c r="AK184" i="27"/>
  <c r="AK183" i="27"/>
  <c r="AK182" i="27"/>
  <c r="AK181" i="27"/>
  <c r="AK180" i="27"/>
  <c r="AK179" i="27"/>
  <c r="AK178" i="27"/>
  <c r="AK177" i="27"/>
  <c r="AK176" i="27"/>
  <c r="AK175" i="27"/>
  <c r="AK174" i="27"/>
  <c r="AK173" i="27"/>
  <c r="AK172" i="27"/>
  <c r="AK171" i="27"/>
  <c r="AH187" i="27"/>
  <c r="AH186" i="27"/>
  <c r="AH185" i="27"/>
  <c r="AH184" i="27"/>
  <c r="AH183" i="27"/>
  <c r="AH182" i="27"/>
  <c r="AH181" i="27"/>
  <c r="AH180" i="27"/>
  <c r="AH179" i="27"/>
  <c r="AH178" i="27"/>
  <c r="AH177" i="27"/>
  <c r="AH176" i="27"/>
  <c r="AH175" i="27"/>
  <c r="AH174" i="27"/>
  <c r="AH173" i="27"/>
  <c r="AH172" i="27"/>
  <c r="AH171" i="27"/>
  <c r="AB187" i="27" l="1"/>
  <c r="AB186" i="27"/>
  <c r="AB185" i="27"/>
  <c r="AB184" i="27"/>
  <c r="AB183" i="27"/>
  <c r="AB182" i="27"/>
  <c r="AB181" i="27"/>
  <c r="AB180" i="27"/>
  <c r="AB179" i="27"/>
  <c r="AB178" i="27"/>
  <c r="AB177" i="27"/>
  <c r="AB176" i="27"/>
  <c r="AB175" i="27"/>
  <c r="AB174" i="27"/>
  <c r="AB173" i="27"/>
  <c r="AB172" i="27"/>
  <c r="AB171" i="27"/>
  <c r="AA187" i="27"/>
  <c r="AA186" i="27"/>
  <c r="AA185" i="27"/>
  <c r="AA184" i="27"/>
  <c r="AA183" i="27"/>
  <c r="AA182" i="27"/>
  <c r="AA181" i="27"/>
  <c r="AA180" i="27"/>
  <c r="AA179" i="27"/>
  <c r="AA178" i="27"/>
  <c r="AA177" i="27"/>
  <c r="AA176" i="27"/>
  <c r="AA175" i="27"/>
  <c r="AA174" i="27"/>
  <c r="AA173" i="27"/>
  <c r="AA172" i="27"/>
  <c r="AA171" i="27"/>
  <c r="Y187" i="27"/>
  <c r="Y186" i="27"/>
  <c r="Y185" i="27"/>
  <c r="Y184" i="27"/>
  <c r="Y183" i="27"/>
  <c r="Y182" i="27"/>
  <c r="Y181" i="27"/>
  <c r="Y180" i="27"/>
  <c r="Y179" i="27"/>
  <c r="Y178" i="27"/>
  <c r="Y177" i="27"/>
  <c r="Y176" i="27"/>
  <c r="Y175" i="27"/>
  <c r="Y174" i="27"/>
  <c r="Y173" i="27"/>
  <c r="Y172" i="27"/>
  <c r="Y171" i="27"/>
  <c r="X187" i="27"/>
  <c r="X186" i="27"/>
  <c r="X185" i="27"/>
  <c r="X184" i="27"/>
  <c r="X183" i="27"/>
  <c r="X182" i="27"/>
  <c r="X181" i="27"/>
  <c r="X180" i="27"/>
  <c r="X179" i="27"/>
  <c r="X178" i="27"/>
  <c r="X177" i="27"/>
  <c r="X176" i="27"/>
  <c r="X175" i="27"/>
  <c r="X174" i="27"/>
  <c r="X173" i="27"/>
  <c r="X172" i="27"/>
  <c r="W187" i="27"/>
  <c r="W186" i="27"/>
  <c r="W185" i="27"/>
  <c r="W184" i="27"/>
  <c r="W183" i="27"/>
  <c r="W182" i="27"/>
  <c r="W181" i="27"/>
  <c r="W180" i="27"/>
  <c r="W179" i="27"/>
  <c r="W178" i="27"/>
  <c r="W177" i="27"/>
  <c r="W176" i="27"/>
  <c r="W175" i="27"/>
  <c r="W174" i="27"/>
  <c r="W173" i="27"/>
  <c r="W172" i="27"/>
  <c r="W171" i="27"/>
  <c r="CC5" i="11"/>
  <c r="CB5" i="11"/>
  <c r="CA5" i="11"/>
  <c r="BZ5" i="11"/>
  <c r="BY5" i="11"/>
  <c r="BX5" i="11"/>
  <c r="AK5" i="11"/>
  <c r="AJ5" i="11"/>
  <c r="AI5" i="11"/>
  <c r="AI172" i="27" l="1"/>
  <c r="AI176" i="27"/>
  <c r="AI180" i="27"/>
  <c r="AI184" i="27"/>
  <c r="AI174" i="27"/>
  <c r="AI178" i="27"/>
  <c r="AI182" i="27"/>
  <c r="AI186" i="27"/>
  <c r="AI173" i="27"/>
  <c r="AI177" i="27"/>
  <c r="AI181" i="27"/>
  <c r="AI185" i="27"/>
  <c r="AI171" i="27"/>
  <c r="AI175" i="27"/>
  <c r="AI179" i="27"/>
  <c r="AI183" i="27"/>
  <c r="AI187" i="27"/>
  <c r="AF5" i="11"/>
  <c r="AG5" i="11"/>
  <c r="AH5" i="11"/>
  <c r="AC5" i="11" l="1"/>
  <c r="AE5" i="11"/>
  <c r="AD5" i="11"/>
  <c r="Z5" i="11"/>
  <c r="Y5" i="11"/>
  <c r="X5" i="11"/>
  <c r="W5" i="11"/>
  <c r="V5" i="11"/>
  <c r="U5" i="11"/>
  <c r="T5" i="11"/>
  <c r="S5" i="11"/>
  <c r="R5" i="11"/>
  <c r="Q5" i="11"/>
  <c r="DS1115" i="27"/>
  <c r="DR1115" i="27"/>
  <c r="DQ1115" i="27"/>
  <c r="DS1114" i="27"/>
  <c r="DR1114" i="27"/>
  <c r="DQ1114" i="27"/>
  <c r="DS1113" i="27"/>
  <c r="DR1113" i="27"/>
  <c r="DQ1113" i="27"/>
  <c r="DS1112" i="27"/>
  <c r="DR1112" i="27"/>
  <c r="DQ1112" i="27"/>
  <c r="DS1111" i="27"/>
  <c r="DR1111" i="27"/>
  <c r="DQ1111" i="27"/>
  <c r="DS1110" i="27"/>
  <c r="DR1110" i="27"/>
  <c r="DQ1110" i="27"/>
  <c r="DS1109" i="27"/>
  <c r="DR1109" i="27"/>
  <c r="DQ1109" i="27"/>
  <c r="DS1108" i="27"/>
  <c r="DR1108" i="27"/>
  <c r="DQ1108" i="27"/>
  <c r="DS1107" i="27"/>
  <c r="DR1107" i="27"/>
  <c r="DQ1107" i="27"/>
  <c r="DS1106" i="27"/>
  <c r="DR1106" i="27"/>
  <c r="DQ1106" i="27"/>
  <c r="DS1105" i="27"/>
  <c r="DR1105" i="27"/>
  <c r="DQ1105" i="27"/>
  <c r="DS1104" i="27"/>
  <c r="DR1104" i="27"/>
  <c r="DQ1104" i="27"/>
  <c r="DS1103" i="27"/>
  <c r="DR1103" i="27"/>
  <c r="DQ1103" i="27"/>
  <c r="DS1102" i="27"/>
  <c r="DR1102" i="27"/>
  <c r="DQ1102" i="27"/>
  <c r="DS1101" i="27"/>
  <c r="DR1101" i="27"/>
  <c r="DQ1101" i="27"/>
  <c r="DS1100" i="27"/>
  <c r="DR1100" i="27"/>
  <c r="DQ1100" i="27"/>
  <c r="DS1099" i="27"/>
  <c r="DR1099" i="27"/>
  <c r="DQ1099" i="27"/>
  <c r="DS1098" i="27"/>
  <c r="DR1098" i="27"/>
  <c r="DQ1098" i="27"/>
  <c r="DS1097" i="27"/>
  <c r="DR1097" i="27"/>
  <c r="DQ1097" i="27"/>
  <c r="DS1096" i="27"/>
  <c r="DR1096" i="27"/>
  <c r="DQ1096" i="27"/>
  <c r="DS1095" i="27"/>
  <c r="DR1095" i="27"/>
  <c r="DQ1095" i="27"/>
  <c r="DS1094" i="27"/>
  <c r="DR1094" i="27"/>
  <c r="DQ1094" i="27"/>
  <c r="DS1093" i="27"/>
  <c r="DR1093" i="27"/>
  <c r="DQ1093" i="27"/>
  <c r="DS1092" i="27"/>
  <c r="DR1092" i="27"/>
  <c r="DQ1092" i="27"/>
  <c r="DS1091" i="27"/>
  <c r="DR1091" i="27"/>
  <c r="DQ1091" i="27"/>
  <c r="DS1090" i="27"/>
  <c r="DR1090" i="27"/>
  <c r="DQ1090" i="27"/>
  <c r="DS1089" i="27"/>
  <c r="DR1089" i="27"/>
  <c r="DQ1089" i="27"/>
  <c r="DS1088" i="27"/>
  <c r="DR1088" i="27"/>
  <c r="DQ1088" i="27"/>
  <c r="DS1087" i="27"/>
  <c r="DR1087" i="27"/>
  <c r="DQ1087" i="27"/>
  <c r="DS1086" i="27"/>
  <c r="DR1086" i="27"/>
  <c r="DQ1086" i="27"/>
  <c r="DS1085" i="27"/>
  <c r="DR1085" i="27"/>
  <c r="DQ1085" i="27"/>
  <c r="DS1084" i="27"/>
  <c r="DR1084" i="27"/>
  <c r="DQ1084" i="27"/>
  <c r="DS1083" i="27"/>
  <c r="DR1083" i="27"/>
  <c r="DQ1083" i="27"/>
  <c r="DS1082" i="27"/>
  <c r="DR1082" i="27"/>
  <c r="DQ1082" i="27"/>
  <c r="DS1081" i="27"/>
  <c r="DR1081" i="27"/>
  <c r="DQ1081" i="27"/>
  <c r="DS1080" i="27"/>
  <c r="DR1080" i="27"/>
  <c r="DQ1080" i="27"/>
  <c r="DS1079" i="27"/>
  <c r="DR1079" i="27"/>
  <c r="DQ1079" i="27"/>
  <c r="DS1078" i="27"/>
  <c r="DR1078" i="27"/>
  <c r="DQ1078" i="27"/>
  <c r="DS1077" i="27"/>
  <c r="DR1077" i="27"/>
  <c r="DQ1077" i="27"/>
  <c r="DS1076" i="27"/>
  <c r="DR1076" i="27"/>
  <c r="DQ1076" i="27"/>
  <c r="DS1075" i="27"/>
  <c r="DR1075" i="27"/>
  <c r="DQ1075" i="27"/>
  <c r="DS1074" i="27"/>
  <c r="DR1074" i="27"/>
  <c r="DQ1074" i="27"/>
  <c r="DS1073" i="27"/>
  <c r="DR1073" i="27"/>
  <c r="DQ1073" i="27"/>
  <c r="DS1072" i="27"/>
  <c r="DR1072" i="27"/>
  <c r="DQ1072" i="27"/>
  <c r="DS1071" i="27"/>
  <c r="DR1071" i="27"/>
  <c r="DQ1071" i="27"/>
  <c r="DS1070" i="27"/>
  <c r="DR1070" i="27"/>
  <c r="DQ1070" i="27"/>
  <c r="DS1069" i="27"/>
  <c r="DR1069" i="27"/>
  <c r="DQ1069" i="27"/>
  <c r="DS1068" i="27"/>
  <c r="DR1068" i="27"/>
  <c r="DQ1068" i="27"/>
  <c r="DS1067" i="27"/>
  <c r="DR1067" i="27"/>
  <c r="DQ1067" i="27"/>
  <c r="DS1066" i="27"/>
  <c r="DR1066" i="27"/>
  <c r="DQ1066" i="27"/>
  <c r="DS1065" i="27"/>
  <c r="DR1065" i="27"/>
  <c r="DQ1065" i="27"/>
  <c r="DS1064" i="27"/>
  <c r="DR1064" i="27"/>
  <c r="DQ1064" i="27"/>
  <c r="DS1063" i="27"/>
  <c r="DR1063" i="27"/>
  <c r="DQ1063" i="27"/>
  <c r="DS1062" i="27"/>
  <c r="DR1062" i="27"/>
  <c r="DQ1062" i="27"/>
  <c r="DS1061" i="27"/>
  <c r="DR1061" i="27"/>
  <c r="DQ1061" i="27"/>
  <c r="DS1060" i="27"/>
  <c r="DR1060" i="27"/>
  <c r="DQ1060" i="27"/>
  <c r="DS1059" i="27"/>
  <c r="DR1059" i="27"/>
  <c r="DQ1059" i="27"/>
  <c r="DS1058" i="27"/>
  <c r="DR1058" i="27"/>
  <c r="DQ1058" i="27"/>
  <c r="DS1057" i="27"/>
  <c r="DR1057" i="27"/>
  <c r="DQ1057" i="27"/>
  <c r="DS1056" i="27"/>
  <c r="DR1056" i="27"/>
  <c r="DQ1056" i="27"/>
  <c r="DS1055" i="27"/>
  <c r="DR1055" i="27"/>
  <c r="DQ1055" i="27"/>
  <c r="DS1054" i="27"/>
  <c r="DR1054" i="27"/>
  <c r="DQ1054" i="27"/>
  <c r="DS1053" i="27"/>
  <c r="DR1053" i="27"/>
  <c r="DQ1053" i="27"/>
  <c r="DS1052" i="27"/>
  <c r="DR1052" i="27"/>
  <c r="DQ1052" i="27"/>
  <c r="DS1051" i="27"/>
  <c r="DR1051" i="27"/>
  <c r="DQ1051" i="27"/>
  <c r="DS1050" i="27"/>
  <c r="DR1050" i="27"/>
  <c r="DQ1050" i="27"/>
  <c r="DS1049" i="27"/>
  <c r="DR1049" i="27"/>
  <c r="DQ1049" i="27"/>
  <c r="DS1048" i="27"/>
  <c r="DR1048" i="27"/>
  <c r="DQ1048" i="27"/>
  <c r="DS1047" i="27"/>
  <c r="DR1047" i="27"/>
  <c r="DQ1047" i="27"/>
  <c r="DS1046" i="27"/>
  <c r="DR1046" i="27"/>
  <c r="DQ1046" i="27"/>
  <c r="DS1045" i="27"/>
  <c r="DR1045" i="27"/>
  <c r="DQ1045" i="27"/>
  <c r="DS1044" i="27"/>
  <c r="DR1044" i="27"/>
  <c r="DQ1044" i="27"/>
  <c r="DS1043" i="27"/>
  <c r="DR1043" i="27"/>
  <c r="DQ1043" i="27"/>
  <c r="DS1042" i="27"/>
  <c r="DR1042" i="27"/>
  <c r="DQ1042" i="27"/>
  <c r="DS1041" i="27"/>
  <c r="DR1041" i="27"/>
  <c r="DQ1041" i="27"/>
  <c r="DS1040" i="27"/>
  <c r="DR1040" i="27"/>
  <c r="DQ1040" i="27"/>
  <c r="DS1039" i="27"/>
  <c r="DR1039" i="27"/>
  <c r="DQ1039" i="27"/>
  <c r="DS1038" i="27"/>
  <c r="DR1038" i="27"/>
  <c r="DQ1038" i="27"/>
  <c r="DS1037" i="27"/>
  <c r="DR1037" i="27"/>
  <c r="DQ1037" i="27"/>
  <c r="DS1036" i="27"/>
  <c r="DR1036" i="27"/>
  <c r="DQ1036" i="27"/>
  <c r="DS1035" i="27"/>
  <c r="DR1035" i="27"/>
  <c r="DQ1035" i="27"/>
  <c r="DS1034" i="27"/>
  <c r="DR1034" i="27"/>
  <c r="DQ1034" i="27"/>
  <c r="DS1033" i="27"/>
  <c r="DR1033" i="27"/>
  <c r="DQ1033" i="27"/>
  <c r="DS1032" i="27"/>
  <c r="DR1032" i="27"/>
  <c r="DQ1032" i="27"/>
  <c r="DS1031" i="27"/>
  <c r="DR1031" i="27"/>
  <c r="DQ1031" i="27"/>
  <c r="DS1030" i="27"/>
  <c r="DR1030" i="27"/>
  <c r="DQ1030" i="27"/>
  <c r="DS1029" i="27"/>
  <c r="DR1029" i="27"/>
  <c r="DQ1029" i="27"/>
  <c r="DS1028" i="27"/>
  <c r="DR1028" i="27"/>
  <c r="DQ1028" i="27"/>
  <c r="DS1027" i="27"/>
  <c r="DR1027" i="27"/>
  <c r="DQ1027" i="27"/>
  <c r="DS1026" i="27"/>
  <c r="DR1026" i="27"/>
  <c r="DQ1026" i="27"/>
  <c r="DS1025" i="27"/>
  <c r="DR1025" i="27"/>
  <c r="DQ1025" i="27"/>
  <c r="DS1024" i="27"/>
  <c r="DR1024" i="27"/>
  <c r="DQ1024" i="27"/>
  <c r="DS1023" i="27"/>
  <c r="DR1023" i="27"/>
  <c r="DQ1023" i="27"/>
  <c r="DS1022" i="27"/>
  <c r="DR1022" i="27"/>
  <c r="DQ1022" i="27"/>
  <c r="DS1021" i="27"/>
  <c r="DR1021" i="27"/>
  <c r="DQ1021" i="27"/>
  <c r="DS1020" i="27"/>
  <c r="DR1020" i="27"/>
  <c r="DQ1020" i="27"/>
  <c r="DS1019" i="27"/>
  <c r="DR1019" i="27"/>
  <c r="DQ1019" i="27"/>
  <c r="DS1018" i="27"/>
  <c r="DR1018" i="27"/>
  <c r="DQ1018" i="27"/>
  <c r="DS1017" i="27"/>
  <c r="DR1017" i="27"/>
  <c r="DQ1017" i="27"/>
  <c r="DS1016" i="27"/>
  <c r="DR1016" i="27"/>
  <c r="DQ1016" i="27"/>
  <c r="DS1015" i="27"/>
  <c r="DR1015" i="27"/>
  <c r="DQ1015" i="27"/>
  <c r="DS1014" i="27"/>
  <c r="DR1014" i="27"/>
  <c r="DQ1014" i="27"/>
  <c r="DS1013" i="27"/>
  <c r="DR1013" i="27"/>
  <c r="DQ1013" i="27"/>
  <c r="DS1012" i="27"/>
  <c r="DR1012" i="27"/>
  <c r="DQ1012" i="27"/>
  <c r="DS1011" i="27"/>
  <c r="DR1011" i="27"/>
  <c r="DQ1011" i="27"/>
  <c r="DS1010" i="27"/>
  <c r="DR1010" i="27"/>
  <c r="DQ1010" i="27"/>
  <c r="DS1009" i="27"/>
  <c r="DR1009" i="27"/>
  <c r="DQ1009" i="27"/>
  <c r="DS1008" i="27"/>
  <c r="DR1008" i="27"/>
  <c r="DQ1008" i="27"/>
  <c r="DS1007" i="27"/>
  <c r="DR1007" i="27"/>
  <c r="DQ1007" i="27"/>
  <c r="DS1006" i="27"/>
  <c r="DR1006" i="27"/>
  <c r="DQ1006" i="27"/>
  <c r="DS1005" i="27"/>
  <c r="DR1005" i="27"/>
  <c r="DQ1005" i="27"/>
  <c r="DS1004" i="27"/>
  <c r="DR1004" i="27"/>
  <c r="DQ1004" i="27"/>
  <c r="DS1003" i="27"/>
  <c r="DR1003" i="27"/>
  <c r="DQ1003" i="27"/>
  <c r="DS1002" i="27"/>
  <c r="DR1002" i="27"/>
  <c r="DQ1002" i="27"/>
  <c r="DS1001" i="27"/>
  <c r="DR1001" i="27"/>
  <c r="DQ1001" i="27"/>
  <c r="DS1000" i="27"/>
  <c r="DR1000" i="27"/>
  <c r="DQ1000" i="27"/>
  <c r="DS999" i="27"/>
  <c r="DR999" i="27"/>
  <c r="DQ999" i="27"/>
  <c r="DS998" i="27"/>
  <c r="DR998" i="27"/>
  <c r="DQ998" i="27"/>
  <c r="DS997" i="27"/>
  <c r="DR997" i="27"/>
  <c r="DQ997" i="27"/>
  <c r="DS996" i="27"/>
  <c r="DR996" i="27"/>
  <c r="DQ996" i="27"/>
  <c r="DS995" i="27"/>
  <c r="DR995" i="27"/>
  <c r="DQ995" i="27"/>
  <c r="DS994" i="27"/>
  <c r="DR994" i="27"/>
  <c r="DQ994" i="27"/>
  <c r="DS993" i="27"/>
  <c r="DR993" i="27"/>
  <c r="DQ993" i="27"/>
  <c r="DS992" i="27"/>
  <c r="DR992" i="27"/>
  <c r="DQ992" i="27"/>
  <c r="DS991" i="27"/>
  <c r="DR991" i="27"/>
  <c r="DQ991" i="27"/>
  <c r="DS990" i="27"/>
  <c r="DR990" i="27"/>
  <c r="DQ990" i="27"/>
  <c r="DS989" i="27"/>
  <c r="DR989" i="27"/>
  <c r="DQ989" i="27"/>
  <c r="DS988" i="27"/>
  <c r="DR988" i="27"/>
  <c r="DQ988" i="27"/>
  <c r="DS987" i="27"/>
  <c r="DR987" i="27"/>
  <c r="DQ987" i="27"/>
  <c r="DS986" i="27"/>
  <c r="DR986" i="27"/>
  <c r="DQ986" i="27"/>
  <c r="DS985" i="27"/>
  <c r="DR985" i="27"/>
  <c r="DQ985" i="27"/>
  <c r="DS984" i="27"/>
  <c r="DR984" i="27"/>
  <c r="DQ984" i="27"/>
  <c r="DS983" i="27"/>
  <c r="DR983" i="27"/>
  <c r="DQ983" i="27"/>
  <c r="DS982" i="27"/>
  <c r="DR982" i="27"/>
  <c r="DQ982" i="27"/>
  <c r="DS981" i="27"/>
  <c r="DR981" i="27"/>
  <c r="DQ981" i="27"/>
  <c r="DS980" i="27"/>
  <c r="DR980" i="27"/>
  <c r="DQ980" i="27"/>
  <c r="DS979" i="27"/>
  <c r="DR979" i="27"/>
  <c r="DQ979" i="27"/>
  <c r="DS978" i="27"/>
  <c r="DR978" i="27"/>
  <c r="DQ978" i="27"/>
  <c r="DS977" i="27"/>
  <c r="DR977" i="27"/>
  <c r="DQ977" i="27"/>
  <c r="DS976" i="27"/>
  <c r="DR976" i="27"/>
  <c r="DQ976" i="27"/>
  <c r="DS975" i="27"/>
  <c r="DR975" i="27"/>
  <c r="DQ975" i="27"/>
  <c r="DS974" i="27"/>
  <c r="DR974" i="27"/>
  <c r="DQ974" i="27"/>
  <c r="DS973" i="27"/>
  <c r="DR973" i="27"/>
  <c r="DQ973" i="27"/>
  <c r="DS972" i="27"/>
  <c r="DR972" i="27"/>
  <c r="DQ972" i="27"/>
  <c r="DS971" i="27"/>
  <c r="DR971" i="27"/>
  <c r="DQ971" i="27"/>
  <c r="DS970" i="27"/>
  <c r="DR970" i="27"/>
  <c r="DQ970" i="27"/>
  <c r="DS969" i="27"/>
  <c r="DR969" i="27"/>
  <c r="DQ969" i="27"/>
  <c r="DS968" i="27"/>
  <c r="DR968" i="27"/>
  <c r="DQ968" i="27"/>
  <c r="DS967" i="27"/>
  <c r="DR967" i="27"/>
  <c r="DQ967" i="27"/>
  <c r="DS966" i="27"/>
  <c r="DR966" i="27"/>
  <c r="DQ966" i="27"/>
  <c r="DS965" i="27"/>
  <c r="DR965" i="27"/>
  <c r="DQ965" i="27"/>
  <c r="DS964" i="27"/>
  <c r="DR964" i="27"/>
  <c r="DQ964" i="27"/>
  <c r="DS963" i="27"/>
  <c r="DR963" i="27"/>
  <c r="DQ963" i="27"/>
  <c r="DS962" i="27"/>
  <c r="DR962" i="27"/>
  <c r="DQ962" i="27"/>
  <c r="DS961" i="27"/>
  <c r="DR961" i="27"/>
  <c r="DQ961" i="27"/>
  <c r="DS960" i="27"/>
  <c r="DR960" i="27"/>
  <c r="DQ960" i="27"/>
  <c r="DS959" i="27"/>
  <c r="DR959" i="27"/>
  <c r="DQ959" i="27"/>
  <c r="DS958" i="27"/>
  <c r="DR958" i="27"/>
  <c r="DQ958" i="27"/>
  <c r="DS957" i="27"/>
  <c r="DR957" i="27"/>
  <c r="DQ957" i="27"/>
  <c r="DS956" i="27"/>
  <c r="DR956" i="27"/>
  <c r="DQ956" i="27"/>
  <c r="DS955" i="27"/>
  <c r="DR955" i="27"/>
  <c r="DQ955" i="27"/>
  <c r="DS954" i="27"/>
  <c r="DR954" i="27"/>
  <c r="DQ954" i="27"/>
  <c r="DS953" i="27"/>
  <c r="DR953" i="27"/>
  <c r="DQ953" i="27"/>
  <c r="DS952" i="27"/>
  <c r="DR952" i="27"/>
  <c r="DQ952" i="27"/>
  <c r="DS951" i="27"/>
  <c r="DR951" i="27"/>
  <c r="DQ951" i="27"/>
  <c r="DS950" i="27"/>
  <c r="DR950" i="27"/>
  <c r="DQ950" i="27"/>
  <c r="DS949" i="27"/>
  <c r="DR949" i="27"/>
  <c r="DQ949" i="27"/>
  <c r="DS948" i="27"/>
  <c r="DR948" i="27"/>
  <c r="DQ948" i="27"/>
  <c r="DS947" i="27"/>
  <c r="DR947" i="27"/>
  <c r="DQ947" i="27"/>
  <c r="DS946" i="27"/>
  <c r="DR946" i="27"/>
  <c r="DQ946" i="27"/>
  <c r="DS945" i="27"/>
  <c r="DR945" i="27"/>
  <c r="DQ945" i="27"/>
  <c r="DS944" i="27"/>
  <c r="DR944" i="27"/>
  <c r="DQ944" i="27"/>
  <c r="DS943" i="27"/>
  <c r="DR943" i="27"/>
  <c r="DQ943" i="27"/>
  <c r="DS942" i="27"/>
  <c r="DR942" i="27"/>
  <c r="DQ942" i="27"/>
  <c r="DS941" i="27"/>
  <c r="DR941" i="27"/>
  <c r="DQ941" i="27"/>
  <c r="DS940" i="27"/>
  <c r="DR940" i="27"/>
  <c r="DQ940" i="27"/>
  <c r="DS939" i="27"/>
  <c r="DR939" i="27"/>
  <c r="DQ939" i="27"/>
  <c r="DS938" i="27"/>
  <c r="DR938" i="27"/>
  <c r="DQ938" i="27"/>
  <c r="DS937" i="27"/>
  <c r="DR937" i="27"/>
  <c r="DQ937" i="27"/>
  <c r="DS936" i="27"/>
  <c r="DR936" i="27"/>
  <c r="DQ936" i="27"/>
  <c r="DS935" i="27"/>
  <c r="DR935" i="27"/>
  <c r="DQ935" i="27"/>
  <c r="DS934" i="27"/>
  <c r="DR934" i="27"/>
  <c r="DQ934" i="27"/>
  <c r="DS933" i="27"/>
  <c r="DR933" i="27"/>
  <c r="DQ933" i="27"/>
  <c r="DS932" i="27"/>
  <c r="DR932" i="27"/>
  <c r="DQ932" i="27"/>
  <c r="DS931" i="27"/>
  <c r="DR931" i="27"/>
  <c r="DQ931" i="27"/>
  <c r="DS930" i="27"/>
  <c r="DR930" i="27"/>
  <c r="DQ930" i="27"/>
  <c r="DS929" i="27"/>
  <c r="DR929" i="27"/>
  <c r="DQ929" i="27"/>
  <c r="DS928" i="27"/>
  <c r="DR928" i="27"/>
  <c r="DQ928" i="27"/>
  <c r="DS927" i="27"/>
  <c r="DR927" i="27"/>
  <c r="DQ927" i="27"/>
  <c r="DS926" i="27"/>
  <c r="DR926" i="27"/>
  <c r="DQ926" i="27"/>
  <c r="DS925" i="27"/>
  <c r="DR925" i="27"/>
  <c r="DQ925" i="27"/>
  <c r="DS924" i="27"/>
  <c r="DR924" i="27"/>
  <c r="DQ924" i="27"/>
  <c r="DS923" i="27"/>
  <c r="DR923" i="27"/>
  <c r="DQ923" i="27"/>
  <c r="DS922" i="27"/>
  <c r="DR922" i="27"/>
  <c r="DQ922" i="27"/>
  <c r="DS921" i="27"/>
  <c r="DR921" i="27"/>
  <c r="DQ921" i="27"/>
  <c r="DS920" i="27"/>
  <c r="DR920" i="27"/>
  <c r="DQ920" i="27"/>
  <c r="DS919" i="27"/>
  <c r="DR919" i="27"/>
  <c r="DQ919" i="27"/>
  <c r="DS918" i="27"/>
  <c r="DR918" i="27"/>
  <c r="DQ918" i="27"/>
  <c r="DS917" i="27"/>
  <c r="DR917" i="27"/>
  <c r="DQ917" i="27"/>
  <c r="DS916" i="27"/>
  <c r="DR916" i="27"/>
  <c r="DQ916" i="27"/>
  <c r="DS915" i="27"/>
  <c r="DR915" i="27"/>
  <c r="DQ915" i="27"/>
  <c r="DS914" i="27"/>
  <c r="DR914" i="27"/>
  <c r="DQ914" i="27"/>
  <c r="DS913" i="27"/>
  <c r="DR913" i="27"/>
  <c r="DQ913" i="27"/>
  <c r="DS912" i="27"/>
  <c r="DR912" i="27"/>
  <c r="DQ912" i="27"/>
  <c r="DS911" i="27"/>
  <c r="DR911" i="27"/>
  <c r="DQ911" i="27"/>
  <c r="DS910" i="27"/>
  <c r="DR910" i="27"/>
  <c r="DQ910" i="27"/>
  <c r="DS909" i="27"/>
  <c r="DR909" i="27"/>
  <c r="DQ909" i="27"/>
  <c r="DS908" i="27"/>
  <c r="DR908" i="27"/>
  <c r="DQ908" i="27"/>
  <c r="DS907" i="27"/>
  <c r="DR907" i="27"/>
  <c r="DQ907" i="27"/>
  <c r="DS906" i="27"/>
  <c r="DR906" i="27"/>
  <c r="DQ906" i="27"/>
  <c r="DS905" i="27"/>
  <c r="DR905" i="27"/>
  <c r="DQ905" i="27"/>
  <c r="DS904" i="27"/>
  <c r="DR904" i="27"/>
  <c r="DQ904" i="27"/>
  <c r="DS903" i="27"/>
  <c r="DR903" i="27"/>
  <c r="DQ903" i="27"/>
  <c r="DS902" i="27"/>
  <c r="DR902" i="27"/>
  <c r="DQ902" i="27"/>
  <c r="DS901" i="27"/>
  <c r="DR901" i="27"/>
  <c r="DQ901" i="27"/>
  <c r="DS900" i="27"/>
  <c r="DR900" i="27"/>
  <c r="DQ900" i="27"/>
  <c r="DS899" i="27"/>
  <c r="DR899" i="27"/>
  <c r="DQ899" i="27"/>
  <c r="DS898" i="27"/>
  <c r="DR898" i="27"/>
  <c r="DQ898" i="27"/>
  <c r="DS897" i="27"/>
  <c r="DR897" i="27"/>
  <c r="DQ897" i="27"/>
  <c r="DS896" i="27"/>
  <c r="DR896" i="27"/>
  <c r="DQ896" i="27"/>
  <c r="DS895" i="27"/>
  <c r="DR895" i="27"/>
  <c r="DQ895" i="27"/>
  <c r="DS894" i="27"/>
  <c r="DR894" i="27"/>
  <c r="DQ894" i="27"/>
  <c r="DS893" i="27"/>
  <c r="DR893" i="27"/>
  <c r="DQ893" i="27"/>
  <c r="DS892" i="27"/>
  <c r="DR892" i="27"/>
  <c r="DQ892" i="27"/>
  <c r="DS891" i="27"/>
  <c r="DR891" i="27"/>
  <c r="DQ891" i="27"/>
  <c r="DS890" i="27"/>
  <c r="DR890" i="27"/>
  <c r="DQ890" i="27"/>
  <c r="DS889" i="27"/>
  <c r="DR889" i="27"/>
  <c r="DQ889" i="27"/>
  <c r="DS888" i="27"/>
  <c r="DR888" i="27"/>
  <c r="DQ888" i="27"/>
  <c r="DS887" i="27"/>
  <c r="DR887" i="27"/>
  <c r="DQ887" i="27"/>
  <c r="DS886" i="27"/>
  <c r="DR886" i="27"/>
  <c r="DQ886" i="27"/>
  <c r="DS885" i="27"/>
  <c r="DR885" i="27"/>
  <c r="DQ885" i="27"/>
  <c r="DS884" i="27"/>
  <c r="DR884" i="27"/>
  <c r="DQ884" i="27"/>
  <c r="DS883" i="27"/>
  <c r="DR883" i="27"/>
  <c r="DQ883" i="27"/>
  <c r="DS882" i="27"/>
  <c r="DR882" i="27"/>
  <c r="DQ882" i="27"/>
  <c r="DS881" i="27"/>
  <c r="DR881" i="27"/>
  <c r="DQ881" i="27"/>
  <c r="DS880" i="27"/>
  <c r="DR880" i="27"/>
  <c r="DQ880" i="27"/>
  <c r="DS879" i="27"/>
  <c r="DR879" i="27"/>
  <c r="DQ879" i="27"/>
  <c r="DS878" i="27"/>
  <c r="DR878" i="27"/>
  <c r="DQ878" i="27"/>
  <c r="DS877" i="27"/>
  <c r="DR877" i="27"/>
  <c r="DQ877" i="27"/>
  <c r="DS876" i="27"/>
  <c r="DR876" i="27"/>
  <c r="DQ876" i="27"/>
  <c r="DS875" i="27"/>
  <c r="DR875" i="27"/>
  <c r="DQ875" i="27"/>
  <c r="DS874" i="27"/>
  <c r="DR874" i="27"/>
  <c r="DQ874" i="27"/>
  <c r="DS873" i="27"/>
  <c r="DR873" i="27"/>
  <c r="DQ873" i="27"/>
  <c r="DS872" i="27"/>
  <c r="DR872" i="27"/>
  <c r="DQ872" i="27"/>
  <c r="DS871" i="27"/>
  <c r="DR871" i="27"/>
  <c r="DQ871" i="27"/>
  <c r="DS870" i="27"/>
  <c r="DR870" i="27"/>
  <c r="DQ870" i="27"/>
  <c r="DS869" i="27"/>
  <c r="DR869" i="27"/>
  <c r="DQ869" i="27"/>
  <c r="DS868" i="27"/>
  <c r="DR868" i="27"/>
  <c r="DQ868" i="27"/>
  <c r="DS867" i="27"/>
  <c r="DR867" i="27"/>
  <c r="DQ867" i="27"/>
  <c r="DS866" i="27"/>
  <c r="DR866" i="27"/>
  <c r="DQ866" i="27"/>
  <c r="DS865" i="27"/>
  <c r="DR865" i="27"/>
  <c r="DQ865" i="27"/>
  <c r="DS864" i="27"/>
  <c r="DR864" i="27"/>
  <c r="DQ864" i="27"/>
  <c r="DS863" i="27"/>
  <c r="DR863" i="27"/>
  <c r="DQ863" i="27"/>
  <c r="DS862" i="27"/>
  <c r="DR862" i="27"/>
  <c r="DQ862" i="27"/>
  <c r="DS861" i="27"/>
  <c r="DR861" i="27"/>
  <c r="DQ861" i="27"/>
  <c r="DS860" i="27"/>
  <c r="DR860" i="27"/>
  <c r="DQ860" i="27"/>
  <c r="DS859" i="27"/>
  <c r="DR859" i="27"/>
  <c r="DQ859" i="27"/>
  <c r="DS858" i="27"/>
  <c r="DR858" i="27"/>
  <c r="DQ858" i="27"/>
  <c r="DS857" i="27"/>
  <c r="DR857" i="27"/>
  <c r="DQ857" i="27"/>
  <c r="DS856" i="27"/>
  <c r="DR856" i="27"/>
  <c r="DQ856" i="27"/>
  <c r="DS855" i="27"/>
  <c r="DR855" i="27"/>
  <c r="DQ855" i="27"/>
  <c r="DS854" i="27"/>
  <c r="DR854" i="27"/>
  <c r="DQ854" i="27"/>
  <c r="DS853" i="27"/>
  <c r="DR853" i="27"/>
  <c r="DQ853" i="27"/>
  <c r="DS852" i="27"/>
  <c r="DR852" i="27"/>
  <c r="DQ852" i="27"/>
  <c r="DS851" i="27"/>
  <c r="DR851" i="27"/>
  <c r="DQ851" i="27"/>
  <c r="DS850" i="27"/>
  <c r="DR850" i="27"/>
  <c r="DQ850" i="27"/>
  <c r="DS849" i="27"/>
  <c r="DR849" i="27"/>
  <c r="DQ849" i="27"/>
  <c r="DS848" i="27"/>
  <c r="DR848" i="27"/>
  <c r="DQ848" i="27"/>
  <c r="DS847" i="27"/>
  <c r="DR847" i="27"/>
  <c r="DQ847" i="27"/>
  <c r="DS846" i="27"/>
  <c r="DR846" i="27"/>
  <c r="DQ846" i="27"/>
  <c r="DS845" i="27"/>
  <c r="DR845" i="27"/>
  <c r="DQ845" i="27"/>
  <c r="DS844" i="27"/>
  <c r="DR844" i="27"/>
  <c r="DQ844" i="27"/>
  <c r="DS843" i="27"/>
  <c r="DR843" i="27"/>
  <c r="DQ843" i="27"/>
  <c r="DS842" i="27"/>
  <c r="DR842" i="27"/>
  <c r="DQ842" i="27"/>
  <c r="DS841" i="27"/>
  <c r="DR841" i="27"/>
  <c r="DQ841" i="27"/>
  <c r="DS840" i="27"/>
  <c r="DR840" i="27"/>
  <c r="DQ840" i="27"/>
  <c r="DS839" i="27"/>
  <c r="DR839" i="27"/>
  <c r="DQ839" i="27"/>
  <c r="DS838" i="27"/>
  <c r="DR838" i="27"/>
  <c r="DQ838" i="27"/>
  <c r="DS837" i="27"/>
  <c r="DR837" i="27"/>
  <c r="DQ837" i="27"/>
  <c r="DS836" i="27"/>
  <c r="DR836" i="27"/>
  <c r="DQ836" i="27"/>
  <c r="DS835" i="27"/>
  <c r="DR835" i="27"/>
  <c r="DQ835" i="27"/>
  <c r="DS834" i="27"/>
  <c r="DR834" i="27"/>
  <c r="DQ834" i="27"/>
  <c r="DS833" i="27"/>
  <c r="DR833" i="27"/>
  <c r="DQ833" i="27"/>
  <c r="DS832" i="27"/>
  <c r="DR832" i="27"/>
  <c r="DQ832" i="27"/>
  <c r="DS831" i="27"/>
  <c r="DR831" i="27"/>
  <c r="DQ831" i="27"/>
  <c r="DS830" i="27"/>
  <c r="DR830" i="27"/>
  <c r="DQ830" i="27"/>
  <c r="DS829" i="27"/>
  <c r="DR829" i="27"/>
  <c r="DQ829" i="27"/>
  <c r="DS828" i="27"/>
  <c r="DR828" i="27"/>
  <c r="DQ828" i="27"/>
  <c r="DS827" i="27"/>
  <c r="DR827" i="27"/>
  <c r="DQ827" i="27"/>
  <c r="DS826" i="27"/>
  <c r="DR826" i="27"/>
  <c r="DQ826" i="27"/>
  <c r="DS825" i="27"/>
  <c r="DR825" i="27"/>
  <c r="DQ825" i="27"/>
  <c r="DS824" i="27"/>
  <c r="DR824" i="27"/>
  <c r="DQ824" i="27"/>
  <c r="DS823" i="27"/>
  <c r="DR823" i="27"/>
  <c r="DQ823" i="27"/>
  <c r="DS822" i="27"/>
  <c r="DR822" i="27"/>
  <c r="DQ822" i="27"/>
  <c r="DS821" i="27"/>
  <c r="DR821" i="27"/>
  <c r="DQ821" i="27"/>
  <c r="DS820" i="27"/>
  <c r="DR820" i="27"/>
  <c r="DQ820" i="27"/>
  <c r="DS819" i="27"/>
  <c r="DR819" i="27"/>
  <c r="DQ819" i="27"/>
  <c r="DS818" i="27"/>
  <c r="DR818" i="27"/>
  <c r="DQ818" i="27"/>
  <c r="DS817" i="27"/>
  <c r="DR817" i="27"/>
  <c r="DQ817" i="27"/>
  <c r="DS816" i="27"/>
  <c r="DR816" i="27"/>
  <c r="DQ816" i="27"/>
  <c r="DS815" i="27"/>
  <c r="DR815" i="27"/>
  <c r="DQ815" i="27"/>
  <c r="DS814" i="27"/>
  <c r="DR814" i="27"/>
  <c r="DQ814" i="27"/>
  <c r="DS813" i="27"/>
  <c r="DR813" i="27"/>
  <c r="DQ813" i="27"/>
  <c r="DS812" i="27"/>
  <c r="DR812" i="27"/>
  <c r="DQ812" i="27"/>
  <c r="DS811" i="27"/>
  <c r="DR811" i="27"/>
  <c r="DQ811" i="27"/>
  <c r="DS810" i="27"/>
  <c r="DR810" i="27"/>
  <c r="DQ810" i="27"/>
  <c r="DS809" i="27"/>
  <c r="DR809" i="27"/>
  <c r="DQ809" i="27"/>
  <c r="DS808" i="27"/>
  <c r="DR808" i="27"/>
  <c r="DQ808" i="27"/>
  <c r="DS807" i="27"/>
  <c r="DR807" i="27"/>
  <c r="DQ807" i="27"/>
  <c r="DS806" i="27"/>
  <c r="DR806" i="27"/>
  <c r="DQ806" i="27"/>
  <c r="DS805" i="27"/>
  <c r="DR805" i="27"/>
  <c r="DQ805" i="27"/>
  <c r="DS804" i="27"/>
  <c r="DR804" i="27"/>
  <c r="DQ804" i="27"/>
  <c r="DS803" i="27"/>
  <c r="DR803" i="27"/>
  <c r="DQ803" i="27"/>
  <c r="DS802" i="27"/>
  <c r="DR802" i="27"/>
  <c r="DQ802" i="27"/>
  <c r="DS801" i="27"/>
  <c r="DR801" i="27"/>
  <c r="DQ801" i="27"/>
  <c r="DS800" i="27"/>
  <c r="DR800" i="27"/>
  <c r="DQ800" i="27"/>
  <c r="DS799" i="27"/>
  <c r="DR799" i="27"/>
  <c r="DQ799" i="27"/>
  <c r="DS798" i="27"/>
  <c r="DR798" i="27"/>
  <c r="DQ798" i="27"/>
  <c r="DS797" i="27"/>
  <c r="DR797" i="27"/>
  <c r="DQ797" i="27"/>
  <c r="DS796" i="27"/>
  <c r="DR796" i="27"/>
  <c r="DQ796" i="27"/>
  <c r="DS795" i="27"/>
  <c r="DR795" i="27"/>
  <c r="DQ795" i="27"/>
  <c r="DS794" i="27"/>
  <c r="DR794" i="27"/>
  <c r="DQ794" i="27"/>
  <c r="DS793" i="27"/>
  <c r="DR793" i="27"/>
  <c r="DQ793" i="27"/>
  <c r="DS792" i="27"/>
  <c r="DR792" i="27"/>
  <c r="DQ792" i="27"/>
  <c r="DS791" i="27"/>
  <c r="DR791" i="27"/>
  <c r="DQ791" i="27"/>
  <c r="DS790" i="27"/>
  <c r="DR790" i="27"/>
  <c r="DQ790" i="27"/>
  <c r="DS789" i="27"/>
  <c r="DR789" i="27"/>
  <c r="DQ789" i="27"/>
  <c r="DS788" i="27"/>
  <c r="DR788" i="27"/>
  <c r="DQ788" i="27"/>
  <c r="DS787" i="27"/>
  <c r="DR787" i="27"/>
  <c r="DQ787" i="27"/>
  <c r="DS786" i="27"/>
  <c r="DR786" i="27"/>
  <c r="DQ786" i="27"/>
  <c r="DS785" i="27"/>
  <c r="DR785" i="27"/>
  <c r="DQ785" i="27"/>
  <c r="DS784" i="27"/>
  <c r="DR784" i="27"/>
  <c r="DQ784" i="27"/>
  <c r="DS783" i="27"/>
  <c r="DR783" i="27"/>
  <c r="DQ783" i="27"/>
  <c r="DS782" i="27"/>
  <c r="DR782" i="27"/>
  <c r="DQ782" i="27"/>
  <c r="DS781" i="27"/>
  <c r="DR781" i="27"/>
  <c r="DQ781" i="27"/>
  <c r="DS780" i="27"/>
  <c r="DR780" i="27"/>
  <c r="DQ780" i="27"/>
  <c r="DS779" i="27"/>
  <c r="DR779" i="27"/>
  <c r="DQ779" i="27"/>
  <c r="DS778" i="27"/>
  <c r="DR778" i="27"/>
  <c r="DQ778" i="27"/>
  <c r="DS777" i="27"/>
  <c r="DR777" i="27"/>
  <c r="DQ777" i="27"/>
  <c r="DS776" i="27"/>
  <c r="DR776" i="27"/>
  <c r="DQ776" i="27"/>
  <c r="DS775" i="27"/>
  <c r="DR775" i="27"/>
  <c r="DQ775" i="27"/>
  <c r="DS774" i="27"/>
  <c r="DR774" i="27"/>
  <c r="DQ774" i="27"/>
  <c r="DS773" i="27"/>
  <c r="DR773" i="27"/>
  <c r="DQ773" i="27"/>
  <c r="DS772" i="27"/>
  <c r="DR772" i="27"/>
  <c r="DQ772" i="27"/>
  <c r="DS771" i="27"/>
  <c r="DR771" i="27"/>
  <c r="DQ771" i="27"/>
  <c r="DS770" i="27"/>
  <c r="DR770" i="27"/>
  <c r="DQ770" i="27"/>
  <c r="DS769" i="27"/>
  <c r="DR769" i="27"/>
  <c r="DQ769" i="27"/>
  <c r="DS768" i="27"/>
  <c r="DR768" i="27"/>
  <c r="DQ768" i="27"/>
  <c r="DS767" i="27"/>
  <c r="DR767" i="27"/>
  <c r="DQ767" i="27"/>
  <c r="DS766" i="27"/>
  <c r="DR766" i="27"/>
  <c r="DQ766" i="27"/>
  <c r="DS765" i="27"/>
  <c r="DR765" i="27"/>
  <c r="DQ765" i="27"/>
  <c r="DS764" i="27"/>
  <c r="DR764" i="27"/>
  <c r="DQ764" i="27"/>
  <c r="DS763" i="27"/>
  <c r="DR763" i="27"/>
  <c r="DQ763" i="27"/>
  <c r="DS762" i="27"/>
  <c r="DR762" i="27"/>
  <c r="DQ762" i="27"/>
  <c r="DS761" i="27"/>
  <c r="DR761" i="27"/>
  <c r="DQ761" i="27"/>
  <c r="DS760" i="27"/>
  <c r="DR760" i="27"/>
  <c r="DQ760" i="27"/>
  <c r="DS759" i="27"/>
  <c r="DR759" i="27"/>
  <c r="DQ759" i="27"/>
  <c r="DS758" i="27"/>
  <c r="DR758" i="27"/>
  <c r="DQ758" i="27"/>
  <c r="DS757" i="27"/>
  <c r="DR757" i="27"/>
  <c r="DQ757" i="27"/>
  <c r="DS756" i="27"/>
  <c r="DR756" i="27"/>
  <c r="DQ756" i="27"/>
  <c r="DS755" i="27"/>
  <c r="DR755" i="27"/>
  <c r="DQ755" i="27"/>
  <c r="DS754" i="27"/>
  <c r="DR754" i="27"/>
  <c r="DQ754" i="27"/>
  <c r="DS753" i="27"/>
  <c r="DR753" i="27"/>
  <c r="DQ753" i="27"/>
  <c r="DS752" i="27"/>
  <c r="DR752" i="27"/>
  <c r="DQ752" i="27"/>
  <c r="DS751" i="27"/>
  <c r="DR751" i="27"/>
  <c r="DQ751" i="27"/>
  <c r="DS750" i="27"/>
  <c r="DR750" i="27"/>
  <c r="DQ750" i="27"/>
  <c r="DS749" i="27"/>
  <c r="DR749" i="27"/>
  <c r="DQ749" i="27"/>
  <c r="DS748" i="27"/>
  <c r="DR748" i="27"/>
  <c r="DQ748" i="27"/>
  <c r="DS747" i="27"/>
  <c r="DR747" i="27"/>
  <c r="DQ747" i="27"/>
  <c r="DS746" i="27"/>
  <c r="DR746" i="27"/>
  <c r="DQ746" i="27"/>
  <c r="DS745" i="27"/>
  <c r="DR745" i="27"/>
  <c r="DQ745" i="27"/>
  <c r="DS744" i="27"/>
  <c r="DR744" i="27"/>
  <c r="DQ744" i="27"/>
  <c r="DS743" i="27"/>
  <c r="DR743" i="27"/>
  <c r="DQ743" i="27"/>
  <c r="DS742" i="27"/>
  <c r="DR742" i="27"/>
  <c r="DQ742" i="27"/>
  <c r="DS741" i="27"/>
  <c r="DR741" i="27"/>
  <c r="DQ741" i="27"/>
  <c r="DS740" i="27"/>
  <c r="DR740" i="27"/>
  <c r="DQ740" i="27"/>
  <c r="DS739" i="27"/>
  <c r="DR739" i="27"/>
  <c r="DQ739" i="27"/>
  <c r="DS738" i="27"/>
  <c r="DR738" i="27"/>
  <c r="DQ738" i="27"/>
  <c r="DS737" i="27"/>
  <c r="DR737" i="27"/>
  <c r="DQ737" i="27"/>
  <c r="DS736" i="27"/>
  <c r="DR736" i="27"/>
  <c r="DQ736" i="27"/>
  <c r="DS735" i="27"/>
  <c r="DR735" i="27"/>
  <c r="DQ735" i="27"/>
  <c r="DS734" i="27"/>
  <c r="DR734" i="27"/>
  <c r="DQ734" i="27"/>
  <c r="DS733" i="27"/>
  <c r="DR733" i="27"/>
  <c r="DQ733" i="27"/>
  <c r="DS732" i="27"/>
  <c r="DR732" i="27"/>
  <c r="DQ732" i="27"/>
  <c r="DS731" i="27"/>
  <c r="DR731" i="27"/>
  <c r="DQ731" i="27"/>
  <c r="DS730" i="27"/>
  <c r="DR730" i="27"/>
  <c r="DQ730" i="27"/>
  <c r="DS729" i="27"/>
  <c r="DR729" i="27"/>
  <c r="DQ729" i="27"/>
  <c r="DS728" i="27"/>
  <c r="DR728" i="27"/>
  <c r="DQ728" i="27"/>
  <c r="DS727" i="27"/>
  <c r="DR727" i="27"/>
  <c r="DQ727" i="27"/>
  <c r="DS726" i="27"/>
  <c r="DR726" i="27"/>
  <c r="DQ726" i="27"/>
  <c r="DS725" i="27"/>
  <c r="DR725" i="27"/>
  <c r="DQ725" i="27"/>
  <c r="DS724" i="27"/>
  <c r="DR724" i="27"/>
  <c r="DQ724" i="27"/>
  <c r="DS723" i="27"/>
  <c r="DR723" i="27"/>
  <c r="DQ723" i="27"/>
  <c r="DS722" i="27"/>
  <c r="DR722" i="27"/>
  <c r="DQ722" i="27"/>
  <c r="DS721" i="27"/>
  <c r="DR721" i="27"/>
  <c r="DQ721" i="27"/>
  <c r="DS720" i="27"/>
  <c r="DR720" i="27"/>
  <c r="DQ720" i="27"/>
  <c r="DS719" i="27"/>
  <c r="DR719" i="27"/>
  <c r="DQ719" i="27"/>
  <c r="DS718" i="27"/>
  <c r="DR718" i="27"/>
  <c r="DQ718" i="27"/>
  <c r="DS717" i="27"/>
  <c r="DR717" i="27"/>
  <c r="DQ717" i="27"/>
  <c r="DS716" i="27"/>
  <c r="DR716" i="27"/>
  <c r="DQ716" i="27"/>
  <c r="DS715" i="27"/>
  <c r="DR715" i="27"/>
  <c r="DQ715" i="27"/>
  <c r="DS714" i="27"/>
  <c r="DR714" i="27"/>
  <c r="DQ714" i="27"/>
  <c r="DS713" i="27"/>
  <c r="DR713" i="27"/>
  <c r="DQ713" i="27"/>
  <c r="DS712" i="27"/>
  <c r="DR712" i="27"/>
  <c r="DQ712" i="27"/>
  <c r="DS711" i="27"/>
  <c r="DR711" i="27"/>
  <c r="DQ711" i="27"/>
  <c r="DS710" i="27"/>
  <c r="DR710" i="27"/>
  <c r="DQ710" i="27"/>
  <c r="DS709" i="27"/>
  <c r="DR709" i="27"/>
  <c r="DQ709" i="27"/>
  <c r="DS708" i="27"/>
  <c r="DR708" i="27"/>
  <c r="DQ708" i="27"/>
  <c r="DS707" i="27"/>
  <c r="DR707" i="27"/>
  <c r="DQ707" i="27"/>
  <c r="DS706" i="27"/>
  <c r="DR706" i="27"/>
  <c r="DQ706" i="27"/>
  <c r="DS705" i="27"/>
  <c r="DR705" i="27"/>
  <c r="DQ705" i="27"/>
  <c r="DS704" i="27"/>
  <c r="DR704" i="27"/>
  <c r="DQ704" i="27"/>
  <c r="DS703" i="27"/>
  <c r="DR703" i="27"/>
  <c r="DQ703" i="27"/>
  <c r="DS702" i="27"/>
  <c r="DR702" i="27"/>
  <c r="DQ702" i="27"/>
  <c r="DS701" i="27"/>
  <c r="DR701" i="27"/>
  <c r="DQ701" i="27"/>
  <c r="DS700" i="27"/>
  <c r="DR700" i="27"/>
  <c r="DQ700" i="27"/>
  <c r="DS699" i="27"/>
  <c r="DR699" i="27"/>
  <c r="DQ699" i="27"/>
  <c r="DS698" i="27"/>
  <c r="DR698" i="27"/>
  <c r="DQ698" i="27"/>
  <c r="DS697" i="27"/>
  <c r="DR697" i="27"/>
  <c r="DQ697" i="27"/>
  <c r="DS696" i="27"/>
  <c r="DR696" i="27"/>
  <c r="DQ696" i="27"/>
  <c r="DS695" i="27"/>
  <c r="DR695" i="27"/>
  <c r="DQ695" i="27"/>
  <c r="DS694" i="27"/>
  <c r="DR694" i="27"/>
  <c r="DQ694" i="27"/>
  <c r="DS693" i="27"/>
  <c r="DR693" i="27"/>
  <c r="DQ693" i="27"/>
  <c r="DS692" i="27"/>
  <c r="DR692" i="27"/>
  <c r="DQ692" i="27"/>
  <c r="DS691" i="27"/>
  <c r="DR691" i="27"/>
  <c r="DQ691" i="27"/>
  <c r="DS690" i="27"/>
  <c r="DR690" i="27"/>
  <c r="DQ690" i="27"/>
  <c r="DS689" i="27"/>
  <c r="DR689" i="27"/>
  <c r="DQ689" i="27"/>
  <c r="DS688" i="27"/>
  <c r="DR688" i="27"/>
  <c r="DQ688" i="27"/>
  <c r="DS687" i="27"/>
  <c r="DR687" i="27"/>
  <c r="DQ687" i="27"/>
  <c r="DS686" i="27"/>
  <c r="DR686" i="27"/>
  <c r="DQ686" i="27"/>
  <c r="DS685" i="27"/>
  <c r="DR685" i="27"/>
  <c r="DQ685" i="27"/>
  <c r="DS684" i="27"/>
  <c r="DR684" i="27"/>
  <c r="DQ684" i="27"/>
  <c r="DS683" i="27"/>
  <c r="DR683" i="27"/>
  <c r="DQ683" i="27"/>
  <c r="DS682" i="27"/>
  <c r="DR682" i="27"/>
  <c r="DQ682" i="27"/>
  <c r="DS681" i="27"/>
  <c r="DR681" i="27"/>
  <c r="DQ681" i="27"/>
  <c r="DS680" i="27"/>
  <c r="DR680" i="27"/>
  <c r="DQ680" i="27"/>
  <c r="DS679" i="27"/>
  <c r="DR679" i="27"/>
  <c r="DQ679" i="27"/>
  <c r="DS678" i="27"/>
  <c r="DR678" i="27"/>
  <c r="DQ678" i="27"/>
  <c r="DS677" i="27"/>
  <c r="DR677" i="27"/>
  <c r="DQ677" i="27"/>
  <c r="DS676" i="27"/>
  <c r="DR676" i="27"/>
  <c r="DQ676" i="27"/>
  <c r="DS675" i="27"/>
  <c r="DR675" i="27"/>
  <c r="DQ675" i="27"/>
  <c r="DS674" i="27"/>
  <c r="DR674" i="27"/>
  <c r="DQ674" i="27"/>
  <c r="DS673" i="27"/>
  <c r="DR673" i="27"/>
  <c r="DQ673" i="27"/>
  <c r="DS672" i="27"/>
  <c r="DR672" i="27"/>
  <c r="DQ672" i="27"/>
  <c r="DS671" i="27"/>
  <c r="DR671" i="27"/>
  <c r="DQ671" i="27"/>
  <c r="DS670" i="27"/>
  <c r="DR670" i="27"/>
  <c r="DQ670" i="27"/>
  <c r="DS669" i="27"/>
  <c r="DR669" i="27"/>
  <c r="DQ669" i="27"/>
  <c r="DS668" i="27"/>
  <c r="DR668" i="27"/>
  <c r="DQ668" i="27"/>
  <c r="DS667" i="27"/>
  <c r="DR667" i="27"/>
  <c r="DQ667" i="27"/>
  <c r="DS666" i="27"/>
  <c r="DR666" i="27"/>
  <c r="DQ666" i="27"/>
  <c r="DS665" i="27"/>
  <c r="DR665" i="27"/>
  <c r="DQ665" i="27"/>
  <c r="DS664" i="27"/>
  <c r="DR664" i="27"/>
  <c r="DQ664" i="27"/>
  <c r="DS663" i="27"/>
  <c r="DR663" i="27"/>
  <c r="DQ663" i="27"/>
  <c r="DS662" i="27"/>
  <c r="DR662" i="27"/>
  <c r="DQ662" i="27"/>
  <c r="DS661" i="27"/>
  <c r="DR661" i="27"/>
  <c r="DQ661" i="27"/>
  <c r="DS660" i="27"/>
  <c r="DR660" i="27"/>
  <c r="DQ660" i="27"/>
  <c r="DS659" i="27"/>
  <c r="DR659" i="27"/>
  <c r="DQ659" i="27"/>
  <c r="DS658" i="27"/>
  <c r="DR658" i="27"/>
  <c r="DQ658" i="27"/>
  <c r="DS657" i="27"/>
  <c r="DR657" i="27"/>
  <c r="DQ657" i="27"/>
  <c r="DS656" i="27"/>
  <c r="DR656" i="27"/>
  <c r="DQ656" i="27"/>
  <c r="DS655" i="27"/>
  <c r="DR655" i="27"/>
  <c r="DQ655" i="27"/>
  <c r="DS654" i="27"/>
  <c r="DR654" i="27"/>
  <c r="DQ654" i="27"/>
  <c r="DS653" i="27"/>
  <c r="DR653" i="27"/>
  <c r="DQ653" i="27"/>
  <c r="DS652" i="27"/>
  <c r="DR652" i="27"/>
  <c r="DQ652" i="27"/>
  <c r="DS651" i="27"/>
  <c r="DR651" i="27"/>
  <c r="DQ651" i="27"/>
  <c r="DS650" i="27"/>
  <c r="DR650" i="27"/>
  <c r="DQ650" i="27"/>
  <c r="DS649" i="27"/>
  <c r="DR649" i="27"/>
  <c r="DQ649" i="27"/>
  <c r="DS648" i="27"/>
  <c r="DR648" i="27"/>
  <c r="DQ648" i="27"/>
  <c r="DS647" i="27"/>
  <c r="DR647" i="27"/>
  <c r="DQ647" i="27"/>
  <c r="DS646" i="27"/>
  <c r="DR646" i="27"/>
  <c r="DQ646" i="27"/>
  <c r="DS645" i="27"/>
  <c r="DR645" i="27"/>
  <c r="DQ645" i="27"/>
  <c r="DS644" i="27"/>
  <c r="DR644" i="27"/>
  <c r="DQ644" i="27"/>
  <c r="DS643" i="27"/>
  <c r="DR643" i="27"/>
  <c r="DQ643" i="27"/>
  <c r="DS642" i="27"/>
  <c r="DR642" i="27"/>
  <c r="DQ642" i="27"/>
  <c r="DS641" i="27"/>
  <c r="DR641" i="27"/>
  <c r="DQ641" i="27"/>
  <c r="DS640" i="27"/>
  <c r="DR640" i="27"/>
  <c r="DQ640" i="27"/>
  <c r="DS639" i="27"/>
  <c r="DR639" i="27"/>
  <c r="DQ639" i="27"/>
  <c r="DS638" i="27"/>
  <c r="DR638" i="27"/>
  <c r="DQ638" i="27"/>
  <c r="DS637" i="27"/>
  <c r="DR637" i="27"/>
  <c r="DQ637" i="27"/>
  <c r="DS636" i="27"/>
  <c r="DR636" i="27"/>
  <c r="DQ636" i="27"/>
  <c r="DS635" i="27"/>
  <c r="DR635" i="27"/>
  <c r="DQ635" i="27"/>
  <c r="DS634" i="27"/>
  <c r="DR634" i="27"/>
  <c r="DQ634" i="27"/>
  <c r="DS633" i="27"/>
  <c r="DR633" i="27"/>
  <c r="DQ633" i="27"/>
  <c r="DS632" i="27"/>
  <c r="DR632" i="27"/>
  <c r="DQ632" i="27"/>
  <c r="DS631" i="27"/>
  <c r="DR631" i="27"/>
  <c r="DQ631" i="27"/>
  <c r="DS630" i="27"/>
  <c r="DR630" i="27"/>
  <c r="DQ630" i="27"/>
  <c r="DS629" i="27"/>
  <c r="DR629" i="27"/>
  <c r="DQ629" i="27"/>
  <c r="DS628" i="27"/>
  <c r="DR628" i="27"/>
  <c r="DQ628" i="27"/>
  <c r="DS627" i="27"/>
  <c r="DR627" i="27"/>
  <c r="DQ627" i="27"/>
  <c r="DS626" i="27"/>
  <c r="DR626" i="27"/>
  <c r="DQ626" i="27"/>
  <c r="DS625" i="27"/>
  <c r="DR625" i="27"/>
  <c r="DQ625" i="27"/>
  <c r="DS624" i="27"/>
  <c r="DR624" i="27"/>
  <c r="DQ624" i="27"/>
  <c r="DS623" i="27"/>
  <c r="DR623" i="27"/>
  <c r="DQ623" i="27"/>
  <c r="DS622" i="27"/>
  <c r="DR622" i="27"/>
  <c r="DQ622" i="27"/>
  <c r="DS621" i="27"/>
  <c r="DR621" i="27"/>
  <c r="DQ621" i="27"/>
  <c r="DS620" i="27"/>
  <c r="DR620" i="27"/>
  <c r="DQ620" i="27"/>
  <c r="DS619" i="27"/>
  <c r="DR619" i="27"/>
  <c r="DQ619" i="27"/>
  <c r="DS618" i="27"/>
  <c r="DR618" i="27"/>
  <c r="DQ618" i="27"/>
  <c r="DS617" i="27"/>
  <c r="DR617" i="27"/>
  <c r="DQ617" i="27"/>
  <c r="DS616" i="27"/>
  <c r="DR616" i="27"/>
  <c r="DQ616" i="27"/>
  <c r="DS615" i="27"/>
  <c r="DR615" i="27"/>
  <c r="DQ615" i="27"/>
  <c r="DS614" i="27"/>
  <c r="DR614" i="27"/>
  <c r="DQ614" i="27"/>
  <c r="DS613" i="27"/>
  <c r="DR613" i="27"/>
  <c r="DQ613" i="27"/>
  <c r="DS612" i="27"/>
  <c r="DR612" i="27"/>
  <c r="DQ612" i="27"/>
  <c r="DS611" i="27"/>
  <c r="DR611" i="27"/>
  <c r="DQ611" i="27"/>
  <c r="DS610" i="27"/>
  <c r="DR610" i="27"/>
  <c r="DQ610" i="27"/>
  <c r="DS609" i="27"/>
  <c r="DR609" i="27"/>
  <c r="DQ609" i="27"/>
  <c r="DS608" i="27"/>
  <c r="DR608" i="27"/>
  <c r="DQ608" i="27"/>
  <c r="DS607" i="27"/>
  <c r="DR607" i="27"/>
  <c r="DQ607" i="27"/>
  <c r="DS606" i="27"/>
  <c r="DR606" i="27"/>
  <c r="DQ606" i="27"/>
  <c r="DS605" i="27"/>
  <c r="DR605" i="27"/>
  <c r="DQ605" i="27"/>
  <c r="DS604" i="27"/>
  <c r="DR604" i="27"/>
  <c r="DQ604" i="27"/>
  <c r="DS603" i="27"/>
  <c r="DR603" i="27"/>
  <c r="DQ603" i="27"/>
  <c r="DS602" i="27"/>
  <c r="DR602" i="27"/>
  <c r="DQ602" i="27"/>
  <c r="DS601" i="27"/>
  <c r="DR601" i="27"/>
  <c r="DQ601" i="27"/>
  <c r="DS600" i="27"/>
  <c r="DR600" i="27"/>
  <c r="DQ600" i="27"/>
  <c r="DS599" i="27"/>
  <c r="DR599" i="27"/>
  <c r="DQ599" i="27"/>
  <c r="DS598" i="27"/>
  <c r="DR598" i="27"/>
  <c r="DQ598" i="27"/>
  <c r="DS597" i="27"/>
  <c r="DR597" i="27"/>
  <c r="DQ597" i="27"/>
  <c r="DS596" i="27"/>
  <c r="DR596" i="27"/>
  <c r="DQ596" i="27"/>
  <c r="DS595" i="27"/>
  <c r="DR595" i="27"/>
  <c r="DQ595" i="27"/>
  <c r="DS594" i="27"/>
  <c r="DR594" i="27"/>
  <c r="DQ594" i="27"/>
  <c r="DS593" i="27"/>
  <c r="DR593" i="27"/>
  <c r="DQ593" i="27"/>
  <c r="DS592" i="27"/>
  <c r="DR592" i="27"/>
  <c r="DQ592" i="27"/>
  <c r="DS591" i="27"/>
  <c r="DR591" i="27"/>
  <c r="DQ591" i="27"/>
  <c r="DS590" i="27"/>
  <c r="DR590" i="27"/>
  <c r="DQ590" i="27"/>
  <c r="DS589" i="27"/>
  <c r="DR589" i="27"/>
  <c r="DQ589" i="27"/>
  <c r="DS588" i="27"/>
  <c r="DR588" i="27"/>
  <c r="DQ588" i="27"/>
  <c r="DS587" i="27"/>
  <c r="DR587" i="27"/>
  <c r="DQ587" i="27"/>
  <c r="DS586" i="27"/>
  <c r="DR586" i="27"/>
  <c r="DQ586" i="27"/>
  <c r="DS585" i="27"/>
  <c r="DR585" i="27"/>
  <c r="DQ585" i="27"/>
  <c r="DS584" i="27"/>
  <c r="DR584" i="27"/>
  <c r="DQ584" i="27"/>
  <c r="DS583" i="27"/>
  <c r="DR583" i="27"/>
  <c r="DQ583" i="27"/>
  <c r="DS582" i="27"/>
  <c r="DR582" i="27"/>
  <c r="DQ582" i="27"/>
  <c r="DS581" i="27"/>
  <c r="DR581" i="27"/>
  <c r="DQ581" i="27"/>
  <c r="DS580" i="27"/>
  <c r="DR580" i="27"/>
  <c r="DQ580" i="27"/>
  <c r="DS579" i="27"/>
  <c r="DR579" i="27"/>
  <c r="DQ579" i="27"/>
  <c r="DS578" i="27"/>
  <c r="DR578" i="27"/>
  <c r="DQ578" i="27"/>
  <c r="DS577" i="27"/>
  <c r="DR577" i="27"/>
  <c r="DQ577" i="27"/>
  <c r="DS576" i="27"/>
  <c r="DR576" i="27"/>
  <c r="DQ576" i="27"/>
  <c r="DS575" i="27"/>
  <c r="DR575" i="27"/>
  <c r="DQ575" i="27"/>
  <c r="DS574" i="27"/>
  <c r="DR574" i="27"/>
  <c r="DQ574" i="27"/>
  <c r="DS573" i="27"/>
  <c r="DR573" i="27"/>
  <c r="DQ573" i="27"/>
  <c r="DS572" i="27"/>
  <c r="DR572" i="27"/>
  <c r="DQ572" i="27"/>
  <c r="DS571" i="27"/>
  <c r="DR571" i="27"/>
  <c r="DQ571" i="27"/>
  <c r="DS570" i="27"/>
  <c r="DR570" i="27"/>
  <c r="DQ570" i="27"/>
  <c r="DS569" i="27"/>
  <c r="DR569" i="27"/>
  <c r="DQ569" i="27"/>
  <c r="DS568" i="27"/>
  <c r="DR568" i="27"/>
  <c r="DQ568" i="27"/>
  <c r="DS567" i="27"/>
  <c r="DR567" i="27"/>
  <c r="DQ567" i="27"/>
  <c r="DS566" i="27"/>
  <c r="DR566" i="27"/>
  <c r="DQ566" i="27"/>
  <c r="DS565" i="27"/>
  <c r="DR565" i="27"/>
  <c r="DQ565" i="27"/>
  <c r="DS564" i="27"/>
  <c r="DR564" i="27"/>
  <c r="DQ564" i="27"/>
  <c r="DS563" i="27"/>
  <c r="DR563" i="27"/>
  <c r="DQ563" i="27"/>
  <c r="DS562" i="27"/>
  <c r="DR562" i="27"/>
  <c r="DQ562" i="27"/>
  <c r="DS561" i="27"/>
  <c r="DR561" i="27"/>
  <c r="DQ561" i="27"/>
  <c r="DS560" i="27"/>
  <c r="DR560" i="27"/>
  <c r="DQ560" i="27"/>
  <c r="DS559" i="27"/>
  <c r="DR559" i="27"/>
  <c r="DQ559" i="27"/>
  <c r="DS558" i="27"/>
  <c r="DR558" i="27"/>
  <c r="DQ558" i="27"/>
  <c r="DS557" i="27"/>
  <c r="DR557" i="27"/>
  <c r="DQ557" i="27"/>
  <c r="DS556" i="27"/>
  <c r="DR556" i="27"/>
  <c r="DQ556" i="27"/>
  <c r="DS555" i="27"/>
  <c r="DR555" i="27"/>
  <c r="DQ555" i="27"/>
  <c r="DS554" i="27"/>
  <c r="DR554" i="27"/>
  <c r="DQ554" i="27"/>
  <c r="DS553" i="27"/>
  <c r="DR553" i="27"/>
  <c r="DQ553" i="27"/>
  <c r="DS552" i="27"/>
  <c r="DR552" i="27"/>
  <c r="DQ552" i="27"/>
  <c r="DS551" i="27"/>
  <c r="DR551" i="27"/>
  <c r="DQ551" i="27"/>
  <c r="DS550" i="27"/>
  <c r="DR550" i="27"/>
  <c r="DQ550" i="27"/>
  <c r="DS549" i="27"/>
  <c r="DR549" i="27"/>
  <c r="DQ549" i="27"/>
  <c r="DS548" i="27"/>
  <c r="DR548" i="27"/>
  <c r="DQ548" i="27"/>
  <c r="DS547" i="27"/>
  <c r="DR547" i="27"/>
  <c r="DQ547" i="27"/>
  <c r="DS546" i="27"/>
  <c r="DR546" i="27"/>
  <c r="DQ546" i="27"/>
  <c r="DS545" i="27"/>
  <c r="DR545" i="27"/>
  <c r="DQ545" i="27"/>
  <c r="DS544" i="27"/>
  <c r="DR544" i="27"/>
  <c r="DQ544" i="27"/>
  <c r="DS543" i="27"/>
  <c r="DR543" i="27"/>
  <c r="DQ543" i="27"/>
  <c r="DS542" i="27"/>
  <c r="DR542" i="27"/>
  <c r="DQ542" i="27"/>
  <c r="DS541" i="27"/>
  <c r="DR541" i="27"/>
  <c r="DQ541" i="27"/>
  <c r="DS540" i="27"/>
  <c r="DR540" i="27"/>
  <c r="DQ540" i="27"/>
  <c r="DS539" i="27"/>
  <c r="DR539" i="27"/>
  <c r="DQ539" i="27"/>
  <c r="DS538" i="27"/>
  <c r="DR538" i="27"/>
  <c r="DQ538" i="27"/>
  <c r="DS537" i="27"/>
  <c r="DR537" i="27"/>
  <c r="DQ537" i="27"/>
  <c r="DS536" i="27"/>
  <c r="DR536" i="27"/>
  <c r="DQ536" i="27"/>
  <c r="DS535" i="27"/>
  <c r="DR535" i="27"/>
  <c r="DQ535" i="27"/>
  <c r="DS534" i="27"/>
  <c r="DR534" i="27"/>
  <c r="DQ534" i="27"/>
  <c r="DS533" i="27"/>
  <c r="DR533" i="27"/>
  <c r="DQ533" i="27"/>
  <c r="DS532" i="27"/>
  <c r="DR532" i="27"/>
  <c r="DQ532" i="27"/>
  <c r="DS531" i="27"/>
  <c r="DR531" i="27"/>
  <c r="DQ531" i="27"/>
  <c r="DS530" i="27"/>
  <c r="DR530" i="27"/>
  <c r="DQ530" i="27"/>
  <c r="DS529" i="27"/>
  <c r="DR529" i="27"/>
  <c r="DQ529" i="27"/>
  <c r="DS528" i="27"/>
  <c r="DR528" i="27"/>
  <c r="DQ528" i="27"/>
  <c r="DS527" i="27"/>
  <c r="DR527" i="27"/>
  <c r="DQ527" i="27"/>
  <c r="DS526" i="27"/>
  <c r="DR526" i="27"/>
  <c r="DQ526" i="27"/>
  <c r="DS525" i="27"/>
  <c r="DR525" i="27"/>
  <c r="DQ525" i="27"/>
  <c r="DS524" i="27"/>
  <c r="DR524" i="27"/>
  <c r="DQ524" i="27"/>
  <c r="DS523" i="27"/>
  <c r="DR523" i="27"/>
  <c r="DQ523" i="27"/>
  <c r="DS522" i="27"/>
  <c r="DR522" i="27"/>
  <c r="DQ522" i="27"/>
  <c r="DS521" i="27"/>
  <c r="DR521" i="27"/>
  <c r="DQ521" i="27"/>
  <c r="DS520" i="27"/>
  <c r="DR520" i="27"/>
  <c r="DQ520" i="27"/>
  <c r="DS519" i="27"/>
  <c r="DR519" i="27"/>
  <c r="DQ519" i="27"/>
  <c r="DS518" i="27"/>
  <c r="DR518" i="27"/>
  <c r="DQ518" i="27"/>
  <c r="DS517" i="27"/>
  <c r="DR517" i="27"/>
  <c r="DQ517" i="27"/>
  <c r="DS516" i="27"/>
  <c r="DR516" i="27"/>
  <c r="DQ516" i="27"/>
  <c r="DS515" i="27"/>
  <c r="DR515" i="27"/>
  <c r="DQ515" i="27"/>
  <c r="DS514" i="27"/>
  <c r="DR514" i="27"/>
  <c r="DQ514" i="27"/>
  <c r="DS513" i="27"/>
  <c r="DR513" i="27"/>
  <c r="DQ513" i="27"/>
  <c r="DS512" i="27"/>
  <c r="DR512" i="27"/>
  <c r="DQ512" i="27"/>
  <c r="DS511" i="27"/>
  <c r="DR511" i="27"/>
  <c r="DQ511" i="27"/>
  <c r="DS510" i="27"/>
  <c r="DR510" i="27"/>
  <c r="DQ510" i="27"/>
  <c r="DS509" i="27"/>
  <c r="DR509" i="27"/>
  <c r="DQ509" i="27"/>
  <c r="DS508" i="27"/>
  <c r="DR508" i="27"/>
  <c r="DQ508" i="27"/>
  <c r="DS507" i="27"/>
  <c r="DR507" i="27"/>
  <c r="DQ507" i="27"/>
  <c r="DS506" i="27"/>
  <c r="DR506" i="27"/>
  <c r="DQ506" i="27"/>
  <c r="DS505" i="27"/>
  <c r="DR505" i="27"/>
  <c r="DQ505" i="27"/>
  <c r="DS504" i="27"/>
  <c r="DR504" i="27"/>
  <c r="DQ504" i="27"/>
  <c r="DS503" i="27"/>
  <c r="DR503" i="27"/>
  <c r="DQ503" i="27"/>
  <c r="DS502" i="27"/>
  <c r="DR502" i="27"/>
  <c r="DQ502" i="27"/>
  <c r="DS501" i="27"/>
  <c r="DR501" i="27"/>
  <c r="DQ501" i="27"/>
  <c r="DS500" i="27"/>
  <c r="DR500" i="27"/>
  <c r="DQ500" i="27"/>
  <c r="DS499" i="27"/>
  <c r="DR499" i="27"/>
  <c r="DQ499" i="27"/>
  <c r="DS498" i="27"/>
  <c r="DR498" i="27"/>
  <c r="DQ498" i="27"/>
  <c r="DS497" i="27"/>
  <c r="DR497" i="27"/>
  <c r="DQ497" i="27"/>
  <c r="DS496" i="27"/>
  <c r="DR496" i="27"/>
  <c r="DQ496" i="27"/>
  <c r="DS495" i="27"/>
  <c r="DR495" i="27"/>
  <c r="DQ495" i="27"/>
  <c r="DS494" i="27"/>
  <c r="DR494" i="27"/>
  <c r="DQ494" i="27"/>
  <c r="DS493" i="27"/>
  <c r="DR493" i="27"/>
  <c r="DQ493" i="27"/>
  <c r="DS492" i="27"/>
  <c r="DR492" i="27"/>
  <c r="DQ492" i="27"/>
  <c r="DS491" i="27"/>
  <c r="DR491" i="27"/>
  <c r="DQ491" i="27"/>
  <c r="DS490" i="27"/>
  <c r="DR490" i="27"/>
  <c r="DQ490" i="27"/>
  <c r="DS489" i="27"/>
  <c r="DR489" i="27"/>
  <c r="DQ489" i="27"/>
  <c r="DS488" i="27"/>
  <c r="DR488" i="27"/>
  <c r="DQ488" i="27"/>
  <c r="DS487" i="27"/>
  <c r="DR487" i="27"/>
  <c r="DQ487" i="27"/>
  <c r="DS486" i="27"/>
  <c r="DR486" i="27"/>
  <c r="DQ486" i="27"/>
  <c r="DS485" i="27"/>
  <c r="DR485" i="27"/>
  <c r="DQ485" i="27"/>
  <c r="DS484" i="27"/>
  <c r="DR484" i="27"/>
  <c r="DQ484" i="27"/>
  <c r="DS483" i="27"/>
  <c r="DR483" i="27"/>
  <c r="DQ483" i="27"/>
  <c r="DS482" i="27"/>
  <c r="DR482" i="27"/>
  <c r="DQ482" i="27"/>
  <c r="DS481" i="27"/>
  <c r="DR481" i="27"/>
  <c r="DQ481" i="27"/>
  <c r="DS480" i="27"/>
  <c r="DR480" i="27"/>
  <c r="DQ480" i="27"/>
  <c r="DS479" i="27"/>
  <c r="DR479" i="27"/>
  <c r="DQ479" i="27"/>
  <c r="DS478" i="27"/>
  <c r="DR478" i="27"/>
  <c r="DQ478" i="27"/>
  <c r="DS477" i="27"/>
  <c r="DR477" i="27"/>
  <c r="DQ477" i="27"/>
  <c r="DS476" i="27"/>
  <c r="DR476" i="27"/>
  <c r="DQ476" i="27"/>
  <c r="DS475" i="27"/>
  <c r="DR475" i="27"/>
  <c r="DQ475" i="27"/>
  <c r="DS474" i="27"/>
  <c r="DR474" i="27"/>
  <c r="DQ474" i="27"/>
  <c r="DS473" i="27"/>
  <c r="DR473" i="27"/>
  <c r="DQ473" i="27"/>
  <c r="DS472" i="27"/>
  <c r="DR472" i="27"/>
  <c r="DQ472" i="27"/>
  <c r="DS471" i="27"/>
  <c r="DR471" i="27"/>
  <c r="DQ471" i="27"/>
  <c r="DS470" i="27"/>
  <c r="DR470" i="27"/>
  <c r="DQ470" i="27"/>
  <c r="DS469" i="27"/>
  <c r="DR469" i="27"/>
  <c r="DQ469" i="27"/>
  <c r="DS468" i="27"/>
  <c r="DR468" i="27"/>
  <c r="DQ468" i="27"/>
  <c r="DS467" i="27"/>
  <c r="DR467" i="27"/>
  <c r="DQ467" i="27"/>
  <c r="DS466" i="27"/>
  <c r="DR466" i="27"/>
  <c r="DQ466" i="27"/>
  <c r="DS465" i="27"/>
  <c r="DR465" i="27"/>
  <c r="DQ465" i="27"/>
  <c r="DS464" i="27"/>
  <c r="DR464" i="27"/>
  <c r="DQ464" i="27"/>
  <c r="DS463" i="27"/>
  <c r="DR463" i="27"/>
  <c r="DQ463" i="27"/>
  <c r="DS462" i="27"/>
  <c r="DR462" i="27"/>
  <c r="DQ462" i="27"/>
  <c r="DS461" i="27"/>
  <c r="DR461" i="27"/>
  <c r="DQ461" i="27"/>
  <c r="DS460" i="27"/>
  <c r="DR460" i="27"/>
  <c r="DQ460" i="27"/>
  <c r="DS459" i="27"/>
  <c r="DR459" i="27"/>
  <c r="DQ459" i="27"/>
  <c r="DS458" i="27"/>
  <c r="DR458" i="27"/>
  <c r="DQ458" i="27"/>
  <c r="DS457" i="27"/>
  <c r="DR457" i="27"/>
  <c r="DQ457" i="27"/>
  <c r="DS456" i="27"/>
  <c r="DR456" i="27"/>
  <c r="DQ456" i="27"/>
  <c r="DS455" i="27"/>
  <c r="DR455" i="27"/>
  <c r="DQ455" i="27"/>
  <c r="DS454" i="27"/>
  <c r="DR454" i="27"/>
  <c r="DQ454" i="27"/>
  <c r="DS453" i="27"/>
  <c r="DR453" i="27"/>
  <c r="DQ453" i="27"/>
  <c r="DS452" i="27"/>
  <c r="DR452" i="27"/>
  <c r="DQ452" i="27"/>
  <c r="DS451" i="27"/>
  <c r="DR451" i="27"/>
  <c r="DQ451" i="27"/>
  <c r="DS450" i="27"/>
  <c r="DR450" i="27"/>
  <c r="DQ450" i="27"/>
  <c r="DS449" i="27"/>
  <c r="DR449" i="27"/>
  <c r="DQ449" i="27"/>
  <c r="DS448" i="27"/>
  <c r="DR448" i="27"/>
  <c r="DQ448" i="27"/>
  <c r="DS447" i="27"/>
  <c r="DR447" i="27"/>
  <c r="DQ447" i="27"/>
  <c r="DS446" i="27"/>
  <c r="DR446" i="27"/>
  <c r="DQ446" i="27"/>
  <c r="DS445" i="27"/>
  <c r="DR445" i="27"/>
  <c r="DQ445" i="27"/>
  <c r="DS444" i="27"/>
  <c r="DR444" i="27"/>
  <c r="DQ444" i="27"/>
  <c r="DS443" i="27"/>
  <c r="DR443" i="27"/>
  <c r="DQ443" i="27"/>
  <c r="DS442" i="27"/>
  <c r="DR442" i="27"/>
  <c r="DQ442" i="27"/>
  <c r="DS441" i="27"/>
  <c r="DR441" i="27"/>
  <c r="DQ441" i="27"/>
  <c r="DS440" i="27"/>
  <c r="DR440" i="27"/>
  <c r="DQ440" i="27"/>
  <c r="DS439" i="27"/>
  <c r="DR439" i="27"/>
  <c r="DQ439" i="27"/>
  <c r="DS438" i="27"/>
  <c r="DR438" i="27"/>
  <c r="DQ438" i="27"/>
  <c r="DS437" i="27"/>
  <c r="DR437" i="27"/>
  <c r="DQ437" i="27"/>
  <c r="DS436" i="27"/>
  <c r="DR436" i="27"/>
  <c r="DQ436" i="27"/>
  <c r="DS435" i="27"/>
  <c r="DR435" i="27"/>
  <c r="DQ435" i="27"/>
  <c r="DS434" i="27"/>
  <c r="DR434" i="27"/>
  <c r="DQ434" i="27"/>
  <c r="DS433" i="27"/>
  <c r="DR433" i="27"/>
  <c r="DQ433" i="27"/>
  <c r="DS432" i="27"/>
  <c r="DR432" i="27"/>
  <c r="DQ432" i="27"/>
  <c r="DS431" i="27"/>
  <c r="DR431" i="27"/>
  <c r="DQ431" i="27"/>
  <c r="DS430" i="27"/>
  <c r="DR430" i="27"/>
  <c r="DQ430" i="27"/>
  <c r="DS429" i="27"/>
  <c r="DR429" i="27"/>
  <c r="DQ429" i="27"/>
  <c r="DS428" i="27"/>
  <c r="DR428" i="27"/>
  <c r="DQ428" i="27"/>
  <c r="DS427" i="27"/>
  <c r="DR427" i="27"/>
  <c r="DQ427" i="27"/>
  <c r="DS426" i="27"/>
  <c r="DR426" i="27"/>
  <c r="DQ426" i="27"/>
  <c r="DS425" i="27"/>
  <c r="DR425" i="27"/>
  <c r="DQ425" i="27"/>
  <c r="DS424" i="27"/>
  <c r="DR424" i="27"/>
  <c r="DQ424" i="27"/>
  <c r="DS423" i="27"/>
  <c r="DR423" i="27"/>
  <c r="DQ423" i="27"/>
  <c r="DS422" i="27"/>
  <c r="DR422" i="27"/>
  <c r="DQ422" i="27"/>
  <c r="DS421" i="27"/>
  <c r="DR421" i="27"/>
  <c r="DQ421" i="27"/>
  <c r="DS420" i="27"/>
  <c r="DR420" i="27"/>
  <c r="DQ420" i="27"/>
  <c r="DS419" i="27"/>
  <c r="DR419" i="27"/>
  <c r="DQ419" i="27"/>
  <c r="DS418" i="27"/>
  <c r="DR418" i="27"/>
  <c r="DQ418" i="27"/>
  <c r="DS417" i="27"/>
  <c r="DR417" i="27"/>
  <c r="DQ417" i="27"/>
  <c r="DS416" i="27"/>
  <c r="DR416" i="27"/>
  <c r="DQ416" i="27"/>
  <c r="DS415" i="27"/>
  <c r="DR415" i="27"/>
  <c r="DQ415" i="27"/>
  <c r="DS414" i="27"/>
  <c r="DR414" i="27"/>
  <c r="DQ414" i="27"/>
  <c r="DS413" i="27"/>
  <c r="DR413" i="27"/>
  <c r="DQ413" i="27"/>
  <c r="DS412" i="27"/>
  <c r="DR412" i="27"/>
  <c r="DQ412" i="27"/>
  <c r="DS411" i="27"/>
  <c r="DR411" i="27"/>
  <c r="DQ411" i="27"/>
  <c r="DS410" i="27"/>
  <c r="DR410" i="27"/>
  <c r="DQ410" i="27"/>
  <c r="DS409" i="27"/>
  <c r="DR409" i="27"/>
  <c r="DQ409" i="27"/>
  <c r="DS408" i="27"/>
  <c r="DR408" i="27"/>
  <c r="DQ408" i="27"/>
  <c r="DS407" i="27"/>
  <c r="DR407" i="27"/>
  <c r="DQ407" i="27"/>
  <c r="DS406" i="27"/>
  <c r="DR406" i="27"/>
  <c r="DQ406" i="27"/>
  <c r="DS405" i="27"/>
  <c r="DR405" i="27"/>
  <c r="DQ405" i="27"/>
  <c r="DS404" i="27"/>
  <c r="DR404" i="27"/>
  <c r="DQ404" i="27"/>
  <c r="DS403" i="27"/>
  <c r="DR403" i="27"/>
  <c r="DQ403" i="27"/>
  <c r="DS402" i="27"/>
  <c r="DR402" i="27"/>
  <c r="DQ402" i="27"/>
  <c r="DS401" i="27"/>
  <c r="DR401" i="27"/>
  <c r="DQ401" i="27"/>
  <c r="DS400" i="27"/>
  <c r="DR400" i="27"/>
  <c r="DQ400" i="27"/>
  <c r="DS399" i="27"/>
  <c r="DR399" i="27"/>
  <c r="DQ399" i="27"/>
  <c r="DS398" i="27"/>
  <c r="DR398" i="27"/>
  <c r="DQ398" i="27"/>
  <c r="DS397" i="27"/>
  <c r="DR397" i="27"/>
  <c r="DQ397" i="27"/>
  <c r="DS396" i="27"/>
  <c r="DR396" i="27"/>
  <c r="DQ396" i="27"/>
  <c r="DS395" i="27"/>
  <c r="DR395" i="27"/>
  <c r="DQ395" i="27"/>
  <c r="DS394" i="27"/>
  <c r="DR394" i="27"/>
  <c r="DQ394" i="27"/>
  <c r="DS393" i="27"/>
  <c r="DR393" i="27"/>
  <c r="DQ393" i="27"/>
  <c r="DS392" i="27"/>
  <c r="DR392" i="27"/>
  <c r="DQ392" i="27"/>
  <c r="DS391" i="27"/>
  <c r="DR391" i="27"/>
  <c r="DQ391" i="27"/>
  <c r="DS390" i="27"/>
  <c r="DR390" i="27"/>
  <c r="DQ390" i="27"/>
  <c r="DS389" i="27"/>
  <c r="DR389" i="27"/>
  <c r="DQ389" i="27"/>
  <c r="DS388" i="27"/>
  <c r="DR388" i="27"/>
  <c r="DQ388" i="27"/>
  <c r="DS387" i="27"/>
  <c r="DR387" i="27"/>
  <c r="DQ387" i="27"/>
  <c r="DS386" i="27"/>
  <c r="DR386" i="27"/>
  <c r="DQ386" i="27"/>
  <c r="DS385" i="27"/>
  <c r="DR385" i="27"/>
  <c r="DQ385" i="27"/>
  <c r="DS384" i="27"/>
  <c r="DR384" i="27"/>
  <c r="DQ384" i="27"/>
  <c r="DS383" i="27"/>
  <c r="DR383" i="27"/>
  <c r="DQ383" i="27"/>
  <c r="DS382" i="27"/>
  <c r="DR382" i="27"/>
  <c r="DQ382" i="27"/>
  <c r="DS381" i="27"/>
  <c r="DR381" i="27"/>
  <c r="DQ381" i="27"/>
  <c r="DS380" i="27"/>
  <c r="DR380" i="27"/>
  <c r="DQ380" i="27"/>
  <c r="DS379" i="27"/>
  <c r="DR379" i="27"/>
  <c r="DQ379" i="27"/>
  <c r="DS378" i="27"/>
  <c r="DR378" i="27"/>
  <c r="DQ378" i="27"/>
  <c r="DS377" i="27"/>
  <c r="DR377" i="27"/>
  <c r="DQ377" i="27"/>
  <c r="DS376" i="27"/>
  <c r="DR376" i="27"/>
  <c r="DQ376" i="27"/>
  <c r="DS375" i="27"/>
  <c r="DR375" i="27"/>
  <c r="DQ375" i="27"/>
  <c r="DS374" i="27"/>
  <c r="DR374" i="27"/>
  <c r="DQ374" i="27"/>
  <c r="DS373" i="27"/>
  <c r="DR373" i="27"/>
  <c r="DQ373" i="27"/>
  <c r="DS372" i="27"/>
  <c r="DR372" i="27"/>
  <c r="DQ372" i="27"/>
  <c r="DS371" i="27"/>
  <c r="DR371" i="27"/>
  <c r="DQ371" i="27"/>
  <c r="DS370" i="27"/>
  <c r="DR370" i="27"/>
  <c r="DQ370" i="27"/>
  <c r="DS369" i="27"/>
  <c r="DR369" i="27"/>
  <c r="DQ369" i="27"/>
  <c r="DS368" i="27"/>
  <c r="DR368" i="27"/>
  <c r="DQ368" i="27"/>
  <c r="DS367" i="27"/>
  <c r="DR367" i="27"/>
  <c r="DQ367" i="27"/>
  <c r="DS366" i="27"/>
  <c r="DR366" i="27"/>
  <c r="DQ366" i="27"/>
  <c r="DS365" i="27"/>
  <c r="DR365" i="27"/>
  <c r="DQ365" i="27"/>
  <c r="DS364" i="27"/>
  <c r="DR364" i="27"/>
  <c r="DQ364" i="27"/>
  <c r="DS363" i="27"/>
  <c r="DR363" i="27"/>
  <c r="DQ363" i="27"/>
  <c r="DS362" i="27"/>
  <c r="DR362" i="27"/>
  <c r="DQ362" i="27"/>
  <c r="DS361" i="27"/>
  <c r="DR361" i="27"/>
  <c r="DQ361" i="27"/>
  <c r="DS360" i="27"/>
  <c r="DR360" i="27"/>
  <c r="DQ360" i="27"/>
  <c r="DS359" i="27"/>
  <c r="DR359" i="27"/>
  <c r="DQ359" i="27"/>
  <c r="DS358" i="27"/>
  <c r="DR358" i="27"/>
  <c r="DQ358" i="27"/>
  <c r="DS357" i="27"/>
  <c r="DR357" i="27"/>
  <c r="DQ357" i="27"/>
  <c r="DS356" i="27"/>
  <c r="DR356" i="27"/>
  <c r="DQ356" i="27"/>
  <c r="DS355" i="27"/>
  <c r="DR355" i="27"/>
  <c r="DQ355" i="27"/>
  <c r="DS354" i="27"/>
  <c r="DR354" i="27"/>
  <c r="DQ354" i="27"/>
  <c r="DS353" i="27"/>
  <c r="DR353" i="27"/>
  <c r="DQ353" i="27"/>
  <c r="DS352" i="27"/>
  <c r="DR352" i="27"/>
  <c r="DQ352" i="27"/>
  <c r="DS351" i="27"/>
  <c r="DR351" i="27"/>
  <c r="DQ351" i="27"/>
  <c r="DS350" i="27"/>
  <c r="DR350" i="27"/>
  <c r="DQ350" i="27"/>
  <c r="DS349" i="27"/>
  <c r="DR349" i="27"/>
  <c r="DQ349" i="27"/>
  <c r="DS348" i="27"/>
  <c r="DR348" i="27"/>
  <c r="DQ348" i="27"/>
  <c r="DS347" i="27"/>
  <c r="DR347" i="27"/>
  <c r="DQ347" i="27"/>
  <c r="DS346" i="27"/>
  <c r="DR346" i="27"/>
  <c r="DQ346" i="27"/>
  <c r="DS345" i="27"/>
  <c r="DR345" i="27"/>
  <c r="DQ345" i="27"/>
  <c r="DS344" i="27"/>
  <c r="DR344" i="27"/>
  <c r="DQ344" i="27"/>
  <c r="DS343" i="27"/>
  <c r="DR343" i="27"/>
  <c r="DQ343" i="27"/>
  <c r="DS342" i="27"/>
  <c r="DR342" i="27"/>
  <c r="DQ342" i="27"/>
  <c r="DS341" i="27"/>
  <c r="DR341" i="27"/>
  <c r="DQ341" i="27"/>
  <c r="DS340" i="27"/>
  <c r="DR340" i="27"/>
  <c r="DQ340" i="27"/>
  <c r="DS339" i="27"/>
  <c r="DR339" i="27"/>
  <c r="DQ339" i="27"/>
  <c r="DS338" i="27"/>
  <c r="DR338" i="27"/>
  <c r="DQ338" i="27"/>
  <c r="DS337" i="27"/>
  <c r="DR337" i="27"/>
  <c r="DQ337" i="27"/>
  <c r="DS336" i="27"/>
  <c r="DR336" i="27"/>
  <c r="DQ336" i="27"/>
  <c r="DS335" i="27"/>
  <c r="DR335" i="27"/>
  <c r="DQ335" i="27"/>
  <c r="DS334" i="27"/>
  <c r="DR334" i="27"/>
  <c r="DQ334" i="27"/>
  <c r="DS333" i="27"/>
  <c r="DR333" i="27"/>
  <c r="DQ333" i="27"/>
  <c r="DS332" i="27"/>
  <c r="DR332" i="27"/>
  <c r="DQ332" i="27"/>
  <c r="DS331" i="27"/>
  <c r="DR331" i="27"/>
  <c r="DQ331" i="27"/>
  <c r="DS330" i="27"/>
  <c r="DR330" i="27"/>
  <c r="DQ330" i="27"/>
  <c r="DS329" i="27"/>
  <c r="DR329" i="27"/>
  <c r="DQ329" i="27"/>
  <c r="DS328" i="27"/>
  <c r="DR328" i="27"/>
  <c r="DQ328" i="27"/>
  <c r="DS327" i="27"/>
  <c r="DR327" i="27"/>
  <c r="DQ327" i="27"/>
  <c r="DS326" i="27"/>
  <c r="DR326" i="27"/>
  <c r="DQ326" i="27"/>
  <c r="DS325" i="27"/>
  <c r="DR325" i="27"/>
  <c r="DQ325" i="27"/>
  <c r="DS324" i="27"/>
  <c r="DR324" i="27"/>
  <c r="DQ324" i="27"/>
  <c r="DS323" i="27"/>
  <c r="DR323" i="27"/>
  <c r="DQ323" i="27"/>
  <c r="DS322" i="27"/>
  <c r="DR322" i="27"/>
  <c r="DQ322" i="27"/>
  <c r="DS321" i="27"/>
  <c r="DR321" i="27"/>
  <c r="DQ321" i="27"/>
  <c r="DS320" i="27"/>
  <c r="DR320" i="27"/>
  <c r="DQ320" i="27"/>
  <c r="DS319" i="27"/>
  <c r="DR319" i="27"/>
  <c r="DQ319" i="27"/>
  <c r="DS318" i="27"/>
  <c r="DR318" i="27"/>
  <c r="DQ318" i="27"/>
  <c r="DS317" i="27"/>
  <c r="DR317" i="27"/>
  <c r="DQ317" i="27"/>
  <c r="DS316" i="27"/>
  <c r="DR316" i="27"/>
  <c r="DQ316" i="27"/>
  <c r="DS315" i="27"/>
  <c r="DR315" i="27"/>
  <c r="DQ315" i="27"/>
  <c r="DS314" i="27"/>
  <c r="DR314" i="27"/>
  <c r="DQ314" i="27"/>
  <c r="DS313" i="27"/>
  <c r="DR313" i="27"/>
  <c r="DQ313" i="27"/>
  <c r="DS312" i="27"/>
  <c r="DR312" i="27"/>
  <c r="DQ312" i="27"/>
  <c r="DS311" i="27"/>
  <c r="DR311" i="27"/>
  <c r="DQ311" i="27"/>
  <c r="DS310" i="27"/>
  <c r="DR310" i="27"/>
  <c r="DQ310" i="27"/>
  <c r="DS309" i="27"/>
  <c r="DR309" i="27"/>
  <c r="DQ309" i="27"/>
  <c r="DS308" i="27"/>
  <c r="DR308" i="27"/>
  <c r="DQ308" i="27"/>
  <c r="DS307" i="27"/>
  <c r="DR307" i="27"/>
  <c r="DQ307" i="27"/>
  <c r="DS306" i="27"/>
  <c r="DR306" i="27"/>
  <c r="DQ306" i="27"/>
  <c r="DS305" i="27"/>
  <c r="DR305" i="27"/>
  <c r="DQ305" i="27"/>
  <c r="DS304" i="27"/>
  <c r="DR304" i="27"/>
  <c r="DQ304" i="27"/>
  <c r="DS303" i="27"/>
  <c r="DR303" i="27"/>
  <c r="DQ303" i="27"/>
  <c r="DS302" i="27"/>
  <c r="DR302" i="27"/>
  <c r="DQ302" i="27"/>
  <c r="DS301" i="27"/>
  <c r="DR301" i="27"/>
  <c r="DQ301" i="27"/>
  <c r="DS300" i="27"/>
  <c r="DR300" i="27"/>
  <c r="DQ300" i="27"/>
  <c r="DS299" i="27"/>
  <c r="DR299" i="27"/>
  <c r="DQ299" i="27"/>
  <c r="DS298" i="27"/>
  <c r="DR298" i="27"/>
  <c r="DQ298" i="27"/>
  <c r="DS297" i="27"/>
  <c r="DR297" i="27"/>
  <c r="DQ297" i="27"/>
  <c r="DS296" i="27"/>
  <c r="DR296" i="27"/>
  <c r="DQ296" i="27"/>
  <c r="DS295" i="27"/>
  <c r="DR295" i="27"/>
  <c r="DQ295" i="27"/>
  <c r="DS294" i="27"/>
  <c r="DR294" i="27"/>
  <c r="DQ294" i="27"/>
  <c r="DS293" i="27"/>
  <c r="DR293" i="27"/>
  <c r="DQ293" i="27"/>
  <c r="DS292" i="27"/>
  <c r="DR292" i="27"/>
  <c r="DQ292" i="27"/>
  <c r="DS291" i="27"/>
  <c r="DR291" i="27"/>
  <c r="DQ291" i="27"/>
  <c r="DS290" i="27"/>
  <c r="DR290" i="27"/>
  <c r="DQ290" i="27"/>
  <c r="DS289" i="27"/>
  <c r="DR289" i="27"/>
  <c r="DQ289" i="27"/>
  <c r="DS288" i="27"/>
  <c r="DR288" i="27"/>
  <c r="DQ288" i="27"/>
  <c r="DS287" i="27"/>
  <c r="DR287" i="27"/>
  <c r="DQ287" i="27"/>
  <c r="DS286" i="27"/>
  <c r="DR286" i="27"/>
  <c r="DQ286" i="27"/>
  <c r="DS285" i="27"/>
  <c r="DR285" i="27"/>
  <c r="DQ285" i="27"/>
  <c r="DS284" i="27"/>
  <c r="DR284" i="27"/>
  <c r="DQ284" i="27"/>
  <c r="DS283" i="27"/>
  <c r="DR283" i="27"/>
  <c r="DQ283" i="27"/>
  <c r="DS282" i="27"/>
  <c r="DR282" i="27"/>
  <c r="DQ282" i="27"/>
  <c r="DS281" i="27"/>
  <c r="DR281" i="27"/>
  <c r="DQ281" i="27"/>
  <c r="DS280" i="27"/>
  <c r="DR280" i="27"/>
  <c r="DQ280" i="27"/>
  <c r="DS279" i="27"/>
  <c r="DR279" i="27"/>
  <c r="DQ279" i="27"/>
  <c r="DS278" i="27"/>
  <c r="DR278" i="27"/>
  <c r="DQ278" i="27"/>
  <c r="DS277" i="27"/>
  <c r="DR277" i="27"/>
  <c r="DQ277" i="27"/>
  <c r="DS276" i="27"/>
  <c r="DR276" i="27"/>
  <c r="DQ276" i="27"/>
  <c r="DS275" i="27"/>
  <c r="DR275" i="27"/>
  <c r="DQ275" i="27"/>
  <c r="DS274" i="27"/>
  <c r="DR274" i="27"/>
  <c r="DQ274" i="27"/>
  <c r="DS273" i="27"/>
  <c r="DR273" i="27"/>
  <c r="DQ273" i="27"/>
  <c r="DS272" i="27"/>
  <c r="DR272" i="27"/>
  <c r="DQ272" i="27"/>
  <c r="DS271" i="27"/>
  <c r="DR271" i="27"/>
  <c r="DQ271" i="27"/>
  <c r="DS270" i="27"/>
  <c r="DR270" i="27"/>
  <c r="DQ270" i="27"/>
  <c r="DS269" i="27"/>
  <c r="DR269" i="27"/>
  <c r="DQ269" i="27"/>
  <c r="DS268" i="27"/>
  <c r="DR268" i="27"/>
  <c r="DQ268" i="27"/>
  <c r="DS267" i="27"/>
  <c r="DR267" i="27"/>
  <c r="DQ267" i="27"/>
  <c r="DS266" i="27"/>
  <c r="DR266" i="27"/>
  <c r="DQ266" i="27"/>
  <c r="DS265" i="27"/>
  <c r="DR265" i="27"/>
  <c r="DQ265" i="27"/>
  <c r="DS264" i="27"/>
  <c r="DR264" i="27"/>
  <c r="DQ264" i="27"/>
  <c r="DS263" i="27"/>
  <c r="DR263" i="27"/>
  <c r="DQ263" i="27"/>
  <c r="DS262" i="27"/>
  <c r="DR262" i="27"/>
  <c r="DQ262" i="27"/>
  <c r="DS261" i="27"/>
  <c r="DR261" i="27"/>
  <c r="DQ261" i="27"/>
  <c r="DS260" i="27"/>
  <c r="DR260" i="27"/>
  <c r="DQ260" i="27"/>
  <c r="DS259" i="27"/>
  <c r="DR259" i="27"/>
  <c r="DQ259" i="27"/>
  <c r="DS258" i="27"/>
  <c r="DR258" i="27"/>
  <c r="DQ258" i="27"/>
  <c r="DS257" i="27"/>
  <c r="DR257" i="27"/>
  <c r="DQ257" i="27"/>
  <c r="DS256" i="27"/>
  <c r="DR256" i="27"/>
  <c r="DQ256" i="27"/>
  <c r="DS255" i="27"/>
  <c r="DR255" i="27"/>
  <c r="DQ255" i="27"/>
  <c r="DS254" i="27"/>
  <c r="DR254" i="27"/>
  <c r="DQ254" i="27"/>
  <c r="DS253" i="27"/>
  <c r="DR253" i="27"/>
  <c r="DQ253" i="27"/>
  <c r="DS252" i="27"/>
  <c r="DR252" i="27"/>
  <c r="DQ252" i="27"/>
  <c r="DS251" i="27"/>
  <c r="DR251" i="27"/>
  <c r="DQ251" i="27"/>
  <c r="DS250" i="27"/>
  <c r="DR250" i="27"/>
  <c r="DQ250" i="27"/>
  <c r="DS249" i="27"/>
  <c r="DR249" i="27"/>
  <c r="DQ249" i="27"/>
  <c r="DS248" i="27"/>
  <c r="DR248" i="27"/>
  <c r="DQ248" i="27"/>
  <c r="DS247" i="27"/>
  <c r="DR247" i="27"/>
  <c r="DQ247" i="27"/>
  <c r="DS246" i="27"/>
  <c r="DR246" i="27"/>
  <c r="DQ246" i="27"/>
  <c r="DS245" i="27"/>
  <c r="DR245" i="27"/>
  <c r="DQ245" i="27"/>
  <c r="DS244" i="27"/>
  <c r="DR244" i="27"/>
  <c r="DQ244" i="27"/>
  <c r="DS243" i="27"/>
  <c r="DR243" i="27"/>
  <c r="DQ243" i="27"/>
  <c r="DS242" i="27"/>
  <c r="DR242" i="27"/>
  <c r="DQ242" i="27"/>
  <c r="DS241" i="27"/>
  <c r="DR241" i="27"/>
  <c r="DQ241" i="27"/>
  <c r="DS240" i="27"/>
  <c r="DR240" i="27"/>
  <c r="DQ240" i="27"/>
  <c r="DS239" i="27"/>
  <c r="DR239" i="27"/>
  <c r="DQ239" i="27"/>
  <c r="DS238" i="27"/>
  <c r="DR238" i="27"/>
  <c r="DQ238" i="27"/>
  <c r="DS237" i="27"/>
  <c r="DR237" i="27"/>
  <c r="DQ237" i="27"/>
  <c r="DS236" i="27"/>
  <c r="DR236" i="27"/>
  <c r="DQ236" i="27"/>
  <c r="DS235" i="27"/>
  <c r="DR235" i="27"/>
  <c r="DQ235" i="27"/>
  <c r="DS234" i="27"/>
  <c r="DR234" i="27"/>
  <c r="DQ234" i="27"/>
  <c r="DS233" i="27"/>
  <c r="DR233" i="27"/>
  <c r="DQ233" i="27"/>
  <c r="DS232" i="27"/>
  <c r="DR232" i="27"/>
  <c r="DQ232" i="27"/>
  <c r="DS231" i="27"/>
  <c r="DR231" i="27"/>
  <c r="DQ231" i="27"/>
  <c r="DS230" i="27"/>
  <c r="DR230" i="27"/>
  <c r="DQ230" i="27"/>
  <c r="DS229" i="27"/>
  <c r="DR229" i="27"/>
  <c r="DQ229" i="27"/>
  <c r="DS228" i="27"/>
  <c r="DR228" i="27"/>
  <c r="DQ228" i="27"/>
  <c r="DS227" i="27"/>
  <c r="DR227" i="27"/>
  <c r="DQ227" i="27"/>
  <c r="DS226" i="27"/>
  <c r="DR226" i="27"/>
  <c r="DQ226" i="27"/>
  <c r="DS225" i="27"/>
  <c r="DR225" i="27"/>
  <c r="DQ225" i="27"/>
  <c r="DS224" i="27"/>
  <c r="DR224" i="27"/>
  <c r="DQ224" i="27"/>
  <c r="DS223" i="27"/>
  <c r="DR223" i="27"/>
  <c r="DQ223" i="27"/>
  <c r="DS222" i="27"/>
  <c r="DR222" i="27"/>
  <c r="DQ222" i="27"/>
  <c r="DS221" i="27"/>
  <c r="DR221" i="27"/>
  <c r="DQ221" i="27"/>
  <c r="DS220" i="27"/>
  <c r="DR220" i="27"/>
  <c r="DQ220" i="27"/>
  <c r="DS219" i="27"/>
  <c r="DR219" i="27"/>
  <c r="DQ219" i="27"/>
  <c r="DS218" i="27"/>
  <c r="DR218" i="27"/>
  <c r="DQ218" i="27"/>
  <c r="DS217" i="27"/>
  <c r="DR217" i="27"/>
  <c r="DQ217" i="27"/>
  <c r="DS216" i="27"/>
  <c r="DR216" i="27"/>
  <c r="DQ216" i="27"/>
  <c r="DS215" i="27"/>
  <c r="DR215" i="27"/>
  <c r="DQ215" i="27"/>
  <c r="DS214" i="27"/>
  <c r="DR214" i="27"/>
  <c r="DQ214" i="27"/>
  <c r="DS213" i="27"/>
  <c r="DR213" i="27"/>
  <c r="DQ213" i="27"/>
  <c r="DS212" i="27"/>
  <c r="DR212" i="27"/>
  <c r="DQ212" i="27"/>
  <c r="DS211" i="27"/>
  <c r="DR211" i="27"/>
  <c r="DQ211" i="27"/>
  <c r="DS210" i="27"/>
  <c r="DR210" i="27"/>
  <c r="DQ210" i="27"/>
  <c r="DS209" i="27"/>
  <c r="DR209" i="27"/>
  <c r="DQ209" i="27"/>
  <c r="DS208" i="27"/>
  <c r="DR208" i="27"/>
  <c r="DQ208" i="27"/>
  <c r="DS207" i="27"/>
  <c r="DR207" i="27"/>
  <c r="DQ207" i="27"/>
  <c r="DS206" i="27"/>
  <c r="DR206" i="27"/>
  <c r="DQ206" i="27"/>
  <c r="DS205" i="27"/>
  <c r="DR205" i="27"/>
  <c r="DQ205" i="27"/>
  <c r="DS204" i="27"/>
  <c r="DR204" i="27"/>
  <c r="DQ204" i="27"/>
  <c r="DS203" i="27"/>
  <c r="DR203" i="27"/>
  <c r="DQ203" i="27"/>
  <c r="DS202" i="27"/>
  <c r="DR202" i="27"/>
  <c r="DQ202" i="27"/>
  <c r="DS201" i="27"/>
  <c r="DR201" i="27"/>
  <c r="DQ201" i="27"/>
  <c r="DS200" i="27"/>
  <c r="DR200" i="27"/>
  <c r="DQ200" i="27"/>
  <c r="DS199" i="27"/>
  <c r="DR199" i="27"/>
  <c r="DQ199" i="27"/>
  <c r="DS198" i="27"/>
  <c r="DR198" i="27"/>
  <c r="DQ198" i="27"/>
  <c r="DS197" i="27"/>
  <c r="DR197" i="27"/>
  <c r="DQ197" i="27"/>
  <c r="DS196" i="27"/>
  <c r="DR196" i="27"/>
  <c r="DQ196" i="27"/>
  <c r="DS195" i="27"/>
  <c r="DR195" i="27"/>
  <c r="DQ195" i="27"/>
  <c r="DS194" i="27"/>
  <c r="DR194" i="27"/>
  <c r="DQ194" i="27"/>
  <c r="DS193" i="27"/>
  <c r="DR193" i="27"/>
  <c r="DQ193" i="27"/>
  <c r="DS192" i="27"/>
  <c r="DR192" i="27"/>
  <c r="DQ192" i="27"/>
  <c r="DS191" i="27"/>
  <c r="DR191" i="27"/>
  <c r="DQ191" i="27"/>
  <c r="DS190" i="27"/>
  <c r="DR190" i="27"/>
  <c r="DQ190" i="27"/>
  <c r="DS189" i="27"/>
  <c r="DR189" i="27"/>
  <c r="DQ189" i="27"/>
  <c r="DS188" i="27"/>
  <c r="DR188" i="27"/>
  <c r="DQ188" i="27"/>
  <c r="DS187" i="27"/>
  <c r="DR187" i="27"/>
  <c r="DQ187" i="27"/>
  <c r="DS186" i="27"/>
  <c r="DR186" i="27"/>
  <c r="DQ186" i="27"/>
  <c r="DS185" i="27"/>
  <c r="DR185" i="27"/>
  <c r="DQ185" i="27"/>
  <c r="DS184" i="27"/>
  <c r="DR184" i="27"/>
  <c r="DQ184" i="27"/>
  <c r="DS183" i="27"/>
  <c r="DR183" i="27"/>
  <c r="DQ183" i="27"/>
  <c r="DS182" i="27"/>
  <c r="DR182" i="27"/>
  <c r="DQ182" i="27"/>
  <c r="DS181" i="27"/>
  <c r="DR181" i="27"/>
  <c r="DQ181" i="27"/>
  <c r="DS180" i="27"/>
  <c r="DR180" i="27"/>
  <c r="DQ180" i="27"/>
  <c r="DS179" i="27"/>
  <c r="DR179" i="27"/>
  <c r="DQ179" i="27"/>
  <c r="DS178" i="27"/>
  <c r="DR178" i="27"/>
  <c r="DQ178" i="27"/>
  <c r="DS177" i="27"/>
  <c r="DR177" i="27"/>
  <c r="DQ177" i="27"/>
  <c r="DS176" i="27"/>
  <c r="DR176" i="27"/>
  <c r="DQ176" i="27"/>
  <c r="DS175" i="27"/>
  <c r="DR175" i="27"/>
  <c r="DQ175" i="27"/>
  <c r="DS174" i="27"/>
  <c r="DR174" i="27"/>
  <c r="DQ174" i="27"/>
  <c r="DS173" i="27"/>
  <c r="DR173" i="27"/>
  <c r="DQ173" i="27"/>
  <c r="DS172" i="27"/>
  <c r="DR172" i="27"/>
  <c r="DQ172" i="27"/>
  <c r="DS171" i="27"/>
  <c r="DR171" i="27"/>
  <c r="DQ171" i="27"/>
  <c r="DS170" i="27"/>
  <c r="DR170" i="27"/>
  <c r="DQ170" i="27"/>
  <c r="DS169" i="27"/>
  <c r="DR169" i="27"/>
  <c r="DQ169" i="27"/>
  <c r="DS168" i="27"/>
  <c r="DR168" i="27"/>
  <c r="DQ168" i="27"/>
  <c r="DS167" i="27"/>
  <c r="DR167" i="27"/>
  <c r="DQ167" i="27"/>
  <c r="DS166" i="27"/>
  <c r="DR166" i="27"/>
  <c r="DQ166" i="27"/>
  <c r="DS165" i="27"/>
  <c r="DR165" i="27"/>
  <c r="DQ165" i="27"/>
  <c r="DS164" i="27"/>
  <c r="DR164" i="27"/>
  <c r="DQ164" i="27"/>
  <c r="DS163" i="27"/>
  <c r="DR163" i="27"/>
  <c r="DQ163" i="27"/>
  <c r="DS162" i="27"/>
  <c r="DR162" i="27"/>
  <c r="DQ162" i="27"/>
  <c r="DS161" i="27"/>
  <c r="DR161" i="27"/>
  <c r="DQ161" i="27"/>
  <c r="DS160" i="27"/>
  <c r="DR160" i="27"/>
  <c r="DQ160" i="27"/>
  <c r="DS159" i="27"/>
  <c r="DR159" i="27"/>
  <c r="DQ159" i="27"/>
  <c r="DS158" i="27"/>
  <c r="DR158" i="27"/>
  <c r="DQ158" i="27"/>
  <c r="DS157" i="27"/>
  <c r="DR157" i="27"/>
  <c r="DQ157" i="27"/>
  <c r="DS156" i="27"/>
  <c r="DR156" i="27"/>
  <c r="DQ156" i="27"/>
  <c r="DS155" i="27"/>
  <c r="DR155" i="27"/>
  <c r="DQ155" i="27"/>
  <c r="DS154" i="27"/>
  <c r="DR154" i="27"/>
  <c r="DQ154" i="27"/>
  <c r="DS153" i="27"/>
  <c r="DR153" i="27"/>
  <c r="DQ153" i="27"/>
  <c r="DS152" i="27"/>
  <c r="DR152" i="27"/>
  <c r="DQ152" i="27"/>
  <c r="DS151" i="27"/>
  <c r="DR151" i="27"/>
  <c r="DQ151" i="27"/>
  <c r="DS150" i="27"/>
  <c r="DR150" i="27"/>
  <c r="DQ150" i="27"/>
  <c r="DS149" i="27"/>
  <c r="DR149" i="27"/>
  <c r="DQ149" i="27"/>
  <c r="DS148" i="27"/>
  <c r="DR148" i="27"/>
  <c r="DQ148" i="27"/>
  <c r="DS147" i="27"/>
  <c r="DR147" i="27"/>
  <c r="DQ147" i="27"/>
  <c r="DS146" i="27"/>
  <c r="DR146" i="27"/>
  <c r="DQ146" i="27"/>
  <c r="DS145" i="27"/>
  <c r="DR145" i="27"/>
  <c r="DQ145" i="27"/>
  <c r="DS144" i="27"/>
  <c r="DR144" i="27"/>
  <c r="DQ144" i="27"/>
  <c r="DS143" i="27"/>
  <c r="DR143" i="27"/>
  <c r="DQ143" i="27"/>
  <c r="DS142" i="27"/>
  <c r="DR142" i="27"/>
  <c r="DQ142" i="27"/>
  <c r="DS141" i="27"/>
  <c r="DR141" i="27"/>
  <c r="DQ141" i="27"/>
  <c r="DS140" i="27"/>
  <c r="DR140" i="27"/>
  <c r="DQ140" i="27"/>
  <c r="DS139" i="27"/>
  <c r="DR139" i="27"/>
  <c r="DQ139" i="27"/>
  <c r="DS138" i="27"/>
  <c r="DR138" i="27"/>
  <c r="DQ138" i="27"/>
  <c r="DS137" i="27"/>
  <c r="DR137" i="27"/>
  <c r="DQ137" i="27"/>
  <c r="DS136" i="27"/>
  <c r="DR136" i="27"/>
  <c r="DQ136" i="27"/>
  <c r="DS135" i="27"/>
  <c r="DR135" i="27"/>
  <c r="DQ135" i="27"/>
  <c r="DS134" i="27"/>
  <c r="DR134" i="27"/>
  <c r="DQ134" i="27"/>
  <c r="DS133" i="27"/>
  <c r="DR133" i="27"/>
  <c r="DQ133" i="27"/>
  <c r="DS132" i="27"/>
  <c r="DR132" i="27"/>
  <c r="DQ132" i="27"/>
  <c r="DS131" i="27"/>
  <c r="DR131" i="27"/>
  <c r="DQ131" i="27"/>
  <c r="DS130" i="27"/>
  <c r="DR130" i="27"/>
  <c r="DQ130" i="27"/>
  <c r="DS129" i="27"/>
  <c r="DR129" i="27"/>
  <c r="DQ129" i="27"/>
  <c r="DS128" i="27"/>
  <c r="DR128" i="27"/>
  <c r="DQ128" i="27"/>
  <c r="DS127" i="27"/>
  <c r="DR127" i="27"/>
  <c r="DQ127" i="27"/>
  <c r="DS126" i="27"/>
  <c r="DR126" i="27"/>
  <c r="DQ126" i="27"/>
  <c r="DS125" i="27"/>
  <c r="DR125" i="27"/>
  <c r="DQ125" i="27"/>
  <c r="DS124" i="27"/>
  <c r="DR124" i="27"/>
  <c r="DQ124" i="27"/>
  <c r="DS123" i="27"/>
  <c r="DR123" i="27"/>
  <c r="DQ123" i="27"/>
  <c r="DS122" i="27"/>
  <c r="DR122" i="27"/>
  <c r="DQ122" i="27"/>
  <c r="DS121" i="27"/>
  <c r="DR121" i="27"/>
  <c r="DQ121" i="27"/>
  <c r="DS120" i="27"/>
  <c r="DR120" i="27"/>
  <c r="DQ120" i="27"/>
  <c r="DS119" i="27"/>
  <c r="DR119" i="27"/>
  <c r="DQ119" i="27"/>
  <c r="DS118" i="27"/>
  <c r="DR118" i="27"/>
  <c r="DQ118" i="27"/>
  <c r="DS117" i="27"/>
  <c r="DR117" i="27"/>
  <c r="DQ117" i="27"/>
  <c r="DS116" i="27"/>
  <c r="DR116" i="27"/>
  <c r="DQ116" i="27"/>
  <c r="DS115" i="27"/>
  <c r="DR115" i="27"/>
  <c r="DQ115" i="27"/>
  <c r="DS114" i="27"/>
  <c r="DR114" i="27"/>
  <c r="DQ114" i="27"/>
  <c r="DS113" i="27"/>
  <c r="DR113" i="27"/>
  <c r="DQ113" i="27"/>
  <c r="DS112" i="27"/>
  <c r="DR112" i="27"/>
  <c r="DQ112" i="27"/>
  <c r="DS111" i="27"/>
  <c r="DR111" i="27"/>
  <c r="DQ111" i="27"/>
  <c r="DS110" i="27"/>
  <c r="DR110" i="27"/>
  <c r="DQ110" i="27"/>
  <c r="DS109" i="27"/>
  <c r="DR109" i="27"/>
  <c r="DQ109" i="27"/>
  <c r="DS108" i="27"/>
  <c r="DR108" i="27"/>
  <c r="DQ108" i="27"/>
  <c r="DS107" i="27"/>
  <c r="DR107" i="27"/>
  <c r="DQ107" i="27"/>
  <c r="DS106" i="27"/>
  <c r="DR106" i="27"/>
  <c r="DQ106" i="27"/>
  <c r="DS105" i="27"/>
  <c r="DR105" i="27"/>
  <c r="DQ105" i="27"/>
  <c r="DS104" i="27"/>
  <c r="DR104" i="27"/>
  <c r="DQ104" i="27"/>
  <c r="DS103" i="27"/>
  <c r="DR103" i="27"/>
  <c r="DQ103" i="27"/>
  <c r="DS102" i="27"/>
  <c r="DR102" i="27"/>
  <c r="DQ102" i="27"/>
  <c r="DS101" i="27"/>
  <c r="DR101" i="27"/>
  <c r="DQ101" i="27"/>
  <c r="DS100" i="27"/>
  <c r="DR100" i="27"/>
  <c r="DQ100" i="27"/>
  <c r="DS99" i="27"/>
  <c r="DR99" i="27"/>
  <c r="DQ99" i="27"/>
  <c r="DS98" i="27"/>
  <c r="DR98" i="27"/>
  <c r="DQ98" i="27"/>
  <c r="DS97" i="27"/>
  <c r="DR97" i="27"/>
  <c r="DQ97" i="27"/>
  <c r="DS96" i="27"/>
  <c r="DR96" i="27"/>
  <c r="DQ96" i="27"/>
  <c r="DS95" i="27"/>
  <c r="DR95" i="27"/>
  <c r="DQ95" i="27"/>
  <c r="DS94" i="27"/>
  <c r="DR94" i="27"/>
  <c r="DQ94" i="27"/>
  <c r="DS93" i="27"/>
  <c r="DR93" i="27"/>
  <c r="DQ93" i="27"/>
  <c r="DS92" i="27"/>
  <c r="DR92" i="27"/>
  <c r="DQ92" i="27"/>
  <c r="DS91" i="27"/>
  <c r="DR91" i="27"/>
  <c r="DQ91" i="27"/>
  <c r="DS90" i="27"/>
  <c r="DR90" i="27"/>
  <c r="DQ90" i="27"/>
  <c r="DS89" i="27"/>
  <c r="DR89" i="27"/>
  <c r="DQ89" i="27"/>
  <c r="DS88" i="27"/>
  <c r="DR88" i="27"/>
  <c r="DQ88" i="27"/>
  <c r="DS87" i="27"/>
  <c r="DR87" i="27"/>
  <c r="DQ87" i="27"/>
  <c r="DS86" i="27"/>
  <c r="DR86" i="27"/>
  <c r="DQ86" i="27"/>
  <c r="DS85" i="27"/>
  <c r="DR85" i="27"/>
  <c r="DQ85" i="27"/>
  <c r="DS84" i="27"/>
  <c r="DR84" i="27"/>
  <c r="DQ84" i="27"/>
  <c r="DS83" i="27"/>
  <c r="DR83" i="27"/>
  <c r="DQ83" i="27"/>
  <c r="DS82" i="27"/>
  <c r="DR82" i="27"/>
  <c r="DQ82" i="27"/>
  <c r="DS81" i="27"/>
  <c r="DR81" i="27"/>
  <c r="DQ81" i="27"/>
  <c r="DS80" i="27"/>
  <c r="DR80" i="27"/>
  <c r="DQ80" i="27"/>
  <c r="DS79" i="27"/>
  <c r="DR79" i="27"/>
  <c r="DQ79" i="27"/>
  <c r="DS78" i="27"/>
  <c r="DR78" i="27"/>
  <c r="DQ78" i="27"/>
  <c r="DS77" i="27"/>
  <c r="DR77" i="27"/>
  <c r="DQ77" i="27"/>
  <c r="DS76" i="27"/>
  <c r="DR76" i="27"/>
  <c r="DQ76" i="27"/>
  <c r="DS75" i="27"/>
  <c r="DR75" i="27"/>
  <c r="DQ75" i="27"/>
  <c r="DS74" i="27"/>
  <c r="DR74" i="27"/>
  <c r="DQ74" i="27"/>
  <c r="DS73" i="27"/>
  <c r="DR73" i="27"/>
  <c r="DQ73" i="27"/>
  <c r="DS72" i="27"/>
  <c r="DR72" i="27"/>
  <c r="DQ72" i="27"/>
  <c r="DS71" i="27"/>
  <c r="DR71" i="27"/>
  <c r="DQ71" i="27"/>
  <c r="DS70" i="27"/>
  <c r="DR70" i="27"/>
  <c r="DQ70" i="27"/>
  <c r="DS69" i="27"/>
  <c r="DR69" i="27"/>
  <c r="DQ69" i="27"/>
  <c r="DS68" i="27"/>
  <c r="DR68" i="27"/>
  <c r="DQ68" i="27"/>
  <c r="DS67" i="27"/>
  <c r="DR67" i="27"/>
  <c r="DQ67" i="27"/>
  <c r="DS66" i="27"/>
  <c r="DR66" i="27"/>
  <c r="DQ66" i="27"/>
  <c r="DS65" i="27"/>
  <c r="DR65" i="27"/>
  <c r="DQ65" i="27"/>
  <c r="DS64" i="27"/>
  <c r="DR64" i="27"/>
  <c r="DQ64" i="27"/>
  <c r="DS63" i="27"/>
  <c r="DR63" i="27"/>
  <c r="DQ63" i="27"/>
  <c r="DS62" i="27"/>
  <c r="DR62" i="27"/>
  <c r="DQ62" i="27"/>
  <c r="DS61" i="27"/>
  <c r="DR61" i="27"/>
  <c r="DQ61" i="27"/>
  <c r="DS60" i="27"/>
  <c r="DR60" i="27"/>
  <c r="DQ60" i="27"/>
  <c r="DS59" i="27"/>
  <c r="DR59" i="27"/>
  <c r="DQ59" i="27"/>
  <c r="DS58" i="27"/>
  <c r="DR58" i="27"/>
  <c r="DQ58" i="27"/>
  <c r="DS57" i="27"/>
  <c r="DR57" i="27"/>
  <c r="DQ57" i="27"/>
  <c r="DS56" i="27"/>
  <c r="DR56" i="27"/>
  <c r="DQ56" i="27"/>
  <c r="DS55" i="27"/>
  <c r="DR55" i="27"/>
  <c r="DQ55" i="27"/>
  <c r="DS54" i="27"/>
  <c r="DR54" i="27"/>
  <c r="DQ54" i="27"/>
  <c r="DS53" i="27"/>
  <c r="DR53" i="27"/>
  <c r="DQ53" i="27"/>
  <c r="DS52" i="27"/>
  <c r="DR52" i="27"/>
  <c r="DQ52" i="27"/>
  <c r="DS51" i="27"/>
  <c r="DR51" i="27"/>
  <c r="DQ51" i="27"/>
  <c r="DS50" i="27"/>
  <c r="DR50" i="27"/>
  <c r="DQ50" i="27"/>
  <c r="DS49" i="27"/>
  <c r="DR49" i="27"/>
  <c r="DQ49" i="27"/>
  <c r="DS48" i="27"/>
  <c r="DR48" i="27"/>
  <c r="DQ48" i="27"/>
  <c r="DS47" i="27"/>
  <c r="DR47" i="27"/>
  <c r="DQ47" i="27"/>
  <c r="DS46" i="27"/>
  <c r="DR46" i="27"/>
  <c r="DQ46" i="27"/>
  <c r="DS45" i="27"/>
  <c r="DR45" i="27"/>
  <c r="DQ45" i="27"/>
  <c r="DS44" i="27"/>
  <c r="DR44" i="27"/>
  <c r="DQ44" i="27"/>
  <c r="DS43" i="27"/>
  <c r="DR43" i="27"/>
  <c r="DQ43" i="27"/>
  <c r="DS42" i="27"/>
  <c r="DR42" i="27"/>
  <c r="DQ42" i="27"/>
  <c r="DS41" i="27"/>
  <c r="DR41" i="27"/>
  <c r="DQ41" i="27"/>
  <c r="DS40" i="27"/>
  <c r="DR40" i="27"/>
  <c r="DQ40" i="27"/>
  <c r="DS39" i="27"/>
  <c r="DR39" i="27"/>
  <c r="DQ39" i="27"/>
  <c r="DS38" i="27"/>
  <c r="DR38" i="27"/>
  <c r="DQ38" i="27"/>
  <c r="DS37" i="27"/>
  <c r="DR37" i="27"/>
  <c r="DQ37" i="27"/>
  <c r="DS36" i="27"/>
  <c r="DR36" i="27"/>
  <c r="DQ36" i="27"/>
  <c r="DS35" i="27"/>
  <c r="DR35" i="27"/>
  <c r="DQ35" i="27"/>
  <c r="DS34" i="27"/>
  <c r="DR34" i="27"/>
  <c r="DQ34" i="27"/>
  <c r="DS33" i="27"/>
  <c r="DR33" i="27"/>
  <c r="DQ33" i="27"/>
  <c r="DS32" i="27"/>
  <c r="DR32" i="27"/>
  <c r="DQ32" i="27"/>
  <c r="DS31" i="27"/>
  <c r="DR31" i="27"/>
  <c r="DQ31" i="27"/>
  <c r="DS30" i="27"/>
  <c r="DR30" i="27"/>
  <c r="DQ30" i="27"/>
  <c r="DS29" i="27"/>
  <c r="DR29" i="27"/>
  <c r="DQ29" i="27"/>
  <c r="DS28" i="27"/>
  <c r="DR28" i="27"/>
  <c r="DQ28" i="27"/>
  <c r="DS27" i="27"/>
  <c r="DR27" i="27"/>
  <c r="DQ27" i="27"/>
  <c r="DS26" i="27"/>
  <c r="DR26" i="27"/>
  <c r="DQ26" i="27"/>
  <c r="DS25" i="27"/>
  <c r="DR25" i="27"/>
  <c r="DQ25" i="27"/>
  <c r="DS24" i="27"/>
  <c r="DR24" i="27"/>
  <c r="DQ24" i="27"/>
  <c r="DS23" i="27"/>
  <c r="DR23" i="27"/>
  <c r="DQ23" i="27"/>
  <c r="DS22" i="27"/>
  <c r="DR22" i="27"/>
  <c r="DQ22" i="27"/>
  <c r="DS21" i="27"/>
  <c r="DR21" i="27"/>
  <c r="DQ21" i="27"/>
  <c r="DS20" i="27"/>
  <c r="DR20" i="27"/>
  <c r="DQ20" i="27"/>
  <c r="DS19" i="27"/>
  <c r="DR19" i="27"/>
  <c r="DQ19" i="27"/>
  <c r="DS18" i="27"/>
  <c r="DR18" i="27"/>
  <c r="DQ18" i="27"/>
  <c r="DS17" i="27"/>
  <c r="DR17" i="27"/>
  <c r="DQ17" i="27"/>
  <c r="DS16" i="27"/>
  <c r="DR16" i="27"/>
  <c r="DQ16" i="27"/>
  <c r="DS15" i="27"/>
  <c r="DR15" i="27"/>
  <c r="DQ15" i="27"/>
  <c r="DS14" i="27"/>
  <c r="DR14" i="27"/>
  <c r="DQ14" i="27"/>
  <c r="DS13" i="27"/>
  <c r="DR13" i="27"/>
  <c r="DQ13" i="27"/>
  <c r="DS12" i="27"/>
  <c r="DR12" i="27"/>
  <c r="DQ12" i="27"/>
  <c r="DS11" i="27"/>
  <c r="DR11" i="27"/>
  <c r="DQ11" i="27"/>
  <c r="DS10" i="27"/>
  <c r="DR10" i="27"/>
  <c r="DQ10" i="27"/>
  <c r="DS9" i="27"/>
  <c r="DR9" i="27"/>
  <c r="DQ9" i="27"/>
  <c r="DS8" i="27"/>
  <c r="DR8" i="27"/>
  <c r="DQ8" i="27"/>
  <c r="DE1115" i="27" l="1"/>
  <c r="DE1114" i="27"/>
  <c r="DE1113" i="27"/>
  <c r="DE1112" i="27"/>
  <c r="DE1111" i="27"/>
  <c r="DE1110" i="27"/>
  <c r="DE1109" i="27"/>
  <c r="DE1108" i="27"/>
  <c r="DE1107" i="27"/>
  <c r="DE1106" i="27"/>
  <c r="DE1105" i="27"/>
  <c r="DE1104" i="27"/>
  <c r="DE1103" i="27"/>
  <c r="DE1102" i="27"/>
  <c r="DE1101" i="27"/>
  <c r="DE1100" i="27"/>
  <c r="DE1099" i="27"/>
  <c r="DE1098" i="27"/>
  <c r="DE1097" i="27"/>
  <c r="DE1096" i="27"/>
  <c r="DE1095" i="27"/>
  <c r="DE1094" i="27"/>
  <c r="DE1093" i="27"/>
  <c r="DE1092" i="27"/>
  <c r="DE1091" i="27"/>
  <c r="DE1090" i="27"/>
  <c r="DE1089" i="27"/>
  <c r="DE1088" i="27"/>
  <c r="DE1087" i="27"/>
  <c r="DE1086" i="27"/>
  <c r="DE1085" i="27"/>
  <c r="DE1084" i="27"/>
  <c r="DE1083" i="27"/>
  <c r="DE1082" i="27"/>
  <c r="DE1081" i="27"/>
  <c r="DE1080" i="27"/>
  <c r="DE1079" i="27"/>
  <c r="DE1078" i="27"/>
  <c r="DE1077" i="27"/>
  <c r="DE1076" i="27"/>
  <c r="DE1075" i="27"/>
  <c r="DE1074" i="27"/>
  <c r="DE1073" i="27"/>
  <c r="DE1072" i="27"/>
  <c r="DE1071" i="27"/>
  <c r="DE1070" i="27"/>
  <c r="DE1069" i="27"/>
  <c r="DE1068" i="27"/>
  <c r="DE1067" i="27"/>
  <c r="DE1066" i="27"/>
  <c r="DE1065" i="27"/>
  <c r="DE1064" i="27"/>
  <c r="DE1063" i="27"/>
  <c r="DE1062" i="27"/>
  <c r="DE1061" i="27"/>
  <c r="DE1060" i="27"/>
  <c r="DE1059" i="27"/>
  <c r="DE1058" i="27"/>
  <c r="DE1057" i="27"/>
  <c r="DE1056" i="27"/>
  <c r="DE1055" i="27"/>
  <c r="DE1054" i="27"/>
  <c r="DE1053" i="27"/>
  <c r="DE1052" i="27"/>
  <c r="DE1051" i="27"/>
  <c r="DE1050" i="27"/>
  <c r="DE1049" i="27"/>
  <c r="DE1048" i="27"/>
  <c r="DE1047" i="27"/>
  <c r="DE1046" i="27"/>
  <c r="DE1045" i="27"/>
  <c r="DE1044" i="27"/>
  <c r="DE1043" i="27"/>
  <c r="DE1042" i="27"/>
  <c r="DE1041" i="27"/>
  <c r="DE1040" i="27"/>
  <c r="DE1039" i="27"/>
  <c r="DE1038" i="27"/>
  <c r="DE1037" i="27"/>
  <c r="DE1036" i="27"/>
  <c r="DE1035" i="27"/>
  <c r="DE1034" i="27"/>
  <c r="DE1033" i="27"/>
  <c r="DE1032" i="27"/>
  <c r="DE1031" i="27"/>
  <c r="DE1030" i="27"/>
  <c r="DE1029" i="27"/>
  <c r="DE1028" i="27"/>
  <c r="DE1027" i="27"/>
  <c r="DE1026" i="27"/>
  <c r="DE1025" i="27"/>
  <c r="DE1024" i="27"/>
  <c r="DE1023" i="27"/>
  <c r="DE1022" i="27"/>
  <c r="DE1021" i="27"/>
  <c r="DE1020" i="27"/>
  <c r="DE1019" i="27"/>
  <c r="DE1018" i="27"/>
  <c r="DE1017" i="27"/>
  <c r="DE1016" i="27"/>
  <c r="DE1015" i="27"/>
  <c r="DE1014" i="27"/>
  <c r="DE1013" i="27"/>
  <c r="DE1012" i="27"/>
  <c r="DE1011" i="27"/>
  <c r="DE1010" i="27"/>
  <c r="DE1009" i="27"/>
  <c r="DE1008" i="27"/>
  <c r="DE1007" i="27"/>
  <c r="DE1006" i="27"/>
  <c r="DE1005" i="27"/>
  <c r="DE1004" i="27"/>
  <c r="DE1003" i="27"/>
  <c r="DE1002" i="27"/>
  <c r="DE1001" i="27"/>
  <c r="DE1000" i="27"/>
  <c r="DE999" i="27"/>
  <c r="DE998" i="27"/>
  <c r="DE997" i="27"/>
  <c r="DE996" i="27"/>
  <c r="DE995" i="27"/>
  <c r="DE994" i="27"/>
  <c r="DE993" i="27"/>
  <c r="DE992" i="27"/>
  <c r="DE991" i="27"/>
  <c r="DE990" i="27"/>
  <c r="DE989" i="27"/>
  <c r="DE988" i="27"/>
  <c r="DE987" i="27"/>
  <c r="DE986" i="27"/>
  <c r="DE985" i="27"/>
  <c r="DE984" i="27"/>
  <c r="DE983" i="27"/>
  <c r="DE982" i="27"/>
  <c r="DE981" i="27"/>
  <c r="DE980" i="27"/>
  <c r="DE979" i="27"/>
  <c r="DE978" i="27"/>
  <c r="DE977" i="27"/>
  <c r="DE976" i="27"/>
  <c r="DE975" i="27"/>
  <c r="DE974" i="27"/>
  <c r="DE973" i="27"/>
  <c r="DE972" i="27"/>
  <c r="DE971" i="27"/>
  <c r="DE970" i="27"/>
  <c r="DE969" i="27"/>
  <c r="DE968" i="27"/>
  <c r="DE967" i="27"/>
  <c r="DE966" i="27"/>
  <c r="DE965" i="27"/>
  <c r="DE964" i="27"/>
  <c r="DE963" i="27"/>
  <c r="DE962" i="27"/>
  <c r="DE961" i="27"/>
  <c r="DE960" i="27"/>
  <c r="DE959" i="27"/>
  <c r="DE958" i="27"/>
  <c r="DE957" i="27"/>
  <c r="DE956" i="27"/>
  <c r="DE955" i="27"/>
  <c r="DE954" i="27"/>
  <c r="DE953" i="27"/>
  <c r="DE952" i="27"/>
  <c r="DE951" i="27"/>
  <c r="DE950" i="27"/>
  <c r="DE949" i="27"/>
  <c r="DE948" i="27"/>
  <c r="DE947" i="27"/>
  <c r="DE946" i="27"/>
  <c r="DE945" i="27"/>
  <c r="DE944" i="27"/>
  <c r="DE943" i="27"/>
  <c r="DE942" i="27"/>
  <c r="DE941" i="27"/>
  <c r="DE940" i="27"/>
  <c r="DE939" i="27"/>
  <c r="DE938" i="27"/>
  <c r="DE937" i="27"/>
  <c r="DE936" i="27"/>
  <c r="DE935" i="27"/>
  <c r="DE934" i="27"/>
  <c r="DE933" i="27"/>
  <c r="DE932" i="27"/>
  <c r="DE931" i="27"/>
  <c r="DE930" i="27"/>
  <c r="DE929" i="27"/>
  <c r="DE928" i="27"/>
  <c r="DE927" i="27"/>
  <c r="DE926" i="27"/>
  <c r="DE925" i="27"/>
  <c r="DE924" i="27"/>
  <c r="DE923" i="27"/>
  <c r="DE922" i="27"/>
  <c r="DE921" i="27"/>
  <c r="DE920" i="27"/>
  <c r="DE919" i="27"/>
  <c r="DE918" i="27"/>
  <c r="DE917" i="27"/>
  <c r="DE916" i="27"/>
  <c r="DE915" i="27"/>
  <c r="DE914" i="27"/>
  <c r="DE913" i="27"/>
  <c r="DE912" i="27"/>
  <c r="DE911" i="27"/>
  <c r="DE910" i="27"/>
  <c r="DE909" i="27"/>
  <c r="DE908" i="27"/>
  <c r="DE907" i="27"/>
  <c r="DE906" i="27"/>
  <c r="DE905" i="27"/>
  <c r="DE904" i="27"/>
  <c r="DE903" i="27"/>
  <c r="DE902" i="27"/>
  <c r="DE901" i="27"/>
  <c r="DE900" i="27"/>
  <c r="DE899" i="27"/>
  <c r="DE898" i="27"/>
  <c r="DE897" i="27"/>
  <c r="DE896" i="27"/>
  <c r="DE895" i="27"/>
  <c r="DE894" i="27"/>
  <c r="DE893" i="27"/>
  <c r="DE892" i="27"/>
  <c r="DE891" i="27"/>
  <c r="DE890" i="27"/>
  <c r="DE889" i="27"/>
  <c r="DE888" i="27"/>
  <c r="DE887" i="27"/>
  <c r="DE886" i="27"/>
  <c r="DE885" i="27"/>
  <c r="DE884" i="27"/>
  <c r="DE883" i="27"/>
  <c r="DE882" i="27"/>
  <c r="DE881" i="27"/>
  <c r="DE880" i="27"/>
  <c r="DE879" i="27"/>
  <c r="DE878" i="27"/>
  <c r="DE877" i="27"/>
  <c r="DE876" i="27"/>
  <c r="DE875" i="27"/>
  <c r="DE874" i="27"/>
  <c r="DE873" i="27"/>
  <c r="DE872" i="27"/>
  <c r="DE871" i="27"/>
  <c r="DE870" i="27"/>
  <c r="DE869" i="27"/>
  <c r="DE868" i="27"/>
  <c r="DE867" i="27"/>
  <c r="DE866" i="27"/>
  <c r="DE865" i="27"/>
  <c r="DE864" i="27"/>
  <c r="DE863" i="27"/>
  <c r="DE862" i="27"/>
  <c r="DE861" i="27"/>
  <c r="DE860" i="27"/>
  <c r="DE859" i="27"/>
  <c r="DE858" i="27"/>
  <c r="DE857" i="27"/>
  <c r="DE856" i="27"/>
  <c r="DE855" i="27"/>
  <c r="DE854" i="27"/>
  <c r="DE853" i="27"/>
  <c r="DE852" i="27"/>
  <c r="DE851" i="27"/>
  <c r="DE850" i="27"/>
  <c r="DE849" i="27"/>
  <c r="DE848" i="27"/>
  <c r="DE847" i="27"/>
  <c r="DE846" i="27"/>
  <c r="DE845" i="27"/>
  <c r="DE844" i="27"/>
  <c r="DE843" i="27"/>
  <c r="DE842" i="27"/>
  <c r="DE841" i="27"/>
  <c r="DE840" i="27"/>
  <c r="DE839" i="27"/>
  <c r="DE838" i="27"/>
  <c r="DE837" i="27"/>
  <c r="DE836" i="27"/>
  <c r="DE835" i="27"/>
  <c r="DE834" i="27"/>
  <c r="DE833" i="27"/>
  <c r="DE832" i="27"/>
  <c r="DE831" i="27"/>
  <c r="DE830" i="27"/>
  <c r="DE829" i="27"/>
  <c r="DE828" i="27"/>
  <c r="DE827" i="27"/>
  <c r="DE826" i="27"/>
  <c r="DE825" i="27"/>
  <c r="DE824" i="27"/>
  <c r="DE823" i="27"/>
  <c r="DE822" i="27"/>
  <c r="DE821" i="27"/>
  <c r="DE820" i="27"/>
  <c r="DE819" i="27"/>
  <c r="DE818" i="27"/>
  <c r="DE817" i="27"/>
  <c r="DE816" i="27"/>
  <c r="DE815" i="27"/>
  <c r="DE814" i="27"/>
  <c r="DE813" i="27"/>
  <c r="DE812" i="27"/>
  <c r="DE811" i="27"/>
  <c r="DE810" i="27"/>
  <c r="DE809" i="27"/>
  <c r="DE808" i="27"/>
  <c r="DE807" i="27"/>
  <c r="DE806" i="27"/>
  <c r="DE805" i="27"/>
  <c r="DE804" i="27"/>
  <c r="DE803" i="27"/>
  <c r="DE802" i="27"/>
  <c r="DE801" i="27"/>
  <c r="DE800" i="27"/>
  <c r="DE799" i="27"/>
  <c r="DE798" i="27"/>
  <c r="DE797" i="27"/>
  <c r="DE796" i="27"/>
  <c r="DE795" i="27"/>
  <c r="DE794" i="27"/>
  <c r="DE793" i="27"/>
  <c r="DE792" i="27"/>
  <c r="DE791" i="27"/>
  <c r="DE790" i="27"/>
  <c r="DE789" i="27"/>
  <c r="DE788" i="27"/>
  <c r="DE787" i="27"/>
  <c r="DE786" i="27"/>
  <c r="DE785" i="27"/>
  <c r="DE784" i="27"/>
  <c r="DE783" i="27"/>
  <c r="DE782" i="27"/>
  <c r="DE781" i="27"/>
  <c r="DE780" i="27"/>
  <c r="DE779" i="27"/>
  <c r="DE778" i="27"/>
  <c r="DE777" i="27"/>
  <c r="DE776" i="27"/>
  <c r="DE775" i="27"/>
  <c r="DE774" i="27"/>
  <c r="DE773" i="27"/>
  <c r="DE772" i="27"/>
  <c r="DE771" i="27"/>
  <c r="DE770" i="27"/>
  <c r="DE769" i="27"/>
  <c r="DE768" i="27"/>
  <c r="DE767" i="27"/>
  <c r="DE766" i="27"/>
  <c r="DE765" i="27"/>
  <c r="DE764" i="27"/>
  <c r="DE763" i="27"/>
  <c r="DE762" i="27"/>
  <c r="DE761" i="27"/>
  <c r="DE760" i="27"/>
  <c r="DE759" i="27"/>
  <c r="DE758" i="27"/>
  <c r="DE757" i="27"/>
  <c r="DE756" i="27"/>
  <c r="DE755" i="27"/>
  <c r="DE754" i="27"/>
  <c r="DE753" i="27"/>
  <c r="DE752" i="27"/>
  <c r="DE751" i="27"/>
  <c r="DE750" i="27"/>
  <c r="DE749" i="27"/>
  <c r="DE748" i="27"/>
  <c r="DE747" i="27"/>
  <c r="DE746" i="27"/>
  <c r="DE745" i="27"/>
  <c r="DE744" i="27"/>
  <c r="DE743" i="27"/>
  <c r="DE742" i="27"/>
  <c r="DE741" i="27"/>
  <c r="DE740" i="27"/>
  <c r="DE739" i="27"/>
  <c r="DE738" i="27"/>
  <c r="DE737" i="27"/>
  <c r="DE736" i="27"/>
  <c r="DE735" i="27"/>
  <c r="DE734" i="27"/>
  <c r="DE733" i="27"/>
  <c r="DE732" i="27"/>
  <c r="DE731" i="27"/>
  <c r="DE730" i="27"/>
  <c r="DE729" i="27"/>
  <c r="DE728" i="27"/>
  <c r="DE727" i="27"/>
  <c r="DE726" i="27"/>
  <c r="DE725" i="27"/>
  <c r="DE724" i="27"/>
  <c r="DE723" i="27"/>
  <c r="DE722" i="27"/>
  <c r="DE721" i="27"/>
  <c r="DE720" i="27"/>
  <c r="DE719" i="27"/>
  <c r="DE718" i="27"/>
  <c r="DE717" i="27"/>
  <c r="DE716" i="27"/>
  <c r="DE715" i="27"/>
  <c r="DE714" i="27"/>
  <c r="DE713" i="27"/>
  <c r="DE712" i="27"/>
  <c r="DE711" i="27"/>
  <c r="DE710" i="27"/>
  <c r="DE709" i="27"/>
  <c r="DE708" i="27"/>
  <c r="DE707" i="27"/>
  <c r="DE706" i="27"/>
  <c r="DE705" i="27"/>
  <c r="DE704" i="27"/>
  <c r="DE703" i="27"/>
  <c r="DE702" i="27"/>
  <c r="DE701" i="27"/>
  <c r="DE700" i="27"/>
  <c r="DE699" i="27"/>
  <c r="DE698" i="27"/>
  <c r="DE697" i="27"/>
  <c r="DE696" i="27"/>
  <c r="DE695" i="27"/>
  <c r="DE694" i="27"/>
  <c r="DE693" i="27"/>
  <c r="DE692" i="27"/>
  <c r="DE691" i="27"/>
  <c r="DE690" i="27"/>
  <c r="DE689" i="27"/>
  <c r="DE688" i="27"/>
  <c r="DE687" i="27"/>
  <c r="DE686" i="27"/>
  <c r="DE685" i="27"/>
  <c r="DE684" i="27"/>
  <c r="DE683" i="27"/>
  <c r="DE682" i="27"/>
  <c r="DE681" i="27"/>
  <c r="DE680" i="27"/>
  <c r="DE679" i="27"/>
  <c r="DE678" i="27"/>
  <c r="DE677" i="27"/>
  <c r="DE676" i="27"/>
  <c r="DE675" i="27"/>
  <c r="DE674" i="27"/>
  <c r="DE673" i="27"/>
  <c r="DE672" i="27"/>
  <c r="DE671" i="27"/>
  <c r="DE670" i="27"/>
  <c r="DE669" i="27"/>
  <c r="DE668" i="27"/>
  <c r="DE667" i="27"/>
  <c r="DE666" i="27"/>
  <c r="DE665" i="27"/>
  <c r="DE664" i="27"/>
  <c r="DE663" i="27"/>
  <c r="DE662" i="27"/>
  <c r="DE661" i="27"/>
  <c r="DE660" i="27"/>
  <c r="DE659" i="27"/>
  <c r="DE658" i="27"/>
  <c r="DE657" i="27"/>
  <c r="DE656" i="27"/>
  <c r="DE655" i="27"/>
  <c r="DE654" i="27"/>
  <c r="DE653" i="27"/>
  <c r="DE652" i="27"/>
  <c r="DE651" i="27"/>
  <c r="DE650" i="27"/>
  <c r="DE649" i="27"/>
  <c r="DE648" i="27"/>
  <c r="DE647" i="27"/>
  <c r="DE646" i="27"/>
  <c r="DE645" i="27"/>
  <c r="DE644" i="27"/>
  <c r="DE643" i="27"/>
  <c r="DE642" i="27"/>
  <c r="DE641" i="27"/>
  <c r="DE640" i="27"/>
  <c r="DE639" i="27"/>
  <c r="DE638" i="27"/>
  <c r="DE637" i="27"/>
  <c r="DE636" i="27"/>
  <c r="DE635" i="27"/>
  <c r="DE634" i="27"/>
  <c r="DE633" i="27"/>
  <c r="DE632" i="27"/>
  <c r="DE631" i="27"/>
  <c r="DE630" i="27"/>
  <c r="DE629" i="27"/>
  <c r="DE628" i="27"/>
  <c r="DE627" i="27"/>
  <c r="DE626" i="27"/>
  <c r="DE625" i="27"/>
  <c r="DE624" i="27"/>
  <c r="DE623" i="27"/>
  <c r="DE622" i="27"/>
  <c r="DE621" i="27"/>
  <c r="DE620" i="27"/>
  <c r="DE619" i="27"/>
  <c r="DE618" i="27"/>
  <c r="DE617" i="27"/>
  <c r="DE616" i="27"/>
  <c r="DE615" i="27"/>
  <c r="DE614" i="27"/>
  <c r="DE613" i="27"/>
  <c r="DE612" i="27"/>
  <c r="DE611" i="27"/>
  <c r="DE610" i="27"/>
  <c r="DE609" i="27"/>
  <c r="DE608" i="27"/>
  <c r="DE607" i="27"/>
  <c r="DE606" i="27"/>
  <c r="DE605" i="27"/>
  <c r="DE604" i="27"/>
  <c r="DE603" i="27"/>
  <c r="DE602" i="27"/>
  <c r="DE601" i="27"/>
  <c r="DE600" i="27"/>
  <c r="DE599" i="27"/>
  <c r="DE598" i="27"/>
  <c r="DE597" i="27"/>
  <c r="DE596" i="27"/>
  <c r="DE595" i="27"/>
  <c r="DE594" i="27"/>
  <c r="DE593" i="27"/>
  <c r="DE592" i="27"/>
  <c r="DE591" i="27"/>
  <c r="DE590" i="27"/>
  <c r="DE589" i="27"/>
  <c r="DE588" i="27"/>
  <c r="DE587" i="27"/>
  <c r="DE586" i="27"/>
  <c r="DE585" i="27"/>
  <c r="DE584" i="27"/>
  <c r="DE583" i="27"/>
  <c r="DE582" i="27"/>
  <c r="DE581" i="27"/>
  <c r="DE580" i="27"/>
  <c r="DE579" i="27"/>
  <c r="DE578" i="27"/>
  <c r="DE577" i="27"/>
  <c r="DE576" i="27"/>
  <c r="DE575" i="27"/>
  <c r="DE574" i="27"/>
  <c r="DE573" i="27"/>
  <c r="DE572" i="27"/>
  <c r="DE571" i="27"/>
  <c r="DE570" i="27"/>
  <c r="DE569" i="27"/>
  <c r="DE568" i="27"/>
  <c r="DE567" i="27"/>
  <c r="DE566" i="27"/>
  <c r="DE565" i="27"/>
  <c r="DE564" i="27"/>
  <c r="DE563" i="27"/>
  <c r="DE562" i="27"/>
  <c r="DE561" i="27"/>
  <c r="DE560" i="27"/>
  <c r="DE559" i="27"/>
  <c r="DE558" i="27"/>
  <c r="DE557" i="27"/>
  <c r="DE556" i="27"/>
  <c r="DE555" i="27"/>
  <c r="DE554" i="27"/>
  <c r="DE553" i="27"/>
  <c r="DE552" i="27"/>
  <c r="DE551" i="27"/>
  <c r="DE550" i="27"/>
  <c r="DE549" i="27"/>
  <c r="DE548" i="27"/>
  <c r="DE547" i="27"/>
  <c r="DE546" i="27"/>
  <c r="DE545" i="27"/>
  <c r="DE544" i="27"/>
  <c r="DE543" i="27"/>
  <c r="DE542" i="27"/>
  <c r="DE541" i="27"/>
  <c r="DE540" i="27"/>
  <c r="DE539" i="27"/>
  <c r="DE538" i="27"/>
  <c r="DE537" i="27"/>
  <c r="DE536" i="27"/>
  <c r="DE535" i="27"/>
  <c r="DE534" i="27"/>
  <c r="DE533" i="27"/>
  <c r="DE532" i="27"/>
  <c r="DE531" i="27"/>
  <c r="DE530" i="27"/>
  <c r="DE529" i="27"/>
  <c r="DE528" i="27"/>
  <c r="DE527" i="27"/>
  <c r="DE526" i="27"/>
  <c r="DE525" i="27"/>
  <c r="DE524" i="27"/>
  <c r="DE523" i="27"/>
  <c r="DE522" i="27"/>
  <c r="DE521" i="27"/>
  <c r="DE520" i="27"/>
  <c r="DE519" i="27"/>
  <c r="DE518" i="27"/>
  <c r="DE517" i="27"/>
  <c r="DE516" i="27"/>
  <c r="DE515" i="27"/>
  <c r="DE514" i="27"/>
  <c r="DE513" i="27"/>
  <c r="DE512" i="27"/>
  <c r="DE511" i="27"/>
  <c r="DE510" i="27"/>
  <c r="DE509" i="27"/>
  <c r="DE508" i="27"/>
  <c r="DE507" i="27"/>
  <c r="DE506" i="27"/>
  <c r="DE505" i="27"/>
  <c r="DE504" i="27"/>
  <c r="DE503" i="27"/>
  <c r="DE502" i="27"/>
  <c r="DE501" i="27"/>
  <c r="DE500" i="27"/>
  <c r="DE499" i="27"/>
  <c r="DE498" i="27"/>
  <c r="DE497" i="27"/>
  <c r="DE496" i="27"/>
  <c r="DE495" i="27"/>
  <c r="DE494" i="27"/>
  <c r="DE493" i="27"/>
  <c r="DE492" i="27"/>
  <c r="DE491" i="27"/>
  <c r="DE490" i="27"/>
  <c r="DE489" i="27"/>
  <c r="DE488" i="27"/>
  <c r="DE487" i="27"/>
  <c r="DE486" i="27"/>
  <c r="DE485" i="27"/>
  <c r="DE484" i="27"/>
  <c r="DE483" i="27"/>
  <c r="DE482" i="27"/>
  <c r="DE481" i="27"/>
  <c r="DE480" i="27"/>
  <c r="DE479" i="27"/>
  <c r="DE478" i="27"/>
  <c r="DE477" i="27"/>
  <c r="DE476" i="27"/>
  <c r="DE475" i="27"/>
  <c r="DE474" i="27"/>
  <c r="DE473" i="27"/>
  <c r="DE472" i="27"/>
  <c r="DE471" i="27"/>
  <c r="DE470" i="27"/>
  <c r="DE469" i="27"/>
  <c r="DE468" i="27"/>
  <c r="DE467" i="27"/>
  <c r="DE466" i="27"/>
  <c r="DE465" i="27"/>
  <c r="DE464" i="27"/>
  <c r="DE463" i="27"/>
  <c r="DE462" i="27"/>
  <c r="DE461" i="27"/>
  <c r="DE460" i="27"/>
  <c r="DE459" i="27"/>
  <c r="DE458" i="27"/>
  <c r="DE457" i="27"/>
  <c r="DE456" i="27"/>
  <c r="DE455" i="27"/>
  <c r="DE454" i="27"/>
  <c r="DE453" i="27"/>
  <c r="DE452" i="27"/>
  <c r="DE451" i="27"/>
  <c r="DE450" i="27"/>
  <c r="DE449" i="27"/>
  <c r="DE448" i="27"/>
  <c r="DE447" i="27"/>
  <c r="DE446" i="27"/>
  <c r="DE445" i="27"/>
  <c r="DE444" i="27"/>
  <c r="DE443" i="27"/>
  <c r="DE442" i="27"/>
  <c r="DE441" i="27"/>
  <c r="DE440" i="27"/>
  <c r="DE439" i="27"/>
  <c r="DE438" i="27"/>
  <c r="DE437" i="27"/>
  <c r="DE436" i="27"/>
  <c r="DE435" i="27"/>
  <c r="DE434" i="27"/>
  <c r="DE433" i="27"/>
  <c r="DE432" i="27"/>
  <c r="DE431" i="27"/>
  <c r="DE430" i="27"/>
  <c r="DE429" i="27"/>
  <c r="DE428" i="27"/>
  <c r="DE427" i="27"/>
  <c r="DE426" i="27"/>
  <c r="DE425" i="27"/>
  <c r="DE424" i="27"/>
  <c r="DE423" i="27"/>
  <c r="DE422" i="27"/>
  <c r="DE421" i="27"/>
  <c r="DE420" i="27"/>
  <c r="DE419" i="27"/>
  <c r="DE418" i="27"/>
  <c r="DE417" i="27"/>
  <c r="DE416" i="27"/>
  <c r="DE415" i="27"/>
  <c r="DE414" i="27"/>
  <c r="DE413" i="27"/>
  <c r="DE412" i="27"/>
  <c r="DE411" i="27"/>
  <c r="DE410" i="27"/>
  <c r="DE409" i="27"/>
  <c r="DE408" i="27"/>
  <c r="DE407" i="27"/>
  <c r="DE406" i="27"/>
  <c r="DE405" i="27"/>
  <c r="DE404" i="27"/>
  <c r="DE403" i="27"/>
  <c r="DE402" i="27"/>
  <c r="DE401" i="27"/>
  <c r="DE400" i="27"/>
  <c r="DE399" i="27"/>
  <c r="DE398" i="27"/>
  <c r="DE397" i="27"/>
  <c r="DE396" i="27"/>
  <c r="DE395" i="27"/>
  <c r="DE394" i="27"/>
  <c r="DE393" i="27"/>
  <c r="DE392" i="27"/>
  <c r="DE391" i="27"/>
  <c r="DE390" i="27"/>
  <c r="DE389" i="27"/>
  <c r="DE388" i="27"/>
  <c r="DE387" i="27"/>
  <c r="DE386" i="27"/>
  <c r="DE385" i="27"/>
  <c r="DE384" i="27"/>
  <c r="DE383" i="27"/>
  <c r="DE382" i="27"/>
  <c r="DE381" i="27"/>
  <c r="DE380" i="27"/>
  <c r="DE379" i="27"/>
  <c r="DE378" i="27"/>
  <c r="DE377" i="27"/>
  <c r="DE376" i="27"/>
  <c r="DE375" i="27"/>
  <c r="DE374" i="27"/>
  <c r="DE373" i="27"/>
  <c r="DE372" i="27"/>
  <c r="DE371" i="27"/>
  <c r="DE370" i="27"/>
  <c r="DE369" i="27"/>
  <c r="DE368" i="27"/>
  <c r="DE367" i="27"/>
  <c r="DE366" i="27"/>
  <c r="DE365" i="27"/>
  <c r="DE364" i="27"/>
  <c r="DE363" i="27"/>
  <c r="DE362" i="27"/>
  <c r="DE361" i="27"/>
  <c r="DE360" i="27"/>
  <c r="DE359" i="27"/>
  <c r="DE358" i="27"/>
  <c r="DE357" i="27"/>
  <c r="DE356" i="27"/>
  <c r="DE355" i="27"/>
  <c r="DE354" i="27"/>
  <c r="DE353" i="27"/>
  <c r="DE352" i="27"/>
  <c r="DE351" i="27"/>
  <c r="DE350" i="27"/>
  <c r="DE349" i="27"/>
  <c r="DE348" i="27"/>
  <c r="DE347" i="27"/>
  <c r="DE346" i="27"/>
  <c r="DE345" i="27"/>
  <c r="DE344" i="27"/>
  <c r="DE343" i="27"/>
  <c r="DE342" i="27"/>
  <c r="DE341" i="27"/>
  <c r="DE340" i="27"/>
  <c r="DE339" i="27"/>
  <c r="DE338" i="27"/>
  <c r="DE337" i="27"/>
  <c r="DE336" i="27"/>
  <c r="DE335" i="27"/>
  <c r="DE334" i="27"/>
  <c r="DE333" i="27"/>
  <c r="DE332" i="27"/>
  <c r="DE331" i="27"/>
  <c r="DE330" i="27"/>
  <c r="DE329" i="27"/>
  <c r="DE328" i="27"/>
  <c r="DE327" i="27"/>
  <c r="DE326" i="27"/>
  <c r="DE325" i="27"/>
  <c r="DE324" i="27"/>
  <c r="DE323" i="27"/>
  <c r="DE322" i="27"/>
  <c r="DE321" i="27"/>
  <c r="DE320" i="27"/>
  <c r="DE319" i="27"/>
  <c r="DE318" i="27"/>
  <c r="DE317" i="27"/>
  <c r="DE316" i="27"/>
  <c r="DE315" i="27"/>
  <c r="DE314" i="27"/>
  <c r="DE313" i="27"/>
  <c r="DE312" i="27"/>
  <c r="DE311" i="27"/>
  <c r="DE310" i="27"/>
  <c r="DE309" i="27"/>
  <c r="DE308" i="27"/>
  <c r="DE307" i="27"/>
  <c r="DE306" i="27"/>
  <c r="DE305" i="27"/>
  <c r="DE304" i="27"/>
  <c r="DE303" i="27"/>
  <c r="DE302" i="27"/>
  <c r="DE301" i="27"/>
  <c r="DE300" i="27"/>
  <c r="DE299" i="27"/>
  <c r="DE298" i="27"/>
  <c r="DE297" i="27"/>
  <c r="DE296" i="27"/>
  <c r="DE295" i="27"/>
  <c r="DE294" i="27"/>
  <c r="DE293" i="27"/>
  <c r="DE292" i="27"/>
  <c r="DE291" i="27"/>
  <c r="DE290" i="27"/>
  <c r="DE289" i="27"/>
  <c r="DE288" i="27"/>
  <c r="DE287" i="27"/>
  <c r="DE286" i="27"/>
  <c r="DE285" i="27"/>
  <c r="DE284" i="27"/>
  <c r="DE283" i="27"/>
  <c r="DE282" i="27"/>
  <c r="DE281" i="27"/>
  <c r="DE280" i="27"/>
  <c r="DE279" i="27"/>
  <c r="DE278" i="27"/>
  <c r="DE277" i="27"/>
  <c r="DE276" i="27"/>
  <c r="DE275" i="27"/>
  <c r="DE274" i="27"/>
  <c r="DE273" i="27"/>
  <c r="DE272" i="27"/>
  <c r="DE271" i="27"/>
  <c r="DE270" i="27"/>
  <c r="DE269" i="27"/>
  <c r="DE268" i="27"/>
  <c r="DE267" i="27"/>
  <c r="DE266" i="27"/>
  <c r="DE265" i="27"/>
  <c r="DE264" i="27"/>
  <c r="DE263" i="27"/>
  <c r="DE262" i="27"/>
  <c r="DE261" i="27"/>
  <c r="DE260" i="27"/>
  <c r="DE259" i="27"/>
  <c r="DE258" i="27"/>
  <c r="DE257" i="27"/>
  <c r="DE256" i="27"/>
  <c r="DE255" i="27"/>
  <c r="DE254" i="27"/>
  <c r="DE253" i="27"/>
  <c r="DE252" i="27"/>
  <c r="DE251" i="27"/>
  <c r="DE250" i="27"/>
  <c r="DE249" i="27"/>
  <c r="DE248" i="27"/>
  <c r="DE247" i="27"/>
  <c r="DE246" i="27"/>
  <c r="DE245" i="27"/>
  <c r="DE244" i="27"/>
  <c r="DE243" i="27"/>
  <c r="DE242" i="27"/>
  <c r="DE241" i="27"/>
  <c r="DE240" i="27"/>
  <c r="DE239" i="27"/>
  <c r="DE238" i="27"/>
  <c r="DE237" i="27"/>
  <c r="DE236" i="27"/>
  <c r="DE235" i="27"/>
  <c r="DE234" i="27"/>
  <c r="DE233" i="27"/>
  <c r="DE232" i="27"/>
  <c r="DE231" i="27"/>
  <c r="DE230" i="27"/>
  <c r="DE229" i="27"/>
  <c r="DE228" i="27"/>
  <c r="DE227" i="27"/>
  <c r="DE226" i="27"/>
  <c r="DE225" i="27"/>
  <c r="DE224" i="27"/>
  <c r="DE223" i="27"/>
  <c r="DE222" i="27"/>
  <c r="DE221" i="27"/>
  <c r="DE220" i="27"/>
  <c r="DE219" i="27"/>
  <c r="DE218" i="27"/>
  <c r="DE217" i="27"/>
  <c r="DE216" i="27"/>
  <c r="DE215" i="27"/>
  <c r="DE214" i="27"/>
  <c r="DE213" i="27"/>
  <c r="DE212" i="27"/>
  <c r="DE211" i="27"/>
  <c r="DE210" i="27"/>
  <c r="DE209" i="27"/>
  <c r="DE208" i="27"/>
  <c r="DE207" i="27"/>
  <c r="DE206" i="27"/>
  <c r="DE205" i="27"/>
  <c r="DE204" i="27"/>
  <c r="DE203" i="27"/>
  <c r="DE202" i="27"/>
  <c r="DE201" i="27"/>
  <c r="DE200" i="27"/>
  <c r="DE199" i="27"/>
  <c r="DE198" i="27"/>
  <c r="DE197" i="27"/>
  <c r="DE196" i="27"/>
  <c r="DE195" i="27"/>
  <c r="DE194" i="27"/>
  <c r="DE193" i="27"/>
  <c r="DE192" i="27"/>
  <c r="DE191" i="27"/>
  <c r="DE190" i="27"/>
  <c r="DE189" i="27"/>
  <c r="DE188" i="27"/>
  <c r="DE187" i="27"/>
  <c r="DE186" i="27"/>
  <c r="DE185" i="27"/>
  <c r="DE184" i="27"/>
  <c r="DE183" i="27"/>
  <c r="DE182" i="27"/>
  <c r="DE181" i="27"/>
  <c r="DE180" i="27"/>
  <c r="DE179" i="27"/>
  <c r="DE178" i="27"/>
  <c r="DE177" i="27"/>
  <c r="DE176" i="27"/>
  <c r="DE175" i="27"/>
  <c r="DE174" i="27"/>
  <c r="DE173" i="27"/>
  <c r="DE172" i="27"/>
  <c r="DE171" i="27"/>
  <c r="DE170" i="27"/>
  <c r="DE169" i="27"/>
  <c r="DE168" i="27"/>
  <c r="DE167" i="27"/>
  <c r="DE166" i="27"/>
  <c r="DE165" i="27"/>
  <c r="DE164" i="27"/>
  <c r="DE163" i="27"/>
  <c r="DE162" i="27"/>
  <c r="DE161" i="27"/>
  <c r="DE160" i="27"/>
  <c r="DE159" i="27"/>
  <c r="DE158" i="27"/>
  <c r="DE157" i="27"/>
  <c r="DE156" i="27"/>
  <c r="DE155" i="27"/>
  <c r="DE154" i="27"/>
  <c r="DE153" i="27"/>
  <c r="DE152" i="27"/>
  <c r="DE151" i="27"/>
  <c r="DE150" i="27"/>
  <c r="DE149" i="27"/>
  <c r="DE148" i="27"/>
  <c r="DE147" i="27"/>
  <c r="DE146" i="27"/>
  <c r="DE145" i="27"/>
  <c r="DE144" i="27"/>
  <c r="DE143" i="27"/>
  <c r="DE142" i="27"/>
  <c r="DE141" i="27"/>
  <c r="DE140" i="27"/>
  <c r="DE139" i="27"/>
  <c r="DE138" i="27"/>
  <c r="DE137" i="27"/>
  <c r="DE136" i="27"/>
  <c r="DE135" i="27"/>
  <c r="DE134" i="27"/>
  <c r="DE133" i="27"/>
  <c r="DE132" i="27"/>
  <c r="DE131" i="27"/>
  <c r="DE130" i="27"/>
  <c r="DE129" i="27"/>
  <c r="DE128" i="27"/>
  <c r="DE127" i="27"/>
  <c r="DE126" i="27"/>
  <c r="DE125" i="27"/>
  <c r="DE124" i="27"/>
  <c r="DE123" i="27"/>
  <c r="DE122" i="27"/>
  <c r="DE121" i="27"/>
  <c r="DE120" i="27"/>
  <c r="DE119" i="27"/>
  <c r="DE118" i="27"/>
  <c r="DE117" i="27"/>
  <c r="DE116" i="27"/>
  <c r="DE115" i="27"/>
  <c r="DE114" i="27"/>
  <c r="DE113" i="27"/>
  <c r="DE112" i="27"/>
  <c r="DE111" i="27"/>
  <c r="DE110" i="27"/>
  <c r="DE109" i="27"/>
  <c r="DE108" i="27"/>
  <c r="DE107" i="27"/>
  <c r="DE106" i="27"/>
  <c r="DE105" i="27"/>
  <c r="DE104" i="27"/>
  <c r="DE103" i="27"/>
  <c r="DE102" i="27"/>
  <c r="DE101" i="27"/>
  <c r="DE100" i="27"/>
  <c r="DE99" i="27"/>
  <c r="DE98" i="27"/>
  <c r="DE97" i="27"/>
  <c r="DE96" i="27"/>
  <c r="DE95" i="27"/>
  <c r="DE94" i="27"/>
  <c r="DE93" i="27"/>
  <c r="DE92" i="27"/>
  <c r="DE91" i="27"/>
  <c r="DE90" i="27"/>
  <c r="DE89" i="27"/>
  <c r="DE88" i="27"/>
  <c r="DE87" i="27"/>
  <c r="DE86" i="27"/>
  <c r="DE85" i="27"/>
  <c r="DE84" i="27"/>
  <c r="DE83" i="27"/>
  <c r="DE82" i="27"/>
  <c r="DE81" i="27"/>
  <c r="DE80" i="27"/>
  <c r="DE79" i="27"/>
  <c r="DE78" i="27"/>
  <c r="DE77" i="27"/>
  <c r="DE76" i="27"/>
  <c r="DE75" i="27"/>
  <c r="DE74" i="27"/>
  <c r="DE73" i="27"/>
  <c r="DE72" i="27"/>
  <c r="DE71" i="27"/>
  <c r="DE70" i="27"/>
  <c r="DE69" i="27"/>
  <c r="DE68" i="27"/>
  <c r="DE67" i="27"/>
  <c r="DE66" i="27"/>
  <c r="DE65" i="27"/>
  <c r="DE64" i="27"/>
  <c r="DE63" i="27"/>
  <c r="DE62" i="27"/>
  <c r="DE61" i="27"/>
  <c r="DE60" i="27"/>
  <c r="DE59" i="27"/>
  <c r="DE58" i="27"/>
  <c r="DE57" i="27"/>
  <c r="DE56" i="27"/>
  <c r="DE55" i="27"/>
  <c r="DE54" i="27"/>
  <c r="DE53" i="27"/>
  <c r="DE52" i="27"/>
  <c r="DE51" i="27"/>
  <c r="DE50" i="27"/>
  <c r="DE49" i="27"/>
  <c r="DE48" i="27"/>
  <c r="DE47" i="27"/>
  <c r="DE46" i="27"/>
  <c r="DE45" i="27"/>
  <c r="DE44" i="27"/>
  <c r="DE43" i="27"/>
  <c r="DE42" i="27"/>
  <c r="DE41" i="27"/>
  <c r="DE40" i="27"/>
  <c r="DE39" i="27"/>
  <c r="DE38" i="27"/>
  <c r="DE37" i="27"/>
  <c r="DE36" i="27"/>
  <c r="DE35" i="27"/>
  <c r="DE34" i="27"/>
  <c r="DE33" i="27"/>
  <c r="DE32" i="27"/>
  <c r="DE31" i="27"/>
  <c r="DE30" i="27"/>
  <c r="DE29" i="27"/>
  <c r="DE28" i="27"/>
  <c r="DE27" i="27"/>
  <c r="DE26" i="27"/>
  <c r="DE25" i="27"/>
  <c r="DE24" i="27"/>
  <c r="DE23" i="27"/>
  <c r="DE22" i="27"/>
  <c r="DE21" i="27"/>
  <c r="DE20" i="27"/>
  <c r="DE19" i="27"/>
  <c r="DE18" i="27"/>
  <c r="DE17" i="27"/>
  <c r="DE16" i="27"/>
  <c r="DE15" i="27"/>
  <c r="DE14" i="27"/>
  <c r="DE13" i="27"/>
  <c r="DE12" i="27"/>
  <c r="DE11" i="27"/>
  <c r="DE10" i="27"/>
  <c r="DE9" i="27"/>
  <c r="DE8" i="27"/>
  <c r="DF1115" i="27"/>
  <c r="DF1114" i="27"/>
  <c r="DF1113" i="27"/>
  <c r="DF1112" i="27"/>
  <c r="DF1111" i="27"/>
  <c r="DF1110" i="27"/>
  <c r="DF1109" i="27"/>
  <c r="DF1108" i="27"/>
  <c r="DF1107" i="27"/>
  <c r="DF1106" i="27"/>
  <c r="DF1105" i="27"/>
  <c r="DF1104" i="27"/>
  <c r="DF1103" i="27"/>
  <c r="DF1102" i="27"/>
  <c r="DF1101" i="27"/>
  <c r="DF1100" i="27"/>
  <c r="DF1099" i="27"/>
  <c r="DF1098" i="27"/>
  <c r="DF1097" i="27"/>
  <c r="DF1096" i="27"/>
  <c r="DF1095" i="27"/>
  <c r="DF1094" i="27"/>
  <c r="DF1093" i="27"/>
  <c r="DF1092" i="27"/>
  <c r="DF1091" i="27"/>
  <c r="DF1090" i="27"/>
  <c r="DF1089" i="27"/>
  <c r="DF1088" i="27"/>
  <c r="DF1087" i="27"/>
  <c r="DF1086" i="27"/>
  <c r="DF1085" i="27"/>
  <c r="DF1084" i="27"/>
  <c r="DF1083" i="27"/>
  <c r="DF1082" i="27"/>
  <c r="DF1081" i="27"/>
  <c r="DF1080" i="27"/>
  <c r="DF1079" i="27"/>
  <c r="DF1078" i="27"/>
  <c r="DF1077" i="27"/>
  <c r="DF1076" i="27"/>
  <c r="DF1075" i="27"/>
  <c r="DF1074" i="27"/>
  <c r="DF1073" i="27"/>
  <c r="DF1072" i="27"/>
  <c r="DF1071" i="27"/>
  <c r="DF1070" i="27"/>
  <c r="DF1069" i="27"/>
  <c r="DF1068" i="27"/>
  <c r="DF1067" i="27"/>
  <c r="DF1066" i="27"/>
  <c r="DF1065" i="27"/>
  <c r="DF1064" i="27"/>
  <c r="DF1063" i="27"/>
  <c r="DF1062" i="27"/>
  <c r="DF1061" i="27"/>
  <c r="DF1060" i="27"/>
  <c r="DF1059" i="27"/>
  <c r="DF1058" i="27"/>
  <c r="DF1057" i="27"/>
  <c r="DF1056" i="27"/>
  <c r="DF1055" i="27"/>
  <c r="DF1054" i="27"/>
  <c r="DF1053" i="27"/>
  <c r="DF1052" i="27"/>
  <c r="DF1051" i="27"/>
  <c r="DF1050" i="27"/>
  <c r="DF1049" i="27"/>
  <c r="DF1048" i="27"/>
  <c r="DF1047" i="27"/>
  <c r="DF1046" i="27"/>
  <c r="DF1045" i="27"/>
  <c r="DF1044" i="27"/>
  <c r="DF1043" i="27"/>
  <c r="DF1042" i="27"/>
  <c r="DF1041" i="27"/>
  <c r="DF1040" i="27"/>
  <c r="DF1039" i="27"/>
  <c r="DF1038" i="27"/>
  <c r="DF1037" i="27"/>
  <c r="DF1036" i="27"/>
  <c r="DF1035" i="27"/>
  <c r="DF1034" i="27"/>
  <c r="DF1033" i="27"/>
  <c r="DF1032" i="27"/>
  <c r="DF1031" i="27"/>
  <c r="DF1030" i="27"/>
  <c r="DF1029" i="27"/>
  <c r="DF1028" i="27"/>
  <c r="DF1027" i="27"/>
  <c r="DF1026" i="27"/>
  <c r="DF1025" i="27"/>
  <c r="DF1024" i="27"/>
  <c r="DF1023" i="27"/>
  <c r="DF1022" i="27"/>
  <c r="DF1021" i="27"/>
  <c r="DF1020" i="27"/>
  <c r="DF1019" i="27"/>
  <c r="DF1018" i="27"/>
  <c r="DF1017" i="27"/>
  <c r="DF1016" i="27"/>
  <c r="DF1015" i="27"/>
  <c r="DF1014" i="27"/>
  <c r="DF1013" i="27"/>
  <c r="DF1012" i="27"/>
  <c r="DF1011" i="27"/>
  <c r="DF1010" i="27"/>
  <c r="DF1009" i="27"/>
  <c r="DF1008" i="27"/>
  <c r="DF1007" i="27"/>
  <c r="DF1006" i="27"/>
  <c r="DF1005" i="27"/>
  <c r="DF1004" i="27"/>
  <c r="DF1003" i="27"/>
  <c r="DF1002" i="27"/>
  <c r="DF1001" i="27"/>
  <c r="DF1000" i="27"/>
  <c r="DF999" i="27"/>
  <c r="DF998" i="27"/>
  <c r="DF997" i="27"/>
  <c r="DF996" i="27"/>
  <c r="DF995" i="27"/>
  <c r="DF994" i="27"/>
  <c r="DF993" i="27"/>
  <c r="DF992" i="27"/>
  <c r="DF991" i="27"/>
  <c r="DF990" i="27"/>
  <c r="DF989" i="27"/>
  <c r="DF988" i="27"/>
  <c r="DF987" i="27"/>
  <c r="DF986" i="27"/>
  <c r="DF985" i="27"/>
  <c r="DF984" i="27"/>
  <c r="DF983" i="27"/>
  <c r="DF982" i="27"/>
  <c r="DF981" i="27"/>
  <c r="DF980" i="27"/>
  <c r="DF979" i="27"/>
  <c r="DF978" i="27"/>
  <c r="DF977" i="27"/>
  <c r="DF976" i="27"/>
  <c r="DF975" i="27"/>
  <c r="DF974" i="27"/>
  <c r="DF973" i="27"/>
  <c r="DF972" i="27"/>
  <c r="DF971" i="27"/>
  <c r="DF970" i="27"/>
  <c r="DF969" i="27"/>
  <c r="DF968" i="27"/>
  <c r="DF967" i="27"/>
  <c r="DF966" i="27"/>
  <c r="DF965" i="27"/>
  <c r="DF964" i="27"/>
  <c r="DF963" i="27"/>
  <c r="DF962" i="27"/>
  <c r="DF961" i="27"/>
  <c r="DF960" i="27"/>
  <c r="DF959" i="27"/>
  <c r="DF958" i="27"/>
  <c r="DF957" i="27"/>
  <c r="DF956" i="27"/>
  <c r="DF955" i="27"/>
  <c r="DF954" i="27"/>
  <c r="DF953" i="27"/>
  <c r="DF952" i="27"/>
  <c r="DF951" i="27"/>
  <c r="DF950" i="27"/>
  <c r="DF949" i="27"/>
  <c r="DF948" i="27"/>
  <c r="DF947" i="27"/>
  <c r="DF946" i="27"/>
  <c r="DF945" i="27"/>
  <c r="DF944" i="27"/>
  <c r="DF943" i="27"/>
  <c r="DF942" i="27"/>
  <c r="DF941" i="27"/>
  <c r="DF940" i="27"/>
  <c r="DF939" i="27"/>
  <c r="DF938" i="27"/>
  <c r="DF937" i="27"/>
  <c r="DF936" i="27"/>
  <c r="DF935" i="27"/>
  <c r="DF934" i="27"/>
  <c r="DF933" i="27"/>
  <c r="DF932" i="27"/>
  <c r="DF931" i="27"/>
  <c r="DF930" i="27"/>
  <c r="DF929" i="27"/>
  <c r="DF928" i="27"/>
  <c r="DF927" i="27"/>
  <c r="DF926" i="27"/>
  <c r="DF925" i="27"/>
  <c r="DF924" i="27"/>
  <c r="DF923" i="27"/>
  <c r="DF922" i="27"/>
  <c r="DF921" i="27"/>
  <c r="DF920" i="27"/>
  <c r="DF919" i="27"/>
  <c r="DF918" i="27"/>
  <c r="DF917" i="27"/>
  <c r="DF916" i="27"/>
  <c r="DF915" i="27"/>
  <c r="DF914" i="27"/>
  <c r="DF913" i="27"/>
  <c r="DF912" i="27"/>
  <c r="DF911" i="27"/>
  <c r="DF910" i="27"/>
  <c r="DF909" i="27"/>
  <c r="DF908" i="27"/>
  <c r="DF907" i="27"/>
  <c r="DF906" i="27"/>
  <c r="DF905" i="27"/>
  <c r="DF904" i="27"/>
  <c r="DF903" i="27"/>
  <c r="DF902" i="27"/>
  <c r="DF901" i="27"/>
  <c r="DF900" i="27"/>
  <c r="DF899" i="27"/>
  <c r="DF898" i="27"/>
  <c r="DF897" i="27"/>
  <c r="DF896" i="27"/>
  <c r="DF895" i="27"/>
  <c r="DF894" i="27"/>
  <c r="DF893" i="27"/>
  <c r="DF892" i="27"/>
  <c r="DF891" i="27"/>
  <c r="DF890" i="27"/>
  <c r="DF889" i="27"/>
  <c r="DF888" i="27"/>
  <c r="DF887" i="27"/>
  <c r="DF886" i="27"/>
  <c r="DF885" i="27"/>
  <c r="DF884" i="27"/>
  <c r="DF883" i="27"/>
  <c r="DF882" i="27"/>
  <c r="DF881" i="27"/>
  <c r="DF880" i="27"/>
  <c r="DF879" i="27"/>
  <c r="DF878" i="27"/>
  <c r="DF877" i="27"/>
  <c r="DF876" i="27"/>
  <c r="DF875" i="27"/>
  <c r="DF874" i="27"/>
  <c r="DF873" i="27"/>
  <c r="DF872" i="27"/>
  <c r="DF871" i="27"/>
  <c r="DF870" i="27"/>
  <c r="DF869" i="27"/>
  <c r="DF868" i="27"/>
  <c r="DF867" i="27"/>
  <c r="DF866" i="27"/>
  <c r="DF865" i="27"/>
  <c r="DF864" i="27"/>
  <c r="DF863" i="27"/>
  <c r="DF862" i="27"/>
  <c r="DF861" i="27"/>
  <c r="DF860" i="27"/>
  <c r="DF859" i="27"/>
  <c r="DF858" i="27"/>
  <c r="DF857" i="27"/>
  <c r="DF856" i="27"/>
  <c r="DF855" i="27"/>
  <c r="DF854" i="27"/>
  <c r="DF853" i="27"/>
  <c r="DF852" i="27"/>
  <c r="DF851" i="27"/>
  <c r="DF850" i="27"/>
  <c r="DF849" i="27"/>
  <c r="DF848" i="27"/>
  <c r="DF847" i="27"/>
  <c r="DF846" i="27"/>
  <c r="DF845" i="27"/>
  <c r="DF844" i="27"/>
  <c r="DF843" i="27"/>
  <c r="DF842" i="27"/>
  <c r="DF841" i="27"/>
  <c r="DF840" i="27"/>
  <c r="DF839" i="27"/>
  <c r="DF838" i="27"/>
  <c r="DF837" i="27"/>
  <c r="DF836" i="27"/>
  <c r="DF835" i="27"/>
  <c r="DF834" i="27"/>
  <c r="DF833" i="27"/>
  <c r="DF832" i="27"/>
  <c r="DF831" i="27"/>
  <c r="DF830" i="27"/>
  <c r="DF829" i="27"/>
  <c r="DF828" i="27"/>
  <c r="DF827" i="27"/>
  <c r="DF826" i="27"/>
  <c r="DF825" i="27"/>
  <c r="DF824" i="27"/>
  <c r="DF823" i="27"/>
  <c r="DF822" i="27"/>
  <c r="DF821" i="27"/>
  <c r="DF820" i="27"/>
  <c r="DF819" i="27"/>
  <c r="DF818" i="27"/>
  <c r="DF817" i="27"/>
  <c r="DF816" i="27"/>
  <c r="DF815" i="27"/>
  <c r="DF814" i="27"/>
  <c r="DF813" i="27"/>
  <c r="DF812" i="27"/>
  <c r="DF811" i="27"/>
  <c r="DF810" i="27"/>
  <c r="DF809" i="27"/>
  <c r="DF808" i="27"/>
  <c r="DF807" i="27"/>
  <c r="DF806" i="27"/>
  <c r="DF805" i="27"/>
  <c r="DF804" i="27"/>
  <c r="DF803" i="27"/>
  <c r="DF802" i="27"/>
  <c r="DF801" i="27"/>
  <c r="DF800" i="27"/>
  <c r="DF799" i="27"/>
  <c r="DF798" i="27"/>
  <c r="DF797" i="27"/>
  <c r="DF796" i="27"/>
  <c r="DF795" i="27"/>
  <c r="DF794" i="27"/>
  <c r="DF793" i="27"/>
  <c r="DF792" i="27"/>
  <c r="DF791" i="27"/>
  <c r="DF790" i="27"/>
  <c r="DF789" i="27"/>
  <c r="DF788" i="27"/>
  <c r="DF787" i="27"/>
  <c r="DF786" i="27"/>
  <c r="DF785" i="27"/>
  <c r="DF784" i="27"/>
  <c r="DF783" i="27"/>
  <c r="DF782" i="27"/>
  <c r="DF781" i="27"/>
  <c r="DF780" i="27"/>
  <c r="DF779" i="27"/>
  <c r="DF778" i="27"/>
  <c r="DF777" i="27"/>
  <c r="DF776" i="27"/>
  <c r="DF775" i="27"/>
  <c r="DF774" i="27"/>
  <c r="DF773" i="27"/>
  <c r="DF772" i="27"/>
  <c r="DF771" i="27"/>
  <c r="DF770" i="27"/>
  <c r="DF769" i="27"/>
  <c r="DF768" i="27"/>
  <c r="DF767" i="27"/>
  <c r="DF766" i="27"/>
  <c r="DF765" i="27"/>
  <c r="DF764" i="27"/>
  <c r="DF763" i="27"/>
  <c r="DF762" i="27"/>
  <c r="DF761" i="27"/>
  <c r="DF760" i="27"/>
  <c r="DF759" i="27"/>
  <c r="DF758" i="27"/>
  <c r="DF757" i="27"/>
  <c r="DF756" i="27"/>
  <c r="DF755" i="27"/>
  <c r="DF754" i="27"/>
  <c r="DF753" i="27"/>
  <c r="DF752" i="27"/>
  <c r="DF751" i="27"/>
  <c r="DF750" i="27"/>
  <c r="DF749" i="27"/>
  <c r="DF748" i="27"/>
  <c r="DF747" i="27"/>
  <c r="DF746" i="27"/>
  <c r="DF745" i="27"/>
  <c r="DF744" i="27"/>
  <c r="DF743" i="27"/>
  <c r="DF742" i="27"/>
  <c r="DF741" i="27"/>
  <c r="DF740" i="27"/>
  <c r="DF739" i="27"/>
  <c r="DF738" i="27"/>
  <c r="DF737" i="27"/>
  <c r="DF736" i="27"/>
  <c r="DF735" i="27"/>
  <c r="DF734" i="27"/>
  <c r="DF733" i="27"/>
  <c r="DF732" i="27"/>
  <c r="DF731" i="27"/>
  <c r="DF730" i="27"/>
  <c r="DF729" i="27"/>
  <c r="DF728" i="27"/>
  <c r="DF727" i="27"/>
  <c r="DF726" i="27"/>
  <c r="DF725" i="27"/>
  <c r="DF724" i="27"/>
  <c r="DF723" i="27"/>
  <c r="DF722" i="27"/>
  <c r="DF721" i="27"/>
  <c r="DF720" i="27"/>
  <c r="DF719" i="27"/>
  <c r="DF718" i="27"/>
  <c r="DF717" i="27"/>
  <c r="DF716" i="27"/>
  <c r="DF715" i="27"/>
  <c r="DF714" i="27"/>
  <c r="DF713" i="27"/>
  <c r="DF712" i="27"/>
  <c r="DF711" i="27"/>
  <c r="DF710" i="27"/>
  <c r="DF709" i="27"/>
  <c r="DF708" i="27"/>
  <c r="DF707" i="27"/>
  <c r="DF706" i="27"/>
  <c r="DF705" i="27"/>
  <c r="DF704" i="27"/>
  <c r="DF703" i="27"/>
  <c r="DF702" i="27"/>
  <c r="DF701" i="27"/>
  <c r="DF700" i="27"/>
  <c r="DF699" i="27"/>
  <c r="DF698" i="27"/>
  <c r="DF697" i="27"/>
  <c r="DF696" i="27"/>
  <c r="DF695" i="27"/>
  <c r="DF694" i="27"/>
  <c r="DF693" i="27"/>
  <c r="DF692" i="27"/>
  <c r="DF691" i="27"/>
  <c r="DF690" i="27"/>
  <c r="DF689" i="27"/>
  <c r="DF688" i="27"/>
  <c r="DF687" i="27"/>
  <c r="DF686" i="27"/>
  <c r="DF685" i="27"/>
  <c r="DF684" i="27"/>
  <c r="DF683" i="27"/>
  <c r="DF682" i="27"/>
  <c r="DF681" i="27"/>
  <c r="DF680" i="27"/>
  <c r="DF679" i="27"/>
  <c r="DF678" i="27"/>
  <c r="DF677" i="27"/>
  <c r="DF676" i="27"/>
  <c r="DF675" i="27"/>
  <c r="DF674" i="27"/>
  <c r="DF673" i="27"/>
  <c r="DF672" i="27"/>
  <c r="DF671" i="27"/>
  <c r="DF670" i="27"/>
  <c r="DF669" i="27"/>
  <c r="DF668" i="27"/>
  <c r="DF667" i="27"/>
  <c r="DF666" i="27"/>
  <c r="DF665" i="27"/>
  <c r="DF664" i="27"/>
  <c r="DF663" i="27"/>
  <c r="DF662" i="27"/>
  <c r="DF661" i="27"/>
  <c r="DF660" i="27"/>
  <c r="DF659" i="27"/>
  <c r="DF658" i="27"/>
  <c r="DF657" i="27"/>
  <c r="DF656" i="27"/>
  <c r="DF655" i="27"/>
  <c r="DF654" i="27"/>
  <c r="DF653" i="27"/>
  <c r="DF652" i="27"/>
  <c r="DF651" i="27"/>
  <c r="DF650" i="27"/>
  <c r="DF649" i="27"/>
  <c r="DF648" i="27"/>
  <c r="DF647" i="27"/>
  <c r="DF646" i="27"/>
  <c r="DF645" i="27"/>
  <c r="DF644" i="27"/>
  <c r="DF643" i="27"/>
  <c r="DF642" i="27"/>
  <c r="DF641" i="27"/>
  <c r="DF640" i="27"/>
  <c r="DF639" i="27"/>
  <c r="DF638" i="27"/>
  <c r="DF637" i="27"/>
  <c r="DF636" i="27"/>
  <c r="DF635" i="27"/>
  <c r="DF634" i="27"/>
  <c r="DF633" i="27"/>
  <c r="DF632" i="27"/>
  <c r="DF631" i="27"/>
  <c r="DF630" i="27"/>
  <c r="DF629" i="27"/>
  <c r="DF628" i="27"/>
  <c r="DF627" i="27"/>
  <c r="DF626" i="27"/>
  <c r="DF625" i="27"/>
  <c r="DF624" i="27"/>
  <c r="DF623" i="27"/>
  <c r="DF622" i="27"/>
  <c r="DF621" i="27"/>
  <c r="DF620" i="27"/>
  <c r="DF619" i="27"/>
  <c r="DF618" i="27"/>
  <c r="DF617" i="27"/>
  <c r="DF616" i="27"/>
  <c r="DF615" i="27"/>
  <c r="DF614" i="27"/>
  <c r="DF613" i="27"/>
  <c r="DF612" i="27"/>
  <c r="DF611" i="27"/>
  <c r="DF610" i="27"/>
  <c r="DF609" i="27"/>
  <c r="DF608" i="27"/>
  <c r="DF607" i="27"/>
  <c r="DF606" i="27"/>
  <c r="DF605" i="27"/>
  <c r="DF604" i="27"/>
  <c r="DF603" i="27"/>
  <c r="DF602" i="27"/>
  <c r="DF601" i="27"/>
  <c r="DF600" i="27"/>
  <c r="DF599" i="27"/>
  <c r="DF598" i="27"/>
  <c r="DF597" i="27"/>
  <c r="DF596" i="27"/>
  <c r="DF595" i="27"/>
  <c r="DF594" i="27"/>
  <c r="DF593" i="27"/>
  <c r="DF592" i="27"/>
  <c r="DF591" i="27"/>
  <c r="DF590" i="27"/>
  <c r="DF589" i="27"/>
  <c r="DF588" i="27"/>
  <c r="DF587" i="27"/>
  <c r="DF586" i="27"/>
  <c r="DF585" i="27"/>
  <c r="DF584" i="27"/>
  <c r="DF583" i="27"/>
  <c r="DF582" i="27"/>
  <c r="DF581" i="27"/>
  <c r="DF580" i="27"/>
  <c r="DF579" i="27"/>
  <c r="DF578" i="27"/>
  <c r="DF577" i="27"/>
  <c r="DF576" i="27"/>
  <c r="DF575" i="27"/>
  <c r="DF574" i="27"/>
  <c r="DF573" i="27"/>
  <c r="DF572" i="27"/>
  <c r="DF571" i="27"/>
  <c r="DF570" i="27"/>
  <c r="DF569" i="27"/>
  <c r="DF568" i="27"/>
  <c r="DF567" i="27"/>
  <c r="DF566" i="27"/>
  <c r="DF565" i="27"/>
  <c r="DF564" i="27"/>
  <c r="DF563" i="27"/>
  <c r="DF562" i="27"/>
  <c r="DF561" i="27"/>
  <c r="DF560" i="27"/>
  <c r="DF559" i="27"/>
  <c r="DF558" i="27"/>
  <c r="DF557" i="27"/>
  <c r="DF556" i="27"/>
  <c r="DF555" i="27"/>
  <c r="DF554" i="27"/>
  <c r="DF553" i="27"/>
  <c r="DF552" i="27"/>
  <c r="DF551" i="27"/>
  <c r="DF550" i="27"/>
  <c r="DF549" i="27"/>
  <c r="DF548" i="27"/>
  <c r="DF547" i="27"/>
  <c r="DF546" i="27"/>
  <c r="DF545" i="27"/>
  <c r="DF544" i="27"/>
  <c r="DF543" i="27"/>
  <c r="DF542" i="27"/>
  <c r="DF541" i="27"/>
  <c r="DF540" i="27"/>
  <c r="DF539" i="27"/>
  <c r="DF538" i="27"/>
  <c r="DF537" i="27"/>
  <c r="DF536" i="27"/>
  <c r="DF535" i="27"/>
  <c r="DF534" i="27"/>
  <c r="DF533" i="27"/>
  <c r="DF532" i="27"/>
  <c r="DF531" i="27"/>
  <c r="DF530" i="27"/>
  <c r="DF529" i="27"/>
  <c r="DF528" i="27"/>
  <c r="DF527" i="27"/>
  <c r="DF526" i="27"/>
  <c r="DF525" i="27"/>
  <c r="DF524" i="27"/>
  <c r="DF523" i="27"/>
  <c r="DF522" i="27"/>
  <c r="DF521" i="27"/>
  <c r="DF520" i="27"/>
  <c r="DF519" i="27"/>
  <c r="DF518" i="27"/>
  <c r="DF517" i="27"/>
  <c r="DF516" i="27"/>
  <c r="DF515" i="27"/>
  <c r="DF514" i="27"/>
  <c r="DF513" i="27"/>
  <c r="DF512" i="27"/>
  <c r="DF511" i="27"/>
  <c r="DF510" i="27"/>
  <c r="DF509" i="27"/>
  <c r="DF508" i="27"/>
  <c r="DF507" i="27"/>
  <c r="DF506" i="27"/>
  <c r="DF505" i="27"/>
  <c r="DF504" i="27"/>
  <c r="DF503" i="27"/>
  <c r="DF502" i="27"/>
  <c r="DF501" i="27"/>
  <c r="DF500" i="27"/>
  <c r="DF499" i="27"/>
  <c r="DF498" i="27"/>
  <c r="DF497" i="27"/>
  <c r="DF496" i="27"/>
  <c r="DF495" i="27"/>
  <c r="DF494" i="27"/>
  <c r="DF493" i="27"/>
  <c r="DF492" i="27"/>
  <c r="DF491" i="27"/>
  <c r="DF490" i="27"/>
  <c r="DF489" i="27"/>
  <c r="DF488" i="27"/>
  <c r="DF487" i="27"/>
  <c r="DF486" i="27"/>
  <c r="DF485" i="27"/>
  <c r="DF484" i="27"/>
  <c r="DF483" i="27"/>
  <c r="DF482" i="27"/>
  <c r="DF481" i="27"/>
  <c r="DF480" i="27"/>
  <c r="DF479" i="27"/>
  <c r="DF478" i="27"/>
  <c r="DF477" i="27"/>
  <c r="DF476" i="27"/>
  <c r="DF475" i="27"/>
  <c r="DF474" i="27"/>
  <c r="DF473" i="27"/>
  <c r="DF472" i="27"/>
  <c r="DF471" i="27"/>
  <c r="DF470" i="27"/>
  <c r="DF469" i="27"/>
  <c r="DF468" i="27"/>
  <c r="DF467" i="27"/>
  <c r="DF466" i="27"/>
  <c r="DF465" i="27"/>
  <c r="DF464" i="27"/>
  <c r="DF463" i="27"/>
  <c r="DF462" i="27"/>
  <c r="DF461" i="27"/>
  <c r="DF460" i="27"/>
  <c r="DF459" i="27"/>
  <c r="DF458" i="27"/>
  <c r="DF457" i="27"/>
  <c r="DF456" i="27"/>
  <c r="DF455" i="27"/>
  <c r="DF454" i="27"/>
  <c r="DF453" i="27"/>
  <c r="DF452" i="27"/>
  <c r="DF451" i="27"/>
  <c r="DF450" i="27"/>
  <c r="DF449" i="27"/>
  <c r="DF448" i="27"/>
  <c r="DF447" i="27"/>
  <c r="DF446" i="27"/>
  <c r="DF445" i="27"/>
  <c r="DF444" i="27"/>
  <c r="DF443" i="27"/>
  <c r="DF442" i="27"/>
  <c r="DF441" i="27"/>
  <c r="DF440" i="27"/>
  <c r="DF439" i="27"/>
  <c r="DF438" i="27"/>
  <c r="DF437" i="27"/>
  <c r="DF436" i="27"/>
  <c r="DF435" i="27"/>
  <c r="DF434" i="27"/>
  <c r="DF433" i="27"/>
  <c r="DF432" i="27"/>
  <c r="DF431" i="27"/>
  <c r="DF430" i="27"/>
  <c r="DF429" i="27"/>
  <c r="DF428" i="27"/>
  <c r="DF427" i="27"/>
  <c r="DF426" i="27"/>
  <c r="DF425" i="27"/>
  <c r="DF424" i="27"/>
  <c r="DF423" i="27"/>
  <c r="DF422" i="27"/>
  <c r="DF421" i="27"/>
  <c r="DF420" i="27"/>
  <c r="DF419" i="27"/>
  <c r="DF418" i="27"/>
  <c r="DF417" i="27"/>
  <c r="DF416" i="27"/>
  <c r="DF415" i="27"/>
  <c r="DF414" i="27"/>
  <c r="DF413" i="27"/>
  <c r="DF412" i="27"/>
  <c r="DF411" i="27"/>
  <c r="DF410" i="27"/>
  <c r="DF409" i="27"/>
  <c r="DF408" i="27"/>
  <c r="DF407" i="27"/>
  <c r="DF406" i="27"/>
  <c r="DF405" i="27"/>
  <c r="DF404" i="27"/>
  <c r="DF403" i="27"/>
  <c r="DF402" i="27"/>
  <c r="DF401" i="27"/>
  <c r="DF400" i="27"/>
  <c r="DF399" i="27"/>
  <c r="DF398" i="27"/>
  <c r="DF397" i="27"/>
  <c r="DF396" i="27"/>
  <c r="DF395" i="27"/>
  <c r="DF394" i="27"/>
  <c r="DF393" i="27"/>
  <c r="DF392" i="27"/>
  <c r="DF391" i="27"/>
  <c r="DF390" i="27"/>
  <c r="DF389" i="27"/>
  <c r="DF388" i="27"/>
  <c r="DF387" i="27"/>
  <c r="DF386" i="27"/>
  <c r="DF385" i="27"/>
  <c r="DF384" i="27"/>
  <c r="DF383" i="27"/>
  <c r="DF382" i="27"/>
  <c r="DF381" i="27"/>
  <c r="DF380" i="27"/>
  <c r="DF379" i="27"/>
  <c r="DF378" i="27"/>
  <c r="DF377" i="27"/>
  <c r="DF376" i="27"/>
  <c r="DF375" i="27"/>
  <c r="DF374" i="27"/>
  <c r="DF373" i="27"/>
  <c r="DF372" i="27"/>
  <c r="DF371" i="27"/>
  <c r="DF370" i="27"/>
  <c r="DF369" i="27"/>
  <c r="DF368" i="27"/>
  <c r="DF367" i="27"/>
  <c r="DF366" i="27"/>
  <c r="DF365" i="27"/>
  <c r="DF364" i="27"/>
  <c r="DF363" i="27"/>
  <c r="DF362" i="27"/>
  <c r="DF361" i="27"/>
  <c r="DF360" i="27"/>
  <c r="DF359" i="27"/>
  <c r="DF358" i="27"/>
  <c r="DF357" i="27"/>
  <c r="DF356" i="27"/>
  <c r="DF355" i="27"/>
  <c r="DF354" i="27"/>
  <c r="DF353" i="27"/>
  <c r="DF352" i="27"/>
  <c r="DF351" i="27"/>
  <c r="DF350" i="27"/>
  <c r="DF349" i="27"/>
  <c r="DF348" i="27"/>
  <c r="DF347" i="27"/>
  <c r="DF346" i="27"/>
  <c r="DF345" i="27"/>
  <c r="DF344" i="27"/>
  <c r="DF343" i="27"/>
  <c r="DF342" i="27"/>
  <c r="DF341" i="27"/>
  <c r="DF340" i="27"/>
  <c r="DF339" i="27"/>
  <c r="DF338" i="27"/>
  <c r="DF337" i="27"/>
  <c r="DF336" i="27"/>
  <c r="DF335" i="27"/>
  <c r="DF334" i="27"/>
  <c r="DF333" i="27"/>
  <c r="DF332" i="27"/>
  <c r="DF331" i="27"/>
  <c r="DF330" i="27"/>
  <c r="DF329" i="27"/>
  <c r="DF328" i="27"/>
  <c r="DF327" i="27"/>
  <c r="DF326" i="27"/>
  <c r="DF325" i="27"/>
  <c r="DF324" i="27"/>
  <c r="DF323" i="27"/>
  <c r="DF322" i="27"/>
  <c r="DF321" i="27"/>
  <c r="DF320" i="27"/>
  <c r="DF319" i="27"/>
  <c r="DF318" i="27"/>
  <c r="DF317" i="27"/>
  <c r="DF316" i="27"/>
  <c r="DF315" i="27"/>
  <c r="DF314" i="27"/>
  <c r="DF313" i="27"/>
  <c r="DF312" i="27"/>
  <c r="DF311" i="27"/>
  <c r="DF310" i="27"/>
  <c r="DF309" i="27"/>
  <c r="DF308" i="27"/>
  <c r="DF307" i="27"/>
  <c r="DF306" i="27"/>
  <c r="DF305" i="27"/>
  <c r="DF304" i="27"/>
  <c r="DF303" i="27"/>
  <c r="DF302" i="27"/>
  <c r="DF301" i="27"/>
  <c r="DF300" i="27"/>
  <c r="DF299" i="27"/>
  <c r="DF298" i="27"/>
  <c r="DF297" i="27"/>
  <c r="DF296" i="27"/>
  <c r="DF295" i="27"/>
  <c r="DF294" i="27"/>
  <c r="DF293" i="27"/>
  <c r="DF292" i="27"/>
  <c r="DF291" i="27"/>
  <c r="DF290" i="27"/>
  <c r="DF289" i="27"/>
  <c r="DF288" i="27"/>
  <c r="DF287" i="27"/>
  <c r="DF286" i="27"/>
  <c r="DF285" i="27"/>
  <c r="DF284" i="27"/>
  <c r="DF283" i="27"/>
  <c r="DF282" i="27"/>
  <c r="DF281" i="27"/>
  <c r="DF280" i="27"/>
  <c r="DF279" i="27"/>
  <c r="DF278" i="27"/>
  <c r="DF277" i="27"/>
  <c r="DF276" i="27"/>
  <c r="DF275" i="27"/>
  <c r="DF274" i="27"/>
  <c r="DF273" i="27"/>
  <c r="DF272" i="27"/>
  <c r="DF271" i="27"/>
  <c r="DF270" i="27"/>
  <c r="DF269" i="27"/>
  <c r="DF268" i="27"/>
  <c r="DF267" i="27"/>
  <c r="DF266" i="27"/>
  <c r="DF265" i="27"/>
  <c r="DF264" i="27"/>
  <c r="DF263" i="27"/>
  <c r="DF262" i="27"/>
  <c r="DF261" i="27"/>
  <c r="DF260" i="27"/>
  <c r="DF259" i="27"/>
  <c r="DF258" i="27"/>
  <c r="DF257" i="27"/>
  <c r="DF256" i="27"/>
  <c r="DF255" i="27"/>
  <c r="DF254" i="27"/>
  <c r="DF253" i="27"/>
  <c r="DF252" i="27"/>
  <c r="DF251" i="27"/>
  <c r="DF250" i="27"/>
  <c r="DF249" i="27"/>
  <c r="DF248" i="27"/>
  <c r="DF247" i="27"/>
  <c r="DF246" i="27"/>
  <c r="DF245" i="27"/>
  <c r="DF244" i="27"/>
  <c r="DF243" i="27"/>
  <c r="DF242" i="27"/>
  <c r="DF241" i="27"/>
  <c r="DF240" i="27"/>
  <c r="DF239" i="27"/>
  <c r="DF238" i="27"/>
  <c r="DF237" i="27"/>
  <c r="DF236" i="27"/>
  <c r="DF235" i="27"/>
  <c r="DF234" i="27"/>
  <c r="DF233" i="27"/>
  <c r="DF232" i="27"/>
  <c r="DF231" i="27"/>
  <c r="DF230" i="27"/>
  <c r="DF229" i="27"/>
  <c r="DF228" i="27"/>
  <c r="DF227" i="27"/>
  <c r="DF226" i="27"/>
  <c r="DF225" i="27"/>
  <c r="DF224" i="27"/>
  <c r="DF223" i="27"/>
  <c r="DF222" i="27"/>
  <c r="DF221" i="27"/>
  <c r="DF220" i="27"/>
  <c r="DF219" i="27"/>
  <c r="DF218" i="27"/>
  <c r="DF217" i="27"/>
  <c r="DF216" i="27"/>
  <c r="DF215" i="27"/>
  <c r="DF214" i="27"/>
  <c r="DF213" i="27"/>
  <c r="DF212" i="27"/>
  <c r="DF211" i="27"/>
  <c r="DF210" i="27"/>
  <c r="DF209" i="27"/>
  <c r="DF208" i="27"/>
  <c r="DF207" i="27"/>
  <c r="DF206" i="27"/>
  <c r="DF205" i="27"/>
  <c r="DF204" i="27"/>
  <c r="DF203" i="27"/>
  <c r="DF202" i="27"/>
  <c r="DF201" i="27"/>
  <c r="DF200" i="27"/>
  <c r="DF199" i="27"/>
  <c r="DF198" i="27"/>
  <c r="DF197" i="27"/>
  <c r="DF196" i="27"/>
  <c r="DF195" i="27"/>
  <c r="DF194" i="27"/>
  <c r="DF193" i="27"/>
  <c r="DF192" i="27"/>
  <c r="DF191" i="27"/>
  <c r="DF190" i="27"/>
  <c r="DF189" i="27"/>
  <c r="DF188" i="27"/>
  <c r="DF187" i="27"/>
  <c r="DF186" i="27"/>
  <c r="DF185" i="27"/>
  <c r="DF184" i="27"/>
  <c r="DF183" i="27"/>
  <c r="DF182" i="27"/>
  <c r="DF181" i="27"/>
  <c r="DF180" i="27"/>
  <c r="DF179" i="27"/>
  <c r="DF178" i="27"/>
  <c r="DF177" i="27"/>
  <c r="DF176" i="27"/>
  <c r="DF175" i="27"/>
  <c r="DF174" i="27"/>
  <c r="DF173" i="27"/>
  <c r="DF172" i="27"/>
  <c r="DF171" i="27"/>
  <c r="DF170" i="27"/>
  <c r="DF169" i="27"/>
  <c r="DF168" i="27"/>
  <c r="DF167" i="27"/>
  <c r="DF166" i="27"/>
  <c r="DF165" i="27"/>
  <c r="DF164" i="27"/>
  <c r="DF163" i="27"/>
  <c r="DF162" i="27"/>
  <c r="DF161" i="27"/>
  <c r="DF160" i="27"/>
  <c r="DF159" i="27"/>
  <c r="DF158" i="27"/>
  <c r="DF157" i="27"/>
  <c r="DF156" i="27"/>
  <c r="DF155" i="27"/>
  <c r="DF154" i="27"/>
  <c r="DF153" i="27"/>
  <c r="DF152" i="27"/>
  <c r="DF151" i="27"/>
  <c r="DF150" i="27"/>
  <c r="DF149" i="27"/>
  <c r="DF148" i="27"/>
  <c r="DF147" i="27"/>
  <c r="DF146" i="27"/>
  <c r="DF145" i="27"/>
  <c r="DF144" i="27"/>
  <c r="DF143" i="27"/>
  <c r="DF142" i="27"/>
  <c r="DF141" i="27"/>
  <c r="DF140" i="27"/>
  <c r="DF139" i="27"/>
  <c r="DF138" i="27"/>
  <c r="DF137" i="27"/>
  <c r="DF136" i="27"/>
  <c r="DF135" i="27"/>
  <c r="DF134" i="27"/>
  <c r="DF133" i="27"/>
  <c r="DF132" i="27"/>
  <c r="DF131" i="27"/>
  <c r="DF130" i="27"/>
  <c r="DF129" i="27"/>
  <c r="DF128" i="27"/>
  <c r="DF127" i="27"/>
  <c r="DF126" i="27"/>
  <c r="DF125" i="27"/>
  <c r="DF124" i="27"/>
  <c r="DF123" i="27"/>
  <c r="DF122" i="27"/>
  <c r="DF121" i="27"/>
  <c r="DF120" i="27"/>
  <c r="DF119" i="27"/>
  <c r="DF118" i="27"/>
  <c r="DF117" i="27"/>
  <c r="DF116" i="27"/>
  <c r="DF115" i="27"/>
  <c r="DF114" i="27"/>
  <c r="DF113" i="27"/>
  <c r="DF112" i="27"/>
  <c r="DF111" i="27"/>
  <c r="DF110" i="27"/>
  <c r="DF109" i="27"/>
  <c r="DF108" i="27"/>
  <c r="DF107" i="27"/>
  <c r="DF106" i="27"/>
  <c r="DF105" i="27"/>
  <c r="DF104" i="27"/>
  <c r="DF103" i="27"/>
  <c r="DF102" i="27"/>
  <c r="DF101" i="27"/>
  <c r="DF100" i="27"/>
  <c r="DF99" i="27"/>
  <c r="DF98" i="27"/>
  <c r="DF97" i="27"/>
  <c r="DF96" i="27"/>
  <c r="DF95" i="27"/>
  <c r="DF94" i="27"/>
  <c r="DF93" i="27"/>
  <c r="DF92" i="27"/>
  <c r="DF91" i="27"/>
  <c r="DF90" i="27"/>
  <c r="DF89" i="27"/>
  <c r="DF88" i="27"/>
  <c r="DF87" i="27"/>
  <c r="DF86" i="27"/>
  <c r="DF85" i="27"/>
  <c r="DF84" i="27"/>
  <c r="DF83" i="27"/>
  <c r="DF82" i="27"/>
  <c r="DF81" i="27"/>
  <c r="DF80" i="27"/>
  <c r="DF79" i="27"/>
  <c r="DF78" i="27"/>
  <c r="DF77" i="27"/>
  <c r="DF76" i="27"/>
  <c r="DF75" i="27"/>
  <c r="DF74" i="27"/>
  <c r="DF73" i="27"/>
  <c r="DF72" i="27"/>
  <c r="DF71" i="27"/>
  <c r="DF70" i="27"/>
  <c r="DF69" i="27"/>
  <c r="DF68" i="27"/>
  <c r="DF67" i="27"/>
  <c r="DF66" i="27"/>
  <c r="DF65" i="27"/>
  <c r="DF64" i="27"/>
  <c r="DF63" i="27"/>
  <c r="DF62" i="27"/>
  <c r="DF61" i="27"/>
  <c r="DF60" i="27"/>
  <c r="DF59" i="27"/>
  <c r="DF58" i="27"/>
  <c r="DF57" i="27"/>
  <c r="DF56" i="27"/>
  <c r="DF55" i="27"/>
  <c r="DF54" i="27"/>
  <c r="DF53" i="27"/>
  <c r="DF52" i="27"/>
  <c r="DF51" i="27"/>
  <c r="DF50" i="27"/>
  <c r="DF49" i="27"/>
  <c r="DF48" i="27"/>
  <c r="DF47" i="27"/>
  <c r="DF46" i="27"/>
  <c r="DF45" i="27"/>
  <c r="DF44" i="27"/>
  <c r="DF43" i="27"/>
  <c r="DF42" i="27"/>
  <c r="DF41" i="27"/>
  <c r="DF40" i="27"/>
  <c r="DF39" i="27"/>
  <c r="DF38" i="27"/>
  <c r="DF37" i="27"/>
  <c r="DF36" i="27"/>
  <c r="DF35" i="27"/>
  <c r="DF34" i="27"/>
  <c r="DF33" i="27"/>
  <c r="DF32" i="27"/>
  <c r="DF31" i="27"/>
  <c r="DF30" i="27"/>
  <c r="DF29" i="27"/>
  <c r="DF28" i="27"/>
  <c r="DF27" i="27"/>
  <c r="DF26" i="27"/>
  <c r="DF25" i="27"/>
  <c r="DF24" i="27"/>
  <c r="DF23" i="27"/>
  <c r="DF22" i="27"/>
  <c r="DF21" i="27"/>
  <c r="DF20" i="27"/>
  <c r="DF19" i="27"/>
  <c r="DF18" i="27"/>
  <c r="DF17" i="27"/>
  <c r="DF16" i="27"/>
  <c r="DF15" i="27"/>
  <c r="DF14" i="27"/>
  <c r="DF13" i="27"/>
  <c r="DF12" i="27"/>
  <c r="DF11" i="27"/>
  <c r="DF10" i="27"/>
  <c r="DF9" i="27"/>
  <c r="DF8" i="27"/>
  <c r="DF7" i="27"/>
  <c r="DE7" i="27" l="1"/>
  <c r="CM1115" i="27" l="1"/>
  <c r="CM1114" i="27"/>
  <c r="CM1113" i="27"/>
  <c r="CM1112" i="27"/>
  <c r="CM1111" i="27"/>
  <c r="CM1110" i="27"/>
  <c r="CM1109" i="27"/>
  <c r="CM1108" i="27"/>
  <c r="CM1107" i="27"/>
  <c r="CM1106" i="27"/>
  <c r="CM1105" i="27"/>
  <c r="CM1104" i="27"/>
  <c r="CM1103" i="27"/>
  <c r="CM1102" i="27"/>
  <c r="CM1101" i="27"/>
  <c r="CM1100" i="27"/>
  <c r="CM1099" i="27"/>
  <c r="CM1098" i="27"/>
  <c r="CM1097" i="27"/>
  <c r="CM1096" i="27"/>
  <c r="CM1095" i="27"/>
  <c r="CM1094" i="27"/>
  <c r="CM1093" i="27"/>
  <c r="CM1092" i="27"/>
  <c r="CM1091" i="27"/>
  <c r="CM1090" i="27"/>
  <c r="CM1089" i="27"/>
  <c r="CM1088" i="27"/>
  <c r="CM1087" i="27"/>
  <c r="CM1086" i="27"/>
  <c r="CM1085" i="27"/>
  <c r="CM1084" i="27"/>
  <c r="CM1083" i="27"/>
  <c r="CM1082" i="27"/>
  <c r="CM1081" i="27"/>
  <c r="CM1080" i="27"/>
  <c r="CM1079" i="27"/>
  <c r="CM1078" i="27"/>
  <c r="CM1077" i="27"/>
  <c r="CM1076" i="27"/>
  <c r="CM1075" i="27"/>
  <c r="CM1074" i="27"/>
  <c r="CM1073" i="27"/>
  <c r="CM1072" i="27"/>
  <c r="CM1071" i="27"/>
  <c r="CM1070" i="27"/>
  <c r="CM1069" i="27"/>
  <c r="CM1068" i="27"/>
  <c r="CM1067" i="27"/>
  <c r="CM1066" i="27"/>
  <c r="CM1065" i="27"/>
  <c r="CM1064" i="27"/>
  <c r="CM1063" i="27"/>
  <c r="CM1062" i="27"/>
  <c r="CM1061" i="27"/>
  <c r="CM1060" i="27"/>
  <c r="CM1059" i="27"/>
  <c r="CM1058" i="27"/>
  <c r="CM1057" i="27"/>
  <c r="CM1056" i="27"/>
  <c r="CM1055" i="27"/>
  <c r="CM1054" i="27"/>
  <c r="CM1053" i="27"/>
  <c r="CM1052" i="27"/>
  <c r="CM1051" i="27"/>
  <c r="CM1050" i="27"/>
  <c r="CM1049" i="27"/>
  <c r="CM1048" i="27"/>
  <c r="CM1047" i="27"/>
  <c r="CM1046" i="27"/>
  <c r="CM1045" i="27"/>
  <c r="CM1044" i="27"/>
  <c r="CM1043" i="27"/>
  <c r="CM1042" i="27"/>
  <c r="CM1041" i="27"/>
  <c r="CM1040" i="27"/>
  <c r="CM1039" i="27"/>
  <c r="CM1038" i="27"/>
  <c r="CM1037" i="27"/>
  <c r="CM1036" i="27"/>
  <c r="CM1035" i="27"/>
  <c r="CM1034" i="27"/>
  <c r="CM1033" i="27"/>
  <c r="CM1032" i="27"/>
  <c r="CM1031" i="27"/>
  <c r="CM1030" i="27"/>
  <c r="CM1029" i="27"/>
  <c r="CM1028" i="27"/>
  <c r="CM1027" i="27"/>
  <c r="CM1026" i="27"/>
  <c r="CM1025" i="27"/>
  <c r="CM1024" i="27"/>
  <c r="CM1023" i="27"/>
  <c r="CM1022" i="27"/>
  <c r="CM1021" i="27"/>
  <c r="CM1020" i="27"/>
  <c r="CM1019" i="27"/>
  <c r="CM1018" i="27"/>
  <c r="CM1017" i="27"/>
  <c r="CM1016" i="27"/>
  <c r="CM1015" i="27"/>
  <c r="CM1014" i="27"/>
  <c r="CM1013" i="27"/>
  <c r="CM1012" i="27"/>
  <c r="CM1011" i="27"/>
  <c r="CM1010" i="27"/>
  <c r="CM1009" i="27"/>
  <c r="CM1008" i="27"/>
  <c r="CM1007" i="27"/>
  <c r="CM1006" i="27"/>
  <c r="CM1005" i="27"/>
  <c r="CM1004" i="27"/>
  <c r="CM1003" i="27"/>
  <c r="CM1002" i="27"/>
  <c r="CM1001" i="27"/>
  <c r="CM1000" i="27"/>
  <c r="CM999" i="27"/>
  <c r="CM998" i="27"/>
  <c r="CM997" i="27"/>
  <c r="CM996" i="27"/>
  <c r="CM995" i="27"/>
  <c r="CM994" i="27"/>
  <c r="CM993" i="27"/>
  <c r="CM992" i="27"/>
  <c r="CM991" i="27"/>
  <c r="CM990" i="27"/>
  <c r="CM989" i="27"/>
  <c r="CM988" i="27"/>
  <c r="CM987" i="27"/>
  <c r="CM986" i="27"/>
  <c r="CM985" i="27"/>
  <c r="CM984" i="27"/>
  <c r="CM983" i="27"/>
  <c r="CM982" i="27"/>
  <c r="CM981" i="27"/>
  <c r="CM980" i="27"/>
  <c r="CM979" i="27"/>
  <c r="CM978" i="27"/>
  <c r="CM977" i="27"/>
  <c r="CM976" i="27"/>
  <c r="CM975" i="27"/>
  <c r="CM974" i="27"/>
  <c r="CM973" i="27"/>
  <c r="CM972" i="27"/>
  <c r="CM971" i="27"/>
  <c r="CM970" i="27"/>
  <c r="CM969" i="27"/>
  <c r="CM968" i="27"/>
  <c r="CM967" i="27"/>
  <c r="CM966" i="27"/>
  <c r="CM965" i="27"/>
  <c r="CM964" i="27"/>
  <c r="CM963" i="27"/>
  <c r="CM962" i="27"/>
  <c r="CM961" i="27"/>
  <c r="CM960" i="27"/>
  <c r="CM959" i="27"/>
  <c r="CM958" i="27"/>
  <c r="CM957" i="27"/>
  <c r="CM956" i="27"/>
  <c r="CM955" i="27"/>
  <c r="CM954" i="27"/>
  <c r="CM953" i="27"/>
  <c r="CM952" i="27"/>
  <c r="CM951" i="27"/>
  <c r="CM950" i="27"/>
  <c r="CM949" i="27"/>
  <c r="CM948" i="27"/>
  <c r="CM947" i="27"/>
  <c r="CM946" i="27"/>
  <c r="CM945" i="27"/>
  <c r="CM944" i="27"/>
  <c r="CM943" i="27"/>
  <c r="CM942" i="27"/>
  <c r="CM941" i="27"/>
  <c r="CM940" i="27"/>
  <c r="CM939" i="27"/>
  <c r="CM938" i="27"/>
  <c r="CM937" i="27"/>
  <c r="CM936" i="27"/>
  <c r="CM935" i="27"/>
  <c r="CM934" i="27"/>
  <c r="CM933" i="27"/>
  <c r="CM932" i="27"/>
  <c r="CM931" i="27"/>
  <c r="CM930" i="27"/>
  <c r="CM929" i="27"/>
  <c r="CM928" i="27"/>
  <c r="CM927" i="27"/>
  <c r="CM926" i="27"/>
  <c r="CM925" i="27"/>
  <c r="CM924" i="27"/>
  <c r="CM923" i="27"/>
  <c r="CM922" i="27"/>
  <c r="CM921" i="27"/>
  <c r="CM920" i="27"/>
  <c r="CM919" i="27"/>
  <c r="CM918" i="27"/>
  <c r="CM917" i="27"/>
  <c r="CM916" i="27"/>
  <c r="CM915" i="27"/>
  <c r="CM914" i="27"/>
  <c r="CM913" i="27"/>
  <c r="CM912" i="27"/>
  <c r="CM911" i="27"/>
  <c r="CM910" i="27"/>
  <c r="CM909" i="27"/>
  <c r="CM908" i="27"/>
  <c r="CM907" i="27"/>
  <c r="CM906" i="27"/>
  <c r="CM905" i="27"/>
  <c r="CM904" i="27"/>
  <c r="CM903" i="27"/>
  <c r="CM902" i="27"/>
  <c r="CM901" i="27"/>
  <c r="CM900" i="27"/>
  <c r="CM899" i="27"/>
  <c r="CM898" i="27"/>
  <c r="CM897" i="27"/>
  <c r="CM896" i="27"/>
  <c r="CM895" i="27"/>
  <c r="CM894" i="27"/>
  <c r="CM893" i="27"/>
  <c r="CM892" i="27"/>
  <c r="CM891" i="27"/>
  <c r="CM890" i="27"/>
  <c r="CM889" i="27"/>
  <c r="CM888" i="27"/>
  <c r="CM887" i="27"/>
  <c r="CM886" i="27"/>
  <c r="CM885" i="27"/>
  <c r="CM884" i="27"/>
  <c r="CM883" i="27"/>
  <c r="CM882" i="27"/>
  <c r="CM881" i="27"/>
  <c r="CM880" i="27"/>
  <c r="CM879" i="27"/>
  <c r="CM878" i="27"/>
  <c r="CM877" i="27"/>
  <c r="CM876" i="27"/>
  <c r="CM875" i="27"/>
  <c r="CM874" i="27"/>
  <c r="CM873" i="27"/>
  <c r="CM872" i="27"/>
  <c r="CM871" i="27"/>
  <c r="CM870" i="27"/>
  <c r="CM869" i="27"/>
  <c r="CM868" i="27"/>
  <c r="CM867" i="27"/>
  <c r="CM866" i="27"/>
  <c r="CM865" i="27"/>
  <c r="CM864" i="27"/>
  <c r="CM863" i="27"/>
  <c r="CM862" i="27"/>
  <c r="CM861" i="27"/>
  <c r="CM860" i="27"/>
  <c r="CM859" i="27"/>
  <c r="CM858" i="27"/>
  <c r="CM857" i="27"/>
  <c r="CM856" i="27"/>
  <c r="CM855" i="27"/>
  <c r="CM854" i="27"/>
  <c r="CM853" i="27"/>
  <c r="CM852" i="27"/>
  <c r="CM851" i="27"/>
  <c r="CM850" i="27"/>
  <c r="CM849" i="27"/>
  <c r="CM848" i="27"/>
  <c r="CM847" i="27"/>
  <c r="CM846" i="27"/>
  <c r="CM845" i="27"/>
  <c r="CM844" i="27"/>
  <c r="CM843" i="27"/>
  <c r="CM842" i="27"/>
  <c r="CM841" i="27"/>
  <c r="CM840" i="27"/>
  <c r="CM839" i="27"/>
  <c r="CM838" i="27"/>
  <c r="CM837" i="27"/>
  <c r="CM836" i="27"/>
  <c r="CM835" i="27"/>
  <c r="CM834" i="27"/>
  <c r="CM833" i="27"/>
  <c r="CM832" i="27"/>
  <c r="CM831" i="27"/>
  <c r="CM830" i="27"/>
  <c r="CM829" i="27"/>
  <c r="CM828" i="27"/>
  <c r="CM827" i="27"/>
  <c r="CM826" i="27"/>
  <c r="CM825" i="27"/>
  <c r="CM824" i="27"/>
  <c r="CM823" i="27"/>
  <c r="CM822" i="27"/>
  <c r="CM821" i="27"/>
  <c r="CM820" i="27"/>
  <c r="CM819" i="27"/>
  <c r="CM818" i="27"/>
  <c r="CM817" i="27"/>
  <c r="CM816" i="27"/>
  <c r="CM815" i="27"/>
  <c r="CM814" i="27"/>
  <c r="CM813" i="27"/>
  <c r="CM812" i="27"/>
  <c r="CM811" i="27"/>
  <c r="CM810" i="27"/>
  <c r="CM809" i="27"/>
  <c r="CM808" i="27"/>
  <c r="CM807" i="27"/>
  <c r="CM806" i="27"/>
  <c r="CM805" i="27"/>
  <c r="CM804" i="27"/>
  <c r="CM803" i="27"/>
  <c r="CM802" i="27"/>
  <c r="CM801" i="27"/>
  <c r="CM800" i="27"/>
  <c r="CM799" i="27"/>
  <c r="CM798" i="27"/>
  <c r="CM797" i="27"/>
  <c r="CM796" i="27"/>
  <c r="CM795" i="27"/>
  <c r="CM794" i="27"/>
  <c r="CM793" i="27"/>
  <c r="CM792" i="27"/>
  <c r="CM791" i="27"/>
  <c r="CM790" i="27"/>
  <c r="CM789" i="27"/>
  <c r="CM788" i="27"/>
  <c r="CM787" i="27"/>
  <c r="CM786" i="27"/>
  <c r="CM785" i="27"/>
  <c r="CM784" i="27"/>
  <c r="CM783" i="27"/>
  <c r="CM782" i="27"/>
  <c r="CM781" i="27"/>
  <c r="CM780" i="27"/>
  <c r="CM779" i="27"/>
  <c r="CM778" i="27"/>
  <c r="CM777" i="27"/>
  <c r="CM776" i="27"/>
  <c r="CM775" i="27"/>
  <c r="CM774" i="27"/>
  <c r="CM773" i="27"/>
  <c r="CM772" i="27"/>
  <c r="CM771" i="27"/>
  <c r="CM770" i="27"/>
  <c r="CM769" i="27"/>
  <c r="CM768" i="27"/>
  <c r="CM767" i="27"/>
  <c r="CM766" i="27"/>
  <c r="CM765" i="27"/>
  <c r="CM764" i="27"/>
  <c r="CM763" i="27"/>
  <c r="CM762" i="27"/>
  <c r="CM761" i="27"/>
  <c r="CM760" i="27"/>
  <c r="CM759" i="27"/>
  <c r="CM758" i="27"/>
  <c r="CM757" i="27"/>
  <c r="CM756" i="27"/>
  <c r="CM755" i="27"/>
  <c r="CM754" i="27"/>
  <c r="CM753" i="27"/>
  <c r="CM752" i="27"/>
  <c r="CM751" i="27"/>
  <c r="CM750" i="27"/>
  <c r="CM749" i="27"/>
  <c r="CM748" i="27"/>
  <c r="CM747" i="27"/>
  <c r="CM746" i="27"/>
  <c r="CM745" i="27"/>
  <c r="CM744" i="27"/>
  <c r="CM743" i="27"/>
  <c r="CM742" i="27"/>
  <c r="CM741" i="27"/>
  <c r="CM740" i="27"/>
  <c r="CM739" i="27"/>
  <c r="CM738" i="27"/>
  <c r="CM737" i="27"/>
  <c r="CM736" i="27"/>
  <c r="CM735" i="27"/>
  <c r="CM734" i="27"/>
  <c r="CM733" i="27"/>
  <c r="CM732" i="27"/>
  <c r="CM731" i="27"/>
  <c r="CM730" i="27"/>
  <c r="CM729" i="27"/>
  <c r="CM728" i="27"/>
  <c r="CM727" i="27"/>
  <c r="CM726" i="27"/>
  <c r="CM725" i="27"/>
  <c r="CM724" i="27"/>
  <c r="CM723" i="27"/>
  <c r="CM722" i="27"/>
  <c r="CM721" i="27"/>
  <c r="CM720" i="27"/>
  <c r="CM719" i="27"/>
  <c r="CM718" i="27"/>
  <c r="CM717" i="27"/>
  <c r="CM716" i="27"/>
  <c r="CM715" i="27"/>
  <c r="CM714" i="27"/>
  <c r="CM713" i="27"/>
  <c r="CM712" i="27"/>
  <c r="CM711" i="27"/>
  <c r="CM710" i="27"/>
  <c r="CM709" i="27"/>
  <c r="CM708" i="27"/>
  <c r="CM707" i="27"/>
  <c r="CM706" i="27"/>
  <c r="CM705" i="27"/>
  <c r="CM704" i="27"/>
  <c r="CM703" i="27"/>
  <c r="CM702" i="27"/>
  <c r="CM701" i="27"/>
  <c r="CM700" i="27"/>
  <c r="CM699" i="27"/>
  <c r="CM698" i="27"/>
  <c r="CM697" i="27"/>
  <c r="CM696" i="27"/>
  <c r="CM695" i="27"/>
  <c r="CM694" i="27"/>
  <c r="CM693" i="27"/>
  <c r="CM692" i="27"/>
  <c r="CM691" i="27"/>
  <c r="CM690" i="27"/>
  <c r="CM689" i="27"/>
  <c r="CM688" i="27"/>
  <c r="CM687" i="27"/>
  <c r="CM686" i="27"/>
  <c r="CM685" i="27"/>
  <c r="CM684" i="27"/>
  <c r="CM683" i="27"/>
  <c r="CM682" i="27"/>
  <c r="CM681" i="27"/>
  <c r="CM680" i="27"/>
  <c r="CM679" i="27"/>
  <c r="CM678" i="27"/>
  <c r="CM677" i="27"/>
  <c r="CM676" i="27"/>
  <c r="CM675" i="27"/>
  <c r="CM674" i="27"/>
  <c r="CM673" i="27"/>
  <c r="CM672" i="27"/>
  <c r="CM671" i="27"/>
  <c r="CM670" i="27"/>
  <c r="CM669" i="27"/>
  <c r="CM668" i="27"/>
  <c r="CM667" i="27"/>
  <c r="CM666" i="27"/>
  <c r="CM665" i="27"/>
  <c r="CM664" i="27"/>
  <c r="CM663" i="27"/>
  <c r="CM662" i="27"/>
  <c r="CM661" i="27"/>
  <c r="CM660" i="27"/>
  <c r="CM659" i="27"/>
  <c r="CM658" i="27"/>
  <c r="CM657" i="27"/>
  <c r="CM656" i="27"/>
  <c r="CM655" i="27"/>
  <c r="CM654" i="27"/>
  <c r="CM653" i="27"/>
  <c r="CM652" i="27"/>
  <c r="CM651" i="27"/>
  <c r="CM650" i="27"/>
  <c r="CM649" i="27"/>
  <c r="CM648" i="27"/>
  <c r="CM647" i="27"/>
  <c r="CM646" i="27"/>
  <c r="CM645" i="27"/>
  <c r="CM644" i="27"/>
  <c r="CM643" i="27"/>
  <c r="CM642" i="27"/>
  <c r="CM641" i="27"/>
  <c r="CM640" i="27"/>
  <c r="CM639" i="27"/>
  <c r="CM638" i="27"/>
  <c r="CM637" i="27"/>
  <c r="CM636" i="27"/>
  <c r="CM635" i="27"/>
  <c r="CM634" i="27"/>
  <c r="CM633" i="27"/>
  <c r="CM632" i="27"/>
  <c r="CM631" i="27"/>
  <c r="CM630" i="27"/>
  <c r="CM629" i="27"/>
  <c r="CM628" i="27"/>
  <c r="CM627" i="27"/>
  <c r="CM626" i="27"/>
  <c r="CM625" i="27"/>
  <c r="CM624" i="27"/>
  <c r="CM623" i="27"/>
  <c r="CM622" i="27"/>
  <c r="CM621" i="27"/>
  <c r="CM620" i="27"/>
  <c r="CM619" i="27"/>
  <c r="CM618" i="27"/>
  <c r="CM617" i="27"/>
  <c r="CM616" i="27"/>
  <c r="CM615" i="27"/>
  <c r="CM614" i="27"/>
  <c r="CM613" i="27"/>
  <c r="CM612" i="27"/>
  <c r="CM611" i="27"/>
  <c r="CM610" i="27"/>
  <c r="CM609" i="27"/>
  <c r="CM608" i="27"/>
  <c r="CM607" i="27"/>
  <c r="CM606" i="27"/>
  <c r="CM605" i="27"/>
  <c r="CM604" i="27"/>
  <c r="CM603" i="27"/>
  <c r="CM602" i="27"/>
  <c r="CM601" i="27"/>
  <c r="CM600" i="27"/>
  <c r="CM599" i="27"/>
  <c r="CM598" i="27"/>
  <c r="CM597" i="27"/>
  <c r="CM596" i="27"/>
  <c r="CM595" i="27"/>
  <c r="CM594" i="27"/>
  <c r="CM593" i="27"/>
  <c r="CM592" i="27"/>
  <c r="CM591" i="27"/>
  <c r="CM590" i="27"/>
  <c r="CM589" i="27"/>
  <c r="CM588" i="27"/>
  <c r="CM587" i="27"/>
  <c r="CM586" i="27"/>
  <c r="CM585" i="27"/>
  <c r="CM584" i="27"/>
  <c r="CM583" i="27"/>
  <c r="CM582" i="27"/>
  <c r="CM581" i="27"/>
  <c r="CM580" i="27"/>
  <c r="CM579" i="27"/>
  <c r="CM578" i="27"/>
  <c r="CM577" i="27"/>
  <c r="CM576" i="27"/>
  <c r="CM575" i="27"/>
  <c r="CM574" i="27"/>
  <c r="CM573" i="27"/>
  <c r="CM572" i="27"/>
  <c r="CM571" i="27"/>
  <c r="CM570" i="27"/>
  <c r="CM569" i="27"/>
  <c r="CM568" i="27"/>
  <c r="CM567" i="27"/>
  <c r="CM566" i="27"/>
  <c r="CM565" i="27"/>
  <c r="CM564" i="27"/>
  <c r="CM563" i="27"/>
  <c r="CM562" i="27"/>
  <c r="CM561" i="27"/>
  <c r="CM560" i="27"/>
  <c r="CM559" i="27"/>
  <c r="CM558" i="27"/>
  <c r="CM557" i="27"/>
  <c r="CM556" i="27"/>
  <c r="CM555" i="27"/>
  <c r="CM554" i="27"/>
  <c r="CM553" i="27"/>
  <c r="CM552" i="27"/>
  <c r="CM551" i="27"/>
  <c r="CM550" i="27"/>
  <c r="CM549" i="27"/>
  <c r="CM548" i="27"/>
  <c r="CM547" i="27"/>
  <c r="CM546" i="27"/>
  <c r="CM545" i="27"/>
  <c r="CM544" i="27"/>
  <c r="CM543" i="27"/>
  <c r="CM542" i="27"/>
  <c r="CM541" i="27"/>
  <c r="CM540" i="27"/>
  <c r="CM539" i="27"/>
  <c r="CM538" i="27"/>
  <c r="CM537" i="27"/>
  <c r="CM536" i="27"/>
  <c r="CM535" i="27"/>
  <c r="CM534" i="27"/>
  <c r="CM533" i="27"/>
  <c r="CM532" i="27"/>
  <c r="CM531" i="27"/>
  <c r="CM530" i="27"/>
  <c r="CM529" i="27"/>
  <c r="CM528" i="27"/>
  <c r="CM527" i="27"/>
  <c r="CM526" i="27"/>
  <c r="CM525" i="27"/>
  <c r="CM524" i="27"/>
  <c r="CM523" i="27"/>
  <c r="CM522" i="27"/>
  <c r="CM521" i="27"/>
  <c r="CM520" i="27"/>
  <c r="CM519" i="27"/>
  <c r="CM518" i="27"/>
  <c r="CM517" i="27"/>
  <c r="CM516" i="27"/>
  <c r="CM515" i="27"/>
  <c r="CM514" i="27"/>
  <c r="CM513" i="27"/>
  <c r="CM512" i="27"/>
  <c r="CM511" i="27"/>
  <c r="CM510" i="27"/>
  <c r="CM509" i="27"/>
  <c r="CM508" i="27"/>
  <c r="CM507" i="27"/>
  <c r="CM506" i="27"/>
  <c r="CM505" i="27"/>
  <c r="CM504" i="27"/>
  <c r="CM503" i="27"/>
  <c r="CM502" i="27"/>
  <c r="CM501" i="27"/>
  <c r="CM500" i="27"/>
  <c r="CM499" i="27"/>
  <c r="CM498" i="27"/>
  <c r="CM497" i="27"/>
  <c r="CM496" i="27"/>
  <c r="CM495" i="27"/>
  <c r="CM494" i="27"/>
  <c r="CM493" i="27"/>
  <c r="CM492" i="27"/>
  <c r="CM491" i="27"/>
  <c r="CM490" i="27"/>
  <c r="CM489" i="27"/>
  <c r="CM488" i="27"/>
  <c r="CM487" i="27"/>
  <c r="CM486" i="27"/>
  <c r="CM485" i="27"/>
  <c r="CM484" i="27"/>
  <c r="CM483" i="27"/>
  <c r="CM482" i="27"/>
  <c r="CM481" i="27"/>
  <c r="CM480" i="27"/>
  <c r="CM479" i="27"/>
  <c r="CM478" i="27"/>
  <c r="CM477" i="27"/>
  <c r="CM476" i="27"/>
  <c r="CM475" i="27"/>
  <c r="CM474" i="27"/>
  <c r="CM473" i="27"/>
  <c r="CM472" i="27"/>
  <c r="CM471" i="27"/>
  <c r="CM470" i="27"/>
  <c r="CM469" i="27"/>
  <c r="CM468" i="27"/>
  <c r="CM467" i="27"/>
  <c r="CM466" i="27"/>
  <c r="CM465" i="27"/>
  <c r="CM464" i="27"/>
  <c r="CM463" i="27"/>
  <c r="CM462" i="27"/>
  <c r="CM461" i="27"/>
  <c r="CM460" i="27"/>
  <c r="CM459" i="27"/>
  <c r="CM458" i="27"/>
  <c r="CM457" i="27"/>
  <c r="CM456" i="27"/>
  <c r="CM455" i="27"/>
  <c r="CM454" i="27"/>
  <c r="CM453" i="27"/>
  <c r="CM452" i="27"/>
  <c r="CM451" i="27"/>
  <c r="CM450" i="27"/>
  <c r="CM449" i="27"/>
  <c r="CM448" i="27"/>
  <c r="CM447" i="27"/>
  <c r="CM446" i="27"/>
  <c r="CM445" i="27"/>
  <c r="CM444" i="27"/>
  <c r="CM443" i="27"/>
  <c r="CM442" i="27"/>
  <c r="CM441" i="27"/>
  <c r="CM440" i="27"/>
  <c r="CM439" i="27"/>
  <c r="CM438" i="27"/>
  <c r="CM437" i="27"/>
  <c r="CM436" i="27"/>
  <c r="CM435" i="27"/>
  <c r="CM434" i="27"/>
  <c r="CM433" i="27"/>
  <c r="CM432" i="27"/>
  <c r="CM431" i="27"/>
  <c r="CM430" i="27"/>
  <c r="CM429" i="27"/>
  <c r="CM428" i="27"/>
  <c r="CM427" i="27"/>
  <c r="CM426" i="27"/>
  <c r="CM425" i="27"/>
  <c r="CM424" i="27"/>
  <c r="CM423" i="27"/>
  <c r="CM422" i="27"/>
  <c r="CM421" i="27"/>
  <c r="CM420" i="27"/>
  <c r="CM419" i="27"/>
  <c r="CM418" i="27"/>
  <c r="CM417" i="27"/>
  <c r="CM416" i="27"/>
  <c r="CM415" i="27"/>
  <c r="CM414" i="27"/>
  <c r="CM413" i="27"/>
  <c r="CM412" i="27"/>
  <c r="CM411" i="27"/>
  <c r="CM410" i="27"/>
  <c r="CM409" i="27"/>
  <c r="CM408" i="27"/>
  <c r="CM407" i="27"/>
  <c r="CM406" i="27"/>
  <c r="CM405" i="27"/>
  <c r="CM404" i="27"/>
  <c r="CM403" i="27"/>
  <c r="CM402" i="27"/>
  <c r="CM401" i="27"/>
  <c r="CM400" i="27"/>
  <c r="CM399" i="27"/>
  <c r="CM398" i="27"/>
  <c r="CM397" i="27"/>
  <c r="CM396" i="27"/>
  <c r="CM395" i="27"/>
  <c r="CM394" i="27"/>
  <c r="CM393" i="27"/>
  <c r="CM392" i="27"/>
  <c r="CM391" i="27"/>
  <c r="CM390" i="27"/>
  <c r="CM389" i="27"/>
  <c r="CM388" i="27"/>
  <c r="CM387" i="27"/>
  <c r="CM386" i="27"/>
  <c r="CM385" i="27"/>
  <c r="CM384" i="27"/>
  <c r="CM383" i="27"/>
  <c r="CM382" i="27"/>
  <c r="CM381" i="27"/>
  <c r="CM380" i="27"/>
  <c r="CM379" i="27"/>
  <c r="CM378" i="27"/>
  <c r="CM377" i="27"/>
  <c r="CM376" i="27"/>
  <c r="CM375" i="27"/>
  <c r="CM374" i="27"/>
  <c r="CM373" i="27"/>
  <c r="CM372" i="27"/>
  <c r="CM371" i="27"/>
  <c r="CM370" i="27"/>
  <c r="CM369" i="27"/>
  <c r="CM368" i="27"/>
  <c r="CM367" i="27"/>
  <c r="CM366" i="27"/>
  <c r="CM365" i="27"/>
  <c r="CM364" i="27"/>
  <c r="CM363" i="27"/>
  <c r="CM362" i="27"/>
  <c r="CM361" i="27"/>
  <c r="CM360" i="27"/>
  <c r="CM359" i="27"/>
  <c r="CM358" i="27"/>
  <c r="CM357" i="27"/>
  <c r="CM356" i="27"/>
  <c r="CM355" i="27"/>
  <c r="CM354" i="27"/>
  <c r="CM353" i="27"/>
  <c r="CM352" i="27"/>
  <c r="CM351" i="27"/>
  <c r="CM350" i="27"/>
  <c r="CM349" i="27"/>
  <c r="CM348" i="27"/>
  <c r="CM347" i="27"/>
  <c r="CM346" i="27"/>
  <c r="CM345" i="27"/>
  <c r="CM344" i="27"/>
  <c r="CM343" i="27"/>
  <c r="CM342" i="27"/>
  <c r="CM341" i="27"/>
  <c r="CM340" i="27"/>
  <c r="CM339" i="27"/>
  <c r="CM338" i="27"/>
  <c r="CM337" i="27"/>
  <c r="CM336" i="27"/>
  <c r="CM335" i="27"/>
  <c r="CM334" i="27"/>
  <c r="CM333" i="27"/>
  <c r="CM332" i="27"/>
  <c r="CM331" i="27"/>
  <c r="CM330" i="27"/>
  <c r="CM329" i="27"/>
  <c r="CM328" i="27"/>
  <c r="CM327" i="27"/>
  <c r="CM326" i="27"/>
  <c r="CM325" i="27"/>
  <c r="CM324" i="27"/>
  <c r="CM323" i="27"/>
  <c r="CM322" i="27"/>
  <c r="CM321" i="27"/>
  <c r="CM320" i="27"/>
  <c r="CM319" i="27"/>
  <c r="CM318" i="27"/>
  <c r="CM317" i="27"/>
  <c r="CM316" i="27"/>
  <c r="CM315" i="27"/>
  <c r="CM314" i="27"/>
  <c r="CM313" i="27"/>
  <c r="CM312" i="27"/>
  <c r="CM311" i="27"/>
  <c r="CM310" i="27"/>
  <c r="CM309" i="27"/>
  <c r="CM308" i="27"/>
  <c r="CM307" i="27"/>
  <c r="CM306" i="27"/>
  <c r="CM305" i="27"/>
  <c r="CM304" i="27"/>
  <c r="CM303" i="27"/>
  <c r="CM302" i="27"/>
  <c r="CM301" i="27"/>
  <c r="CM300" i="27"/>
  <c r="CM299" i="27"/>
  <c r="CM298" i="27"/>
  <c r="CM297" i="27"/>
  <c r="CM296" i="27"/>
  <c r="CM295" i="27"/>
  <c r="CM294" i="27"/>
  <c r="CM293" i="27"/>
  <c r="CM292" i="27"/>
  <c r="CM291" i="27"/>
  <c r="CM290" i="27"/>
  <c r="CM289" i="27"/>
  <c r="CM288" i="27"/>
  <c r="CM287" i="27"/>
  <c r="CM286" i="27"/>
  <c r="CM285" i="27"/>
  <c r="CM284" i="27"/>
  <c r="CM283" i="27"/>
  <c r="CM282" i="27"/>
  <c r="CM281" i="27"/>
  <c r="CM280" i="27"/>
  <c r="CM279" i="27"/>
  <c r="CM278" i="27"/>
  <c r="CM277" i="27"/>
  <c r="CM276" i="27"/>
  <c r="CM275" i="27"/>
  <c r="CM274" i="27"/>
  <c r="CM273" i="27"/>
  <c r="CM272" i="27"/>
  <c r="CM271" i="27"/>
  <c r="CM270" i="27"/>
  <c r="CM269" i="27"/>
  <c r="CM268" i="27"/>
  <c r="CM267" i="27"/>
  <c r="CM266" i="27"/>
  <c r="CM265" i="27"/>
  <c r="CM264" i="27"/>
  <c r="CM263" i="27"/>
  <c r="CM262" i="27"/>
  <c r="CM261" i="27"/>
  <c r="CM260" i="27"/>
  <c r="CM259" i="27"/>
  <c r="CM258" i="27"/>
  <c r="CM257" i="27"/>
  <c r="CM256" i="27"/>
  <c r="CM255" i="27"/>
  <c r="CM254" i="27"/>
  <c r="CM253" i="27"/>
  <c r="CM252" i="27"/>
  <c r="CM251" i="27"/>
  <c r="CM250" i="27"/>
  <c r="CM249" i="27"/>
  <c r="CM248" i="27"/>
  <c r="CM247" i="27"/>
  <c r="CM246" i="27"/>
  <c r="CM245" i="27"/>
  <c r="CM244" i="27"/>
  <c r="CM243" i="27"/>
  <c r="CM242" i="27"/>
  <c r="CM241" i="27"/>
  <c r="CM240" i="27"/>
  <c r="CM239" i="27"/>
  <c r="CM238" i="27"/>
  <c r="CM237" i="27"/>
  <c r="CM236" i="27"/>
  <c r="CM235" i="27"/>
  <c r="CM234" i="27"/>
  <c r="CM233" i="27"/>
  <c r="CM232" i="27"/>
  <c r="CM231" i="27"/>
  <c r="CM230" i="27"/>
  <c r="CM229" i="27"/>
  <c r="CM228" i="27"/>
  <c r="CM227" i="27"/>
  <c r="CM226" i="27"/>
  <c r="CM225" i="27"/>
  <c r="CM224" i="27"/>
  <c r="CM223" i="27"/>
  <c r="CM222" i="27"/>
  <c r="CM221" i="27"/>
  <c r="CM220" i="27"/>
  <c r="CM219" i="27"/>
  <c r="CM218" i="27"/>
  <c r="CM217" i="27"/>
  <c r="CM216" i="27"/>
  <c r="CM215" i="27"/>
  <c r="CM214" i="27"/>
  <c r="CM213" i="27"/>
  <c r="CM212" i="27"/>
  <c r="CM211" i="27"/>
  <c r="CM210" i="27"/>
  <c r="CM209" i="27"/>
  <c r="CM208" i="27"/>
  <c r="CM207" i="27"/>
  <c r="CM206" i="27"/>
  <c r="CM205" i="27"/>
  <c r="CM204" i="27"/>
  <c r="CM203" i="27"/>
  <c r="CM202" i="27"/>
  <c r="CM201" i="27"/>
  <c r="CM200" i="27"/>
  <c r="CM199" i="27"/>
  <c r="CM198" i="27"/>
  <c r="CM197" i="27"/>
  <c r="CM196" i="27"/>
  <c r="CM195" i="27"/>
  <c r="CM194" i="27"/>
  <c r="CM193" i="27"/>
  <c r="CM192" i="27"/>
  <c r="CM191" i="27"/>
  <c r="CM190" i="27"/>
  <c r="CM189" i="27"/>
  <c r="CM188" i="27"/>
  <c r="CM187" i="27"/>
  <c r="CM186" i="27"/>
  <c r="CM185" i="27"/>
  <c r="CM184" i="27"/>
  <c r="CM183" i="27"/>
  <c r="CM182" i="27"/>
  <c r="CM181" i="27"/>
  <c r="CM180" i="27"/>
  <c r="CM179" i="27"/>
  <c r="CM178" i="27"/>
  <c r="CM177" i="27"/>
  <c r="CM176" i="27"/>
  <c r="CM175" i="27"/>
  <c r="CM174" i="27"/>
  <c r="CM173" i="27"/>
  <c r="CM172" i="27"/>
  <c r="CM171" i="27"/>
  <c r="CM170" i="27"/>
  <c r="CM169" i="27"/>
  <c r="CM168" i="27"/>
  <c r="CM167" i="27"/>
  <c r="CM166" i="27"/>
  <c r="CM165" i="27"/>
  <c r="CM164" i="27"/>
  <c r="CM163" i="27"/>
  <c r="CM162" i="27"/>
  <c r="CM161" i="27"/>
  <c r="CM160" i="27"/>
  <c r="CM159" i="27"/>
  <c r="CM158" i="27"/>
  <c r="CM157" i="27"/>
  <c r="CM156" i="27"/>
  <c r="CM155" i="27"/>
  <c r="CM154" i="27"/>
  <c r="CM153" i="27"/>
  <c r="CM152" i="27"/>
  <c r="CM151" i="27"/>
  <c r="CM150" i="27"/>
  <c r="CM149" i="27"/>
  <c r="CM148" i="27"/>
  <c r="CM147" i="27"/>
  <c r="CM146" i="27"/>
  <c r="CM145" i="27"/>
  <c r="CM144" i="27"/>
  <c r="CM143" i="27"/>
  <c r="CM142" i="27"/>
  <c r="CM141" i="27"/>
  <c r="CM140" i="27"/>
  <c r="CM139" i="27"/>
  <c r="CM138" i="27"/>
  <c r="CM137" i="27"/>
  <c r="CM136" i="27"/>
  <c r="CM135" i="27"/>
  <c r="CM134" i="27"/>
  <c r="CM133" i="27"/>
  <c r="CM132" i="27"/>
  <c r="CM131" i="27"/>
  <c r="CM130" i="27"/>
  <c r="CM129" i="27"/>
  <c r="CM128" i="27"/>
  <c r="CM127" i="27"/>
  <c r="CM126" i="27"/>
  <c r="CM125" i="27"/>
  <c r="CM124" i="27"/>
  <c r="CM123" i="27"/>
  <c r="CM122" i="27"/>
  <c r="CM121" i="27"/>
  <c r="CM120" i="27"/>
  <c r="CM119" i="27"/>
  <c r="CM118" i="27"/>
  <c r="CM117" i="27"/>
  <c r="CM116" i="27"/>
  <c r="CM115" i="27"/>
  <c r="CM114" i="27"/>
  <c r="CM113" i="27"/>
  <c r="CM112" i="27"/>
  <c r="CM111" i="27"/>
  <c r="CM110" i="27"/>
  <c r="CM109" i="27"/>
  <c r="CM108" i="27"/>
  <c r="CM107" i="27"/>
  <c r="CM106" i="27"/>
  <c r="CM105" i="27"/>
  <c r="CM104" i="27"/>
  <c r="CM103" i="27"/>
  <c r="CM102" i="27"/>
  <c r="CM101" i="27"/>
  <c r="CM100" i="27"/>
  <c r="CM99" i="27"/>
  <c r="CM98" i="27"/>
  <c r="CM97" i="27"/>
  <c r="CM96" i="27"/>
  <c r="CM95" i="27"/>
  <c r="CM94" i="27"/>
  <c r="CM93" i="27"/>
  <c r="CM92" i="27"/>
  <c r="CM91" i="27"/>
  <c r="CM90" i="27"/>
  <c r="CM89" i="27"/>
  <c r="CM88" i="27"/>
  <c r="CM87" i="27"/>
  <c r="CM86" i="27"/>
  <c r="CM85" i="27"/>
  <c r="CM84" i="27"/>
  <c r="CM83" i="27"/>
  <c r="CM82" i="27"/>
  <c r="CM81" i="27"/>
  <c r="CM80" i="27"/>
  <c r="CM79" i="27"/>
  <c r="CM78" i="27"/>
  <c r="CM77" i="27"/>
  <c r="CM76" i="27"/>
  <c r="CM75" i="27"/>
  <c r="CM74" i="27"/>
  <c r="CM73" i="27"/>
  <c r="CM72" i="27"/>
  <c r="CM71" i="27"/>
  <c r="CM70" i="27"/>
  <c r="CM69" i="27"/>
  <c r="CM68" i="27"/>
  <c r="CM67" i="27"/>
  <c r="CM66" i="27"/>
  <c r="CM65" i="27"/>
  <c r="CM64" i="27"/>
  <c r="CM63" i="27"/>
  <c r="CM62" i="27"/>
  <c r="CM61" i="27"/>
  <c r="CM60" i="27"/>
  <c r="CM59" i="27"/>
  <c r="CM58" i="27"/>
  <c r="CM57" i="27"/>
  <c r="CM56" i="27"/>
  <c r="CM55" i="27"/>
  <c r="CM54" i="27"/>
  <c r="CM53" i="27"/>
  <c r="CM52" i="27"/>
  <c r="CM51" i="27"/>
  <c r="CM50" i="27"/>
  <c r="CM49" i="27"/>
  <c r="CM48" i="27"/>
  <c r="CM47" i="27"/>
  <c r="CM46" i="27"/>
  <c r="CM45" i="27"/>
  <c r="CM44" i="27"/>
  <c r="CM43" i="27"/>
  <c r="CM42" i="27"/>
  <c r="CM41" i="27"/>
  <c r="CM40" i="27"/>
  <c r="CM39" i="27"/>
  <c r="CM38" i="27"/>
  <c r="CM37" i="27"/>
  <c r="CM36" i="27"/>
  <c r="CM35" i="27"/>
  <c r="CM34" i="27"/>
  <c r="CM33" i="27"/>
  <c r="CM32" i="27"/>
  <c r="CM31" i="27"/>
  <c r="CM30" i="27"/>
  <c r="CM29" i="27"/>
  <c r="CM28" i="27"/>
  <c r="CM27" i="27"/>
  <c r="CM26" i="27"/>
  <c r="CM25" i="27"/>
  <c r="CM24" i="27"/>
  <c r="CM23" i="27"/>
  <c r="CM22" i="27"/>
  <c r="CM21" i="27"/>
  <c r="CM20" i="27"/>
  <c r="CM19" i="27"/>
  <c r="CM18" i="27"/>
  <c r="CM17" i="27"/>
  <c r="CM16" i="27"/>
  <c r="CM15" i="27"/>
  <c r="CM14" i="27"/>
  <c r="CM13" i="27"/>
  <c r="CM12" i="27"/>
  <c r="CM11" i="27"/>
  <c r="CM10" i="27"/>
  <c r="CM9" i="27"/>
  <c r="CM8" i="27"/>
  <c r="CV1115" i="27"/>
  <c r="CV1114" i="27"/>
  <c r="CV1113" i="27"/>
  <c r="CV1112" i="27"/>
  <c r="CV1111" i="27"/>
  <c r="CV1110" i="27"/>
  <c r="CV1109" i="27"/>
  <c r="CV1108" i="27"/>
  <c r="CV1107" i="27"/>
  <c r="CV1106" i="27"/>
  <c r="CV1105" i="27"/>
  <c r="CV1104" i="27"/>
  <c r="CV1103" i="27"/>
  <c r="CV1102" i="27"/>
  <c r="CV1101" i="27"/>
  <c r="CV1100" i="27"/>
  <c r="CV1099" i="27"/>
  <c r="CV1098" i="27"/>
  <c r="CV1097" i="27"/>
  <c r="CV1096" i="27"/>
  <c r="CV1095" i="27"/>
  <c r="CV1094" i="27"/>
  <c r="CV1093" i="27"/>
  <c r="CV1092" i="27"/>
  <c r="CV1091" i="27"/>
  <c r="CV1090" i="27"/>
  <c r="CV1089" i="27"/>
  <c r="CV1088" i="27"/>
  <c r="CV1087" i="27"/>
  <c r="CV1086" i="27"/>
  <c r="CV1085" i="27"/>
  <c r="CV1084" i="27"/>
  <c r="CV1083" i="27"/>
  <c r="CV1082" i="27"/>
  <c r="CV1081" i="27"/>
  <c r="CV1080" i="27"/>
  <c r="CV1079" i="27"/>
  <c r="CV1078" i="27"/>
  <c r="CV1077" i="27"/>
  <c r="CV1076" i="27"/>
  <c r="CV1075" i="27"/>
  <c r="CV1074" i="27"/>
  <c r="CV1073" i="27"/>
  <c r="CV1072" i="27"/>
  <c r="CV1071" i="27"/>
  <c r="CV1070" i="27"/>
  <c r="CV1069" i="27"/>
  <c r="CV1068" i="27"/>
  <c r="CV1067" i="27"/>
  <c r="CV1066" i="27"/>
  <c r="CV1065" i="27"/>
  <c r="CV1064" i="27"/>
  <c r="CV1063" i="27"/>
  <c r="CV1062" i="27"/>
  <c r="CV1061" i="27"/>
  <c r="CV1060" i="27"/>
  <c r="CV1059" i="27"/>
  <c r="CV1058" i="27"/>
  <c r="CV1057" i="27"/>
  <c r="CV1056" i="27"/>
  <c r="CV1055" i="27"/>
  <c r="CV1054" i="27"/>
  <c r="CV1053" i="27"/>
  <c r="CV1052" i="27"/>
  <c r="CV1051" i="27"/>
  <c r="CV1050" i="27"/>
  <c r="CV1049" i="27"/>
  <c r="CV1048" i="27"/>
  <c r="CV1047" i="27"/>
  <c r="CV1046" i="27"/>
  <c r="CV1045" i="27"/>
  <c r="CV1044" i="27"/>
  <c r="CV1043" i="27"/>
  <c r="CV1042" i="27"/>
  <c r="CV1041" i="27"/>
  <c r="CV1040" i="27"/>
  <c r="CV1039" i="27"/>
  <c r="CV1038" i="27"/>
  <c r="CV1037" i="27"/>
  <c r="CV1036" i="27"/>
  <c r="CV1035" i="27"/>
  <c r="CV1034" i="27"/>
  <c r="CV1033" i="27"/>
  <c r="CV1032" i="27"/>
  <c r="CV1031" i="27"/>
  <c r="CV1030" i="27"/>
  <c r="CV1029" i="27"/>
  <c r="CV1028" i="27"/>
  <c r="CV1027" i="27"/>
  <c r="CV1026" i="27"/>
  <c r="CV1025" i="27"/>
  <c r="CV1024" i="27"/>
  <c r="CV1023" i="27"/>
  <c r="CV1022" i="27"/>
  <c r="CV1021" i="27"/>
  <c r="CV1020" i="27"/>
  <c r="CV1019" i="27"/>
  <c r="CV1018" i="27"/>
  <c r="CV1017" i="27"/>
  <c r="CV1016" i="27"/>
  <c r="CV1015" i="27"/>
  <c r="CV1014" i="27"/>
  <c r="CV1013" i="27"/>
  <c r="CV1012" i="27"/>
  <c r="CV1011" i="27"/>
  <c r="CV1010" i="27"/>
  <c r="CV1009" i="27"/>
  <c r="CV1008" i="27"/>
  <c r="CV1007" i="27"/>
  <c r="CV1006" i="27"/>
  <c r="CV1005" i="27"/>
  <c r="CV1004" i="27"/>
  <c r="CV1003" i="27"/>
  <c r="CV1002" i="27"/>
  <c r="CV1001" i="27"/>
  <c r="CV1000" i="27"/>
  <c r="CV999" i="27"/>
  <c r="CV998" i="27"/>
  <c r="CV997" i="27"/>
  <c r="CV996" i="27"/>
  <c r="CV995" i="27"/>
  <c r="CV994" i="27"/>
  <c r="CV993" i="27"/>
  <c r="CV992" i="27"/>
  <c r="CV991" i="27"/>
  <c r="CV990" i="27"/>
  <c r="CV989" i="27"/>
  <c r="CV988" i="27"/>
  <c r="CV987" i="27"/>
  <c r="CV986" i="27"/>
  <c r="CV985" i="27"/>
  <c r="CV984" i="27"/>
  <c r="CV983" i="27"/>
  <c r="CV982" i="27"/>
  <c r="CV981" i="27"/>
  <c r="CV980" i="27"/>
  <c r="CV979" i="27"/>
  <c r="CV978" i="27"/>
  <c r="CV977" i="27"/>
  <c r="CV976" i="27"/>
  <c r="CV975" i="27"/>
  <c r="CV974" i="27"/>
  <c r="CV973" i="27"/>
  <c r="CV972" i="27"/>
  <c r="CV971" i="27"/>
  <c r="CV970" i="27"/>
  <c r="CV969" i="27"/>
  <c r="CV968" i="27"/>
  <c r="CV967" i="27"/>
  <c r="CV966" i="27"/>
  <c r="CV965" i="27"/>
  <c r="CV964" i="27"/>
  <c r="CV963" i="27"/>
  <c r="CV962" i="27"/>
  <c r="CV961" i="27"/>
  <c r="CV960" i="27"/>
  <c r="CV959" i="27"/>
  <c r="CV958" i="27"/>
  <c r="CV957" i="27"/>
  <c r="CV956" i="27"/>
  <c r="CV955" i="27"/>
  <c r="CV954" i="27"/>
  <c r="CV953" i="27"/>
  <c r="CV952" i="27"/>
  <c r="CV951" i="27"/>
  <c r="CV950" i="27"/>
  <c r="CV949" i="27"/>
  <c r="CV948" i="27"/>
  <c r="CV947" i="27"/>
  <c r="CV946" i="27"/>
  <c r="CV945" i="27"/>
  <c r="CV944" i="27"/>
  <c r="CV943" i="27"/>
  <c r="CV942" i="27"/>
  <c r="CV941" i="27"/>
  <c r="CV940" i="27"/>
  <c r="CV939" i="27"/>
  <c r="CV938" i="27"/>
  <c r="CV937" i="27"/>
  <c r="CV936" i="27"/>
  <c r="CV935" i="27"/>
  <c r="CV934" i="27"/>
  <c r="CV933" i="27"/>
  <c r="CV932" i="27"/>
  <c r="CV931" i="27"/>
  <c r="CV930" i="27"/>
  <c r="CV929" i="27"/>
  <c r="CV928" i="27"/>
  <c r="CV927" i="27"/>
  <c r="CV926" i="27"/>
  <c r="CV925" i="27"/>
  <c r="CV924" i="27"/>
  <c r="CV923" i="27"/>
  <c r="CV922" i="27"/>
  <c r="CV921" i="27"/>
  <c r="CV920" i="27"/>
  <c r="CV919" i="27"/>
  <c r="CV918" i="27"/>
  <c r="CV917" i="27"/>
  <c r="CV916" i="27"/>
  <c r="CV915" i="27"/>
  <c r="CV914" i="27"/>
  <c r="CV913" i="27"/>
  <c r="CV912" i="27"/>
  <c r="CV911" i="27"/>
  <c r="CV910" i="27"/>
  <c r="CV909" i="27"/>
  <c r="CV908" i="27"/>
  <c r="CV907" i="27"/>
  <c r="CV906" i="27"/>
  <c r="CV905" i="27"/>
  <c r="CV904" i="27"/>
  <c r="CV903" i="27"/>
  <c r="CV902" i="27"/>
  <c r="CV901" i="27"/>
  <c r="CV900" i="27"/>
  <c r="CV899" i="27"/>
  <c r="CV898" i="27"/>
  <c r="CV897" i="27"/>
  <c r="CV896" i="27"/>
  <c r="CV895" i="27"/>
  <c r="CV894" i="27"/>
  <c r="CV893" i="27"/>
  <c r="CV892" i="27"/>
  <c r="CV891" i="27"/>
  <c r="CV890" i="27"/>
  <c r="CV889" i="27"/>
  <c r="CV888" i="27"/>
  <c r="CV887" i="27"/>
  <c r="CV886" i="27"/>
  <c r="CV885" i="27"/>
  <c r="CV884" i="27"/>
  <c r="CV883" i="27"/>
  <c r="CV882" i="27"/>
  <c r="CV881" i="27"/>
  <c r="CV880" i="27"/>
  <c r="CV879" i="27"/>
  <c r="CV878" i="27"/>
  <c r="CV877" i="27"/>
  <c r="CV876" i="27"/>
  <c r="CV875" i="27"/>
  <c r="CV874" i="27"/>
  <c r="CV873" i="27"/>
  <c r="CV872" i="27"/>
  <c r="CV871" i="27"/>
  <c r="CV870" i="27"/>
  <c r="CV869" i="27"/>
  <c r="CV868" i="27"/>
  <c r="CV867" i="27"/>
  <c r="CV866" i="27"/>
  <c r="CV865" i="27"/>
  <c r="CV864" i="27"/>
  <c r="CV863" i="27"/>
  <c r="CV862" i="27"/>
  <c r="CV861" i="27"/>
  <c r="CV860" i="27"/>
  <c r="CV859" i="27"/>
  <c r="CV858" i="27"/>
  <c r="CV857" i="27"/>
  <c r="CV856" i="27"/>
  <c r="CV855" i="27"/>
  <c r="CV854" i="27"/>
  <c r="CV853" i="27"/>
  <c r="CV852" i="27"/>
  <c r="CV851" i="27"/>
  <c r="CV850" i="27"/>
  <c r="CV849" i="27"/>
  <c r="CV848" i="27"/>
  <c r="CV847" i="27"/>
  <c r="CV846" i="27"/>
  <c r="CV845" i="27"/>
  <c r="CV844" i="27"/>
  <c r="CV843" i="27"/>
  <c r="CV842" i="27"/>
  <c r="CV841" i="27"/>
  <c r="CV840" i="27"/>
  <c r="CV839" i="27"/>
  <c r="CV838" i="27"/>
  <c r="CV837" i="27"/>
  <c r="CV836" i="27"/>
  <c r="CV835" i="27"/>
  <c r="CV834" i="27"/>
  <c r="CV833" i="27"/>
  <c r="CV832" i="27"/>
  <c r="CV831" i="27"/>
  <c r="CV830" i="27"/>
  <c r="CV829" i="27"/>
  <c r="CV828" i="27"/>
  <c r="CV827" i="27"/>
  <c r="CV826" i="27"/>
  <c r="CV825" i="27"/>
  <c r="CV824" i="27"/>
  <c r="CV823" i="27"/>
  <c r="CV822" i="27"/>
  <c r="CV821" i="27"/>
  <c r="CV820" i="27"/>
  <c r="CV819" i="27"/>
  <c r="CV818" i="27"/>
  <c r="CV817" i="27"/>
  <c r="CV816" i="27"/>
  <c r="CV815" i="27"/>
  <c r="CV814" i="27"/>
  <c r="CV813" i="27"/>
  <c r="CV812" i="27"/>
  <c r="CV811" i="27"/>
  <c r="CV810" i="27"/>
  <c r="CV809" i="27"/>
  <c r="CV808" i="27"/>
  <c r="CV807" i="27"/>
  <c r="CV806" i="27"/>
  <c r="CV805" i="27"/>
  <c r="CV804" i="27"/>
  <c r="CV803" i="27"/>
  <c r="CV802" i="27"/>
  <c r="CV801" i="27"/>
  <c r="CV800" i="27"/>
  <c r="CV799" i="27"/>
  <c r="CV798" i="27"/>
  <c r="CV797" i="27"/>
  <c r="CV796" i="27"/>
  <c r="CV795" i="27"/>
  <c r="CV794" i="27"/>
  <c r="CV793" i="27"/>
  <c r="CV792" i="27"/>
  <c r="CV791" i="27"/>
  <c r="CV790" i="27"/>
  <c r="CV789" i="27"/>
  <c r="CV788" i="27"/>
  <c r="CV787" i="27"/>
  <c r="CV786" i="27"/>
  <c r="CV785" i="27"/>
  <c r="CV784" i="27"/>
  <c r="CV783" i="27"/>
  <c r="CV782" i="27"/>
  <c r="CV781" i="27"/>
  <c r="CV780" i="27"/>
  <c r="CV779" i="27"/>
  <c r="CV778" i="27"/>
  <c r="CV777" i="27"/>
  <c r="CV776" i="27"/>
  <c r="CV775" i="27"/>
  <c r="CV774" i="27"/>
  <c r="CV773" i="27"/>
  <c r="CV772" i="27"/>
  <c r="CV771" i="27"/>
  <c r="CV770" i="27"/>
  <c r="CV769" i="27"/>
  <c r="CV768" i="27"/>
  <c r="CV767" i="27"/>
  <c r="CV766" i="27"/>
  <c r="CV765" i="27"/>
  <c r="CV764" i="27"/>
  <c r="CV763" i="27"/>
  <c r="CV762" i="27"/>
  <c r="CV761" i="27"/>
  <c r="CV760" i="27"/>
  <c r="CV759" i="27"/>
  <c r="CV758" i="27"/>
  <c r="CV757" i="27"/>
  <c r="CV756" i="27"/>
  <c r="CV755" i="27"/>
  <c r="CV754" i="27"/>
  <c r="CV753" i="27"/>
  <c r="CV752" i="27"/>
  <c r="CV751" i="27"/>
  <c r="CV750" i="27"/>
  <c r="CV749" i="27"/>
  <c r="CV748" i="27"/>
  <c r="CV747" i="27"/>
  <c r="CV746" i="27"/>
  <c r="CV745" i="27"/>
  <c r="CV744" i="27"/>
  <c r="CV743" i="27"/>
  <c r="CV742" i="27"/>
  <c r="CV741" i="27"/>
  <c r="CV740" i="27"/>
  <c r="CV739" i="27"/>
  <c r="CV738" i="27"/>
  <c r="CV737" i="27"/>
  <c r="CV736" i="27"/>
  <c r="CV735" i="27"/>
  <c r="CV734" i="27"/>
  <c r="CV733" i="27"/>
  <c r="CV732" i="27"/>
  <c r="CV731" i="27"/>
  <c r="CV730" i="27"/>
  <c r="CV729" i="27"/>
  <c r="CV728" i="27"/>
  <c r="CV727" i="27"/>
  <c r="CV726" i="27"/>
  <c r="CV725" i="27"/>
  <c r="CV724" i="27"/>
  <c r="CV723" i="27"/>
  <c r="CV722" i="27"/>
  <c r="CV721" i="27"/>
  <c r="CV720" i="27"/>
  <c r="CV719" i="27"/>
  <c r="CV718" i="27"/>
  <c r="CV717" i="27"/>
  <c r="CV716" i="27"/>
  <c r="CV715" i="27"/>
  <c r="CV714" i="27"/>
  <c r="CV713" i="27"/>
  <c r="CV712" i="27"/>
  <c r="CV711" i="27"/>
  <c r="CV710" i="27"/>
  <c r="CV709" i="27"/>
  <c r="CV708" i="27"/>
  <c r="CV707" i="27"/>
  <c r="CV706" i="27"/>
  <c r="CV705" i="27"/>
  <c r="CV704" i="27"/>
  <c r="CV703" i="27"/>
  <c r="CV702" i="27"/>
  <c r="CV701" i="27"/>
  <c r="CV700" i="27"/>
  <c r="CV699" i="27"/>
  <c r="CV698" i="27"/>
  <c r="CV697" i="27"/>
  <c r="CV696" i="27"/>
  <c r="CV695" i="27"/>
  <c r="CV694" i="27"/>
  <c r="CV693" i="27"/>
  <c r="CV692" i="27"/>
  <c r="CV691" i="27"/>
  <c r="CV690" i="27"/>
  <c r="CV689" i="27"/>
  <c r="CV688" i="27"/>
  <c r="CV687" i="27"/>
  <c r="CV686" i="27"/>
  <c r="CV685" i="27"/>
  <c r="CV684" i="27"/>
  <c r="CV683" i="27"/>
  <c r="CV682" i="27"/>
  <c r="CV681" i="27"/>
  <c r="CV680" i="27"/>
  <c r="CV679" i="27"/>
  <c r="CV678" i="27"/>
  <c r="CV677" i="27"/>
  <c r="CV676" i="27"/>
  <c r="CV675" i="27"/>
  <c r="CV674" i="27"/>
  <c r="CV673" i="27"/>
  <c r="CV672" i="27"/>
  <c r="CV671" i="27"/>
  <c r="CV670" i="27"/>
  <c r="CV669" i="27"/>
  <c r="CV668" i="27"/>
  <c r="CV667" i="27"/>
  <c r="CV666" i="27"/>
  <c r="CV665" i="27"/>
  <c r="CV664" i="27"/>
  <c r="CV663" i="27"/>
  <c r="CV662" i="27"/>
  <c r="CV661" i="27"/>
  <c r="CV660" i="27"/>
  <c r="CV659" i="27"/>
  <c r="CV658" i="27"/>
  <c r="CV657" i="27"/>
  <c r="CV656" i="27"/>
  <c r="CV655" i="27"/>
  <c r="CV654" i="27"/>
  <c r="CV653" i="27"/>
  <c r="CV652" i="27"/>
  <c r="CV651" i="27"/>
  <c r="CV650" i="27"/>
  <c r="CV649" i="27"/>
  <c r="CV648" i="27"/>
  <c r="CV647" i="27"/>
  <c r="CV646" i="27"/>
  <c r="CV645" i="27"/>
  <c r="CV644" i="27"/>
  <c r="CV643" i="27"/>
  <c r="CV642" i="27"/>
  <c r="CV641" i="27"/>
  <c r="CV640" i="27"/>
  <c r="CV639" i="27"/>
  <c r="CV638" i="27"/>
  <c r="CV637" i="27"/>
  <c r="CV636" i="27"/>
  <c r="CV635" i="27"/>
  <c r="CV634" i="27"/>
  <c r="CV633" i="27"/>
  <c r="CV632" i="27"/>
  <c r="CV631" i="27"/>
  <c r="CV630" i="27"/>
  <c r="CV629" i="27"/>
  <c r="CV628" i="27"/>
  <c r="CV627" i="27"/>
  <c r="CV626" i="27"/>
  <c r="CV625" i="27"/>
  <c r="CV624" i="27"/>
  <c r="CV623" i="27"/>
  <c r="CV622" i="27"/>
  <c r="CV621" i="27"/>
  <c r="CV620" i="27"/>
  <c r="CV619" i="27"/>
  <c r="CV618" i="27"/>
  <c r="CV617" i="27"/>
  <c r="CV616" i="27"/>
  <c r="CV615" i="27"/>
  <c r="CV614" i="27"/>
  <c r="CV613" i="27"/>
  <c r="CV612" i="27"/>
  <c r="CV611" i="27"/>
  <c r="CV610" i="27"/>
  <c r="CV609" i="27"/>
  <c r="CV608" i="27"/>
  <c r="CV607" i="27"/>
  <c r="CV606" i="27"/>
  <c r="CV605" i="27"/>
  <c r="CV604" i="27"/>
  <c r="CV603" i="27"/>
  <c r="CV602" i="27"/>
  <c r="CV601" i="27"/>
  <c r="CV600" i="27"/>
  <c r="CV599" i="27"/>
  <c r="CV598" i="27"/>
  <c r="CV597" i="27"/>
  <c r="CV596" i="27"/>
  <c r="CV595" i="27"/>
  <c r="CV594" i="27"/>
  <c r="CV593" i="27"/>
  <c r="CV592" i="27"/>
  <c r="CV591" i="27"/>
  <c r="CV590" i="27"/>
  <c r="CV589" i="27"/>
  <c r="CV588" i="27"/>
  <c r="CV587" i="27"/>
  <c r="CV586" i="27"/>
  <c r="CV585" i="27"/>
  <c r="CV584" i="27"/>
  <c r="CV583" i="27"/>
  <c r="CV582" i="27"/>
  <c r="CV581" i="27"/>
  <c r="CV580" i="27"/>
  <c r="CV579" i="27"/>
  <c r="CV578" i="27"/>
  <c r="CV577" i="27"/>
  <c r="CV576" i="27"/>
  <c r="CV575" i="27"/>
  <c r="CV574" i="27"/>
  <c r="CV573" i="27"/>
  <c r="CV572" i="27"/>
  <c r="CV571" i="27"/>
  <c r="CV570" i="27"/>
  <c r="CV569" i="27"/>
  <c r="CV568" i="27"/>
  <c r="CV567" i="27"/>
  <c r="CV566" i="27"/>
  <c r="CV565" i="27"/>
  <c r="CV564" i="27"/>
  <c r="CV563" i="27"/>
  <c r="CV562" i="27"/>
  <c r="CV561" i="27"/>
  <c r="CV560" i="27"/>
  <c r="CV559" i="27"/>
  <c r="CV558" i="27"/>
  <c r="CV557" i="27"/>
  <c r="CV556" i="27"/>
  <c r="CV555" i="27"/>
  <c r="CV554" i="27"/>
  <c r="CV553" i="27"/>
  <c r="CV552" i="27"/>
  <c r="CV551" i="27"/>
  <c r="CV550" i="27"/>
  <c r="CV549" i="27"/>
  <c r="CV548" i="27"/>
  <c r="CV547" i="27"/>
  <c r="CV546" i="27"/>
  <c r="CV545" i="27"/>
  <c r="CV544" i="27"/>
  <c r="CV543" i="27"/>
  <c r="CV542" i="27"/>
  <c r="CV541" i="27"/>
  <c r="CV540" i="27"/>
  <c r="CV539" i="27"/>
  <c r="CV538" i="27"/>
  <c r="CV537" i="27"/>
  <c r="CV536" i="27"/>
  <c r="CV535" i="27"/>
  <c r="CV534" i="27"/>
  <c r="CV533" i="27"/>
  <c r="CV532" i="27"/>
  <c r="CV531" i="27"/>
  <c r="CV530" i="27"/>
  <c r="CV529" i="27"/>
  <c r="CV528" i="27"/>
  <c r="CV527" i="27"/>
  <c r="CV526" i="27"/>
  <c r="CV525" i="27"/>
  <c r="CV524" i="27"/>
  <c r="CV523" i="27"/>
  <c r="CV522" i="27"/>
  <c r="CV521" i="27"/>
  <c r="CV520" i="27"/>
  <c r="CV519" i="27"/>
  <c r="CV518" i="27"/>
  <c r="CV517" i="27"/>
  <c r="CV516" i="27"/>
  <c r="CV515" i="27"/>
  <c r="CV514" i="27"/>
  <c r="CV513" i="27"/>
  <c r="CV512" i="27"/>
  <c r="CV511" i="27"/>
  <c r="CV510" i="27"/>
  <c r="CV509" i="27"/>
  <c r="CV508" i="27"/>
  <c r="CV507" i="27"/>
  <c r="CV506" i="27"/>
  <c r="CV505" i="27"/>
  <c r="CV504" i="27"/>
  <c r="CV503" i="27"/>
  <c r="CV502" i="27"/>
  <c r="CV501" i="27"/>
  <c r="CV500" i="27"/>
  <c r="CV499" i="27"/>
  <c r="CV498" i="27"/>
  <c r="CV497" i="27"/>
  <c r="CV496" i="27"/>
  <c r="CV495" i="27"/>
  <c r="CV494" i="27"/>
  <c r="CV493" i="27"/>
  <c r="CV492" i="27"/>
  <c r="CV491" i="27"/>
  <c r="CV490" i="27"/>
  <c r="CV489" i="27"/>
  <c r="CV488" i="27"/>
  <c r="CV487" i="27"/>
  <c r="CV486" i="27"/>
  <c r="CV485" i="27"/>
  <c r="CV484" i="27"/>
  <c r="CV483" i="27"/>
  <c r="CV482" i="27"/>
  <c r="CV481" i="27"/>
  <c r="CV480" i="27"/>
  <c r="CV479" i="27"/>
  <c r="CV478" i="27"/>
  <c r="CV477" i="27"/>
  <c r="CV476" i="27"/>
  <c r="CV475" i="27"/>
  <c r="CV474" i="27"/>
  <c r="CV473" i="27"/>
  <c r="CV472" i="27"/>
  <c r="CV471" i="27"/>
  <c r="CV470" i="27"/>
  <c r="CV469" i="27"/>
  <c r="CV468" i="27"/>
  <c r="CV467" i="27"/>
  <c r="CV466" i="27"/>
  <c r="CV465" i="27"/>
  <c r="CV464" i="27"/>
  <c r="CV463" i="27"/>
  <c r="CV462" i="27"/>
  <c r="CV461" i="27"/>
  <c r="CV460" i="27"/>
  <c r="CV459" i="27"/>
  <c r="CV458" i="27"/>
  <c r="CV457" i="27"/>
  <c r="CV456" i="27"/>
  <c r="CV455" i="27"/>
  <c r="CV454" i="27"/>
  <c r="CV453" i="27"/>
  <c r="CV452" i="27"/>
  <c r="CV451" i="27"/>
  <c r="CV450" i="27"/>
  <c r="CV449" i="27"/>
  <c r="CV448" i="27"/>
  <c r="CV447" i="27"/>
  <c r="CV446" i="27"/>
  <c r="CV445" i="27"/>
  <c r="CV444" i="27"/>
  <c r="CV443" i="27"/>
  <c r="CV442" i="27"/>
  <c r="CV441" i="27"/>
  <c r="CV440" i="27"/>
  <c r="CV439" i="27"/>
  <c r="CV438" i="27"/>
  <c r="CV437" i="27"/>
  <c r="CV436" i="27"/>
  <c r="CV435" i="27"/>
  <c r="CV434" i="27"/>
  <c r="CV433" i="27"/>
  <c r="CV432" i="27"/>
  <c r="CV431" i="27"/>
  <c r="CV430" i="27"/>
  <c r="CV429" i="27"/>
  <c r="CV428" i="27"/>
  <c r="CV427" i="27"/>
  <c r="CV426" i="27"/>
  <c r="CV425" i="27"/>
  <c r="CV424" i="27"/>
  <c r="CV423" i="27"/>
  <c r="CV422" i="27"/>
  <c r="CV421" i="27"/>
  <c r="CV420" i="27"/>
  <c r="CV419" i="27"/>
  <c r="CV418" i="27"/>
  <c r="CV417" i="27"/>
  <c r="CV416" i="27"/>
  <c r="CV415" i="27"/>
  <c r="CV414" i="27"/>
  <c r="CV413" i="27"/>
  <c r="CV412" i="27"/>
  <c r="CV411" i="27"/>
  <c r="CV410" i="27"/>
  <c r="CV409" i="27"/>
  <c r="CV408" i="27"/>
  <c r="CV407" i="27"/>
  <c r="CV406" i="27"/>
  <c r="CV405" i="27"/>
  <c r="CV404" i="27"/>
  <c r="CV403" i="27"/>
  <c r="CV402" i="27"/>
  <c r="CV401" i="27"/>
  <c r="CV400" i="27"/>
  <c r="CV399" i="27"/>
  <c r="CV398" i="27"/>
  <c r="CV397" i="27"/>
  <c r="CV396" i="27"/>
  <c r="CV395" i="27"/>
  <c r="CV394" i="27"/>
  <c r="CV393" i="27"/>
  <c r="CV392" i="27"/>
  <c r="CV391" i="27"/>
  <c r="CV390" i="27"/>
  <c r="CV389" i="27"/>
  <c r="CV388" i="27"/>
  <c r="CV387" i="27"/>
  <c r="CV386" i="27"/>
  <c r="CV385" i="27"/>
  <c r="CV384" i="27"/>
  <c r="CV383" i="27"/>
  <c r="CV382" i="27"/>
  <c r="CV381" i="27"/>
  <c r="CV380" i="27"/>
  <c r="CV379" i="27"/>
  <c r="CV378" i="27"/>
  <c r="CV377" i="27"/>
  <c r="CV376" i="27"/>
  <c r="CV375" i="27"/>
  <c r="CV374" i="27"/>
  <c r="CV373" i="27"/>
  <c r="CV372" i="27"/>
  <c r="CV371" i="27"/>
  <c r="CV370" i="27"/>
  <c r="CV369" i="27"/>
  <c r="CV368" i="27"/>
  <c r="CV367" i="27"/>
  <c r="CV366" i="27"/>
  <c r="CV365" i="27"/>
  <c r="CV364" i="27"/>
  <c r="CV363" i="27"/>
  <c r="CV362" i="27"/>
  <c r="CV361" i="27"/>
  <c r="CV360" i="27"/>
  <c r="CV359" i="27"/>
  <c r="CV358" i="27"/>
  <c r="CV357" i="27"/>
  <c r="CV356" i="27"/>
  <c r="CV355" i="27"/>
  <c r="CV354" i="27"/>
  <c r="CV353" i="27"/>
  <c r="CV352" i="27"/>
  <c r="CV351" i="27"/>
  <c r="CV350" i="27"/>
  <c r="CV349" i="27"/>
  <c r="CV348" i="27"/>
  <c r="CV347" i="27"/>
  <c r="CV346" i="27"/>
  <c r="CV345" i="27"/>
  <c r="CV344" i="27"/>
  <c r="CV343" i="27"/>
  <c r="CV342" i="27"/>
  <c r="CV341" i="27"/>
  <c r="CV340" i="27"/>
  <c r="CV339" i="27"/>
  <c r="CV338" i="27"/>
  <c r="CV337" i="27"/>
  <c r="CV336" i="27"/>
  <c r="CV335" i="27"/>
  <c r="CV334" i="27"/>
  <c r="CV333" i="27"/>
  <c r="CV332" i="27"/>
  <c r="CV331" i="27"/>
  <c r="CV330" i="27"/>
  <c r="CV329" i="27"/>
  <c r="CV328" i="27"/>
  <c r="CV327" i="27"/>
  <c r="CV326" i="27"/>
  <c r="CV325" i="27"/>
  <c r="CV324" i="27"/>
  <c r="CV323" i="27"/>
  <c r="CV322" i="27"/>
  <c r="CV321" i="27"/>
  <c r="CV320" i="27"/>
  <c r="CV319" i="27"/>
  <c r="CV318" i="27"/>
  <c r="CV317" i="27"/>
  <c r="CV316" i="27"/>
  <c r="CV315" i="27"/>
  <c r="CV314" i="27"/>
  <c r="CV313" i="27"/>
  <c r="CV312" i="27"/>
  <c r="CV311" i="27"/>
  <c r="CV310" i="27"/>
  <c r="CV309" i="27"/>
  <c r="CV308" i="27"/>
  <c r="CV307" i="27"/>
  <c r="CV306" i="27"/>
  <c r="CV305" i="27"/>
  <c r="CV304" i="27"/>
  <c r="CV303" i="27"/>
  <c r="CV302" i="27"/>
  <c r="CV301" i="27"/>
  <c r="CV300" i="27"/>
  <c r="CV299" i="27"/>
  <c r="CV298" i="27"/>
  <c r="CV297" i="27"/>
  <c r="CV296" i="27"/>
  <c r="CV295" i="27"/>
  <c r="CV294" i="27"/>
  <c r="CV293" i="27"/>
  <c r="CV292" i="27"/>
  <c r="CV291" i="27"/>
  <c r="CV290" i="27"/>
  <c r="CV289" i="27"/>
  <c r="CV288" i="27"/>
  <c r="CV287" i="27"/>
  <c r="CV286" i="27"/>
  <c r="CV285" i="27"/>
  <c r="CV284" i="27"/>
  <c r="CV283" i="27"/>
  <c r="CV282" i="27"/>
  <c r="CV281" i="27"/>
  <c r="CV280" i="27"/>
  <c r="CV279" i="27"/>
  <c r="CV278" i="27"/>
  <c r="CV277" i="27"/>
  <c r="CV276" i="27"/>
  <c r="CV275" i="27"/>
  <c r="CV274" i="27"/>
  <c r="CV273" i="27"/>
  <c r="CV272" i="27"/>
  <c r="CV271" i="27"/>
  <c r="CV270" i="27"/>
  <c r="CV269" i="27"/>
  <c r="CV268" i="27"/>
  <c r="CV267" i="27"/>
  <c r="CV266" i="27"/>
  <c r="CV265" i="27"/>
  <c r="CV264" i="27"/>
  <c r="CV263" i="27"/>
  <c r="CV262" i="27"/>
  <c r="CV261" i="27"/>
  <c r="CV260" i="27"/>
  <c r="CV259" i="27"/>
  <c r="CV258" i="27"/>
  <c r="CV257" i="27"/>
  <c r="CV256" i="27"/>
  <c r="CV255" i="27"/>
  <c r="CV254" i="27"/>
  <c r="CV253" i="27"/>
  <c r="CV252" i="27"/>
  <c r="CV251" i="27"/>
  <c r="CV250" i="27"/>
  <c r="CV249" i="27"/>
  <c r="CV248" i="27"/>
  <c r="CV247" i="27"/>
  <c r="CV246" i="27"/>
  <c r="CV245" i="27"/>
  <c r="CV244" i="27"/>
  <c r="CV243" i="27"/>
  <c r="CV242" i="27"/>
  <c r="CV241" i="27"/>
  <c r="CV240" i="27"/>
  <c r="CV239" i="27"/>
  <c r="CV238" i="27"/>
  <c r="CV237" i="27"/>
  <c r="CV236" i="27"/>
  <c r="CV235" i="27"/>
  <c r="CV234" i="27"/>
  <c r="CV233" i="27"/>
  <c r="CV232" i="27"/>
  <c r="CV231" i="27"/>
  <c r="CV230" i="27"/>
  <c r="CV229" i="27"/>
  <c r="CV228" i="27"/>
  <c r="CV227" i="27"/>
  <c r="CV226" i="27"/>
  <c r="CV225" i="27"/>
  <c r="CV224" i="27"/>
  <c r="CV223" i="27"/>
  <c r="CV222" i="27"/>
  <c r="CV221" i="27"/>
  <c r="CV220" i="27"/>
  <c r="CV219" i="27"/>
  <c r="CV218" i="27"/>
  <c r="CV217" i="27"/>
  <c r="CV216" i="27"/>
  <c r="CV215" i="27"/>
  <c r="CV214" i="27"/>
  <c r="CV213" i="27"/>
  <c r="CV212" i="27"/>
  <c r="CV211" i="27"/>
  <c r="CV210" i="27"/>
  <c r="CV209" i="27"/>
  <c r="CV208" i="27"/>
  <c r="CV207" i="27"/>
  <c r="CV206" i="27"/>
  <c r="CV205" i="27"/>
  <c r="CV204" i="27"/>
  <c r="CV203" i="27"/>
  <c r="CV202" i="27"/>
  <c r="CV201" i="27"/>
  <c r="CV200" i="27"/>
  <c r="CV199" i="27"/>
  <c r="CV198" i="27"/>
  <c r="CV197" i="27"/>
  <c r="CV196" i="27"/>
  <c r="CV195" i="27"/>
  <c r="CV194" i="27"/>
  <c r="CV193" i="27"/>
  <c r="CV192" i="27"/>
  <c r="CV191" i="27"/>
  <c r="CV190" i="27"/>
  <c r="CV189" i="27"/>
  <c r="CV188" i="27"/>
  <c r="CV187" i="27"/>
  <c r="CV186" i="27"/>
  <c r="CV185" i="27"/>
  <c r="CV184" i="27"/>
  <c r="CV183" i="27"/>
  <c r="CV182" i="27"/>
  <c r="CV181" i="27"/>
  <c r="CV180" i="27"/>
  <c r="CV179" i="27"/>
  <c r="CV178" i="27"/>
  <c r="CV177" i="27"/>
  <c r="CV176" i="27"/>
  <c r="CV175" i="27"/>
  <c r="CV174" i="27"/>
  <c r="CV173" i="27"/>
  <c r="CV172" i="27"/>
  <c r="CV171" i="27"/>
  <c r="CV170" i="27"/>
  <c r="CV169" i="27"/>
  <c r="CV168" i="27"/>
  <c r="CV167" i="27"/>
  <c r="CV166" i="27"/>
  <c r="CV165" i="27"/>
  <c r="CV164" i="27"/>
  <c r="CV163" i="27"/>
  <c r="CV162" i="27"/>
  <c r="CV161" i="27"/>
  <c r="CV160" i="27"/>
  <c r="CV159" i="27"/>
  <c r="CV158" i="27"/>
  <c r="CV157" i="27"/>
  <c r="CV156" i="27"/>
  <c r="CV155" i="27"/>
  <c r="CV154" i="27"/>
  <c r="CV153" i="27"/>
  <c r="CV152" i="27"/>
  <c r="CV151" i="27"/>
  <c r="CV150" i="27"/>
  <c r="CV149" i="27"/>
  <c r="CV148" i="27"/>
  <c r="CV147" i="27"/>
  <c r="CV146" i="27"/>
  <c r="CV145" i="27"/>
  <c r="CV144" i="27"/>
  <c r="CV143" i="27"/>
  <c r="CV142" i="27"/>
  <c r="CV141" i="27"/>
  <c r="CV140" i="27"/>
  <c r="CV139" i="27"/>
  <c r="CV138" i="27"/>
  <c r="CV137" i="27"/>
  <c r="CV136" i="27"/>
  <c r="CV135" i="27"/>
  <c r="CV134" i="27"/>
  <c r="CV133" i="27"/>
  <c r="CV132" i="27"/>
  <c r="CV131" i="27"/>
  <c r="CV130" i="27"/>
  <c r="CV129" i="27"/>
  <c r="CV128" i="27"/>
  <c r="CV127" i="27"/>
  <c r="CV126" i="27"/>
  <c r="CV125" i="27"/>
  <c r="CV124" i="27"/>
  <c r="CV123" i="27"/>
  <c r="CV122" i="27"/>
  <c r="CV121" i="27"/>
  <c r="CV120" i="27"/>
  <c r="CV119" i="27"/>
  <c r="CV118" i="27"/>
  <c r="CV117" i="27"/>
  <c r="CV116" i="27"/>
  <c r="CV115" i="27"/>
  <c r="CV114" i="27"/>
  <c r="CV113" i="27"/>
  <c r="CV112" i="27"/>
  <c r="CV111" i="27"/>
  <c r="CV110" i="27"/>
  <c r="CV109" i="27"/>
  <c r="CV108" i="27"/>
  <c r="CV107" i="27"/>
  <c r="CV106" i="27"/>
  <c r="CV105" i="27"/>
  <c r="CV104" i="27"/>
  <c r="CV103" i="27"/>
  <c r="CV102" i="27"/>
  <c r="CV101" i="27"/>
  <c r="CV100" i="27"/>
  <c r="CV99" i="27"/>
  <c r="CV98" i="27"/>
  <c r="CV97" i="27"/>
  <c r="CV96" i="27"/>
  <c r="CV95" i="27"/>
  <c r="CV94" i="27"/>
  <c r="CV93" i="27"/>
  <c r="CV92" i="27"/>
  <c r="CV91" i="27"/>
  <c r="CV90" i="27"/>
  <c r="CV89" i="27"/>
  <c r="CV88" i="27"/>
  <c r="CV87" i="27"/>
  <c r="CV86" i="27"/>
  <c r="CV85" i="27"/>
  <c r="CV84" i="27"/>
  <c r="CV83" i="27"/>
  <c r="CV82" i="27"/>
  <c r="CV81" i="27"/>
  <c r="CV80" i="27"/>
  <c r="CV79" i="27"/>
  <c r="CV78" i="27"/>
  <c r="CV77" i="27"/>
  <c r="CV76" i="27"/>
  <c r="CV75" i="27"/>
  <c r="CV74" i="27"/>
  <c r="CV73" i="27"/>
  <c r="CV72" i="27"/>
  <c r="CV71" i="27"/>
  <c r="CV70" i="27"/>
  <c r="CV69" i="27"/>
  <c r="CV68" i="27"/>
  <c r="CV67" i="27"/>
  <c r="CV66" i="27"/>
  <c r="CV65" i="27"/>
  <c r="CV64" i="27"/>
  <c r="CV63" i="27"/>
  <c r="CV62" i="27"/>
  <c r="CV61" i="27"/>
  <c r="CV60" i="27"/>
  <c r="CV59" i="27"/>
  <c r="CV58" i="27"/>
  <c r="CV57" i="27"/>
  <c r="CV56" i="27"/>
  <c r="CV55" i="27"/>
  <c r="CV54" i="27"/>
  <c r="CV53" i="27"/>
  <c r="CV52" i="27"/>
  <c r="CV51" i="27"/>
  <c r="CV50" i="27"/>
  <c r="CV49" i="27"/>
  <c r="CV48" i="27"/>
  <c r="CV47" i="27"/>
  <c r="CV46" i="27"/>
  <c r="CV45" i="27"/>
  <c r="CV44" i="27"/>
  <c r="CV43" i="27"/>
  <c r="CV42" i="27"/>
  <c r="CV41" i="27"/>
  <c r="CV40" i="27"/>
  <c r="CV39" i="27"/>
  <c r="CV38" i="27"/>
  <c r="CV37" i="27"/>
  <c r="CV36" i="27"/>
  <c r="CV35" i="27"/>
  <c r="CV34" i="27"/>
  <c r="CV33" i="27"/>
  <c r="CV32" i="27"/>
  <c r="CV31" i="27"/>
  <c r="CV30" i="27"/>
  <c r="CV29" i="27"/>
  <c r="CV28" i="27"/>
  <c r="CV27" i="27"/>
  <c r="CV26" i="27"/>
  <c r="CV25" i="27"/>
  <c r="CV24" i="27"/>
  <c r="CV23" i="27"/>
  <c r="CV22" i="27"/>
  <c r="CV21" i="27"/>
  <c r="CV20" i="27"/>
  <c r="CV19" i="27"/>
  <c r="CV18" i="27"/>
  <c r="CV17" i="27"/>
  <c r="CV16" i="27"/>
  <c r="CV15" i="27"/>
  <c r="CV14" i="27"/>
  <c r="CV13" i="27"/>
  <c r="CV12" i="27"/>
  <c r="CV11" i="27"/>
  <c r="CV10" i="27"/>
  <c r="CV9" i="27"/>
  <c r="CV8" i="27"/>
  <c r="BJ5" i="30" l="1"/>
  <c r="BI5" i="30"/>
  <c r="BH5" i="30"/>
  <c r="BG5" i="30"/>
  <c r="BF5" i="30"/>
  <c r="BE5" i="30"/>
  <c r="BD5" i="30"/>
  <c r="BB5" i="30"/>
  <c r="BA5" i="30"/>
  <c r="AZ5" i="30"/>
  <c r="AY5" i="30"/>
  <c r="AX5" i="30"/>
  <c r="AW5" i="30"/>
  <c r="AV5" i="30"/>
  <c r="AU5" i="30"/>
  <c r="AT5" i="30"/>
  <c r="AS5" i="30"/>
  <c r="AQ5" i="30"/>
  <c r="AO5" i="30"/>
  <c r="AN5" i="30"/>
  <c r="AM5" i="30"/>
  <c r="AL5" i="30"/>
  <c r="AK5" i="30"/>
  <c r="AJ5" i="30"/>
  <c r="AI5" i="30"/>
  <c r="AH5" i="30"/>
  <c r="AF5" i="30"/>
  <c r="AE5" i="30"/>
  <c r="AD5" i="30"/>
  <c r="AC5" i="30"/>
  <c r="AP5" i="30"/>
  <c r="AA5" i="30"/>
  <c r="Z5" i="30"/>
  <c r="Y5" i="30"/>
  <c r="W5" i="30" l="1"/>
  <c r="V5" i="30"/>
  <c r="U5" i="30"/>
  <c r="S5" i="30"/>
  <c r="R5" i="30"/>
  <c r="Q5" i="30"/>
  <c r="P5" i="30"/>
  <c r="O5" i="30"/>
  <c r="N5" i="30"/>
  <c r="M5" i="30"/>
  <c r="L5" i="30"/>
  <c r="K5" i="30"/>
  <c r="J5" i="30"/>
  <c r="I5" i="30"/>
  <c r="H5" i="30"/>
  <c r="G5" i="30"/>
  <c r="E5" i="30"/>
  <c r="F5" i="30"/>
  <c r="AF5" i="12"/>
  <c r="F5" i="10" l="1"/>
  <c r="W5" i="37"/>
  <c r="V5" i="37"/>
  <c r="U5" i="37"/>
  <c r="T5" i="37"/>
  <c r="S5" i="37"/>
  <c r="R5" i="37"/>
  <c r="Q5" i="37"/>
  <c r="X5" i="37" l="1"/>
  <c r="P5" i="37" l="1"/>
  <c r="O5" i="37"/>
  <c r="N5" i="37"/>
  <c r="M5" i="37"/>
  <c r="L5" i="37"/>
  <c r="K5" i="37"/>
  <c r="G5" i="37"/>
  <c r="O5" i="10"/>
  <c r="N5" i="10"/>
  <c r="L5" i="10"/>
  <c r="K5" i="10"/>
  <c r="J5" i="10"/>
  <c r="I5" i="10"/>
  <c r="H5" i="10"/>
  <c r="E5" i="10"/>
  <c r="M5" i="10" l="1"/>
  <c r="CV7" i="27" l="1"/>
  <c r="AO204" i="27" l="1"/>
  <c r="AO199" i="27"/>
  <c r="AO200" i="27" s="1"/>
  <c r="AO201" i="27" l="1"/>
  <c r="AO202" i="27" s="1"/>
  <c r="AN188" i="27"/>
  <c r="AO188" i="27"/>
  <c r="AO203" i="27" l="1"/>
  <c r="AO205" i="27" s="1"/>
  <c r="AN205" i="27"/>
  <c r="Z175" i="27" l="1"/>
  <c r="Z199" i="27"/>
  <c r="AG199" i="27" s="1"/>
  <c r="Z187" i="27"/>
  <c r="Z186" i="27"/>
  <c r="Z185" i="27"/>
  <c r="Z184" i="27"/>
  <c r="Z183" i="27"/>
  <c r="Z182" i="27"/>
  <c r="Z181" i="27"/>
  <c r="Z180" i="27"/>
  <c r="Z179" i="27"/>
  <c r="Z178" i="27"/>
  <c r="Z177" i="27"/>
  <c r="Z176" i="27"/>
  <c r="Z174" i="27"/>
  <c r="Z173" i="27"/>
  <c r="Z172" i="27"/>
  <c r="Z171" i="27"/>
  <c r="AA36" i="27"/>
  <c r="AA41" i="27" s="1"/>
  <c r="Z200" i="27" l="1"/>
  <c r="Z201" i="27" s="1"/>
  <c r="Z188" i="27"/>
  <c r="DQ7" i="27"/>
  <c r="Z202" i="27" l="1"/>
  <c r="Z203" i="27" s="1"/>
  <c r="Z204" i="27" l="1"/>
  <c r="Z205" i="27" s="1"/>
  <c r="AM199" i="27" l="1"/>
  <c r="AA204" i="27"/>
  <c r="AA199" i="27"/>
  <c r="AA200" i="27" s="1"/>
  <c r="AK205" i="27" l="1"/>
  <c r="AA35" i="27"/>
  <c r="AA188" i="27"/>
  <c r="N188" i="27" s="1"/>
  <c r="AA201" i="27"/>
  <c r="AA202" i="27" l="1"/>
  <c r="AA203" i="27" s="1"/>
  <c r="AA205" i="27" l="1"/>
  <c r="AG171" i="27" l="1"/>
  <c r="DR7" i="27" l="1"/>
  <c r="DS7" i="27"/>
  <c r="W23" i="27" l="1"/>
  <c r="AH204" i="27" l="1"/>
  <c r="AH203" i="27"/>
  <c r="AH202" i="27"/>
  <c r="AH201" i="27"/>
  <c r="AH200" i="27"/>
  <c r="AH199" i="27"/>
  <c r="AM204" i="27"/>
  <c r="AM203" i="27"/>
  <c r="AM202" i="27"/>
  <c r="AM201" i="27"/>
  <c r="AM200" i="27"/>
  <c r="AB32" i="27"/>
  <c r="AA32" i="27"/>
  <c r="Z32" i="27"/>
  <c r="Y32" i="27"/>
  <c r="X32" i="27"/>
  <c r="W32" i="27"/>
  <c r="W20" i="27" l="1"/>
  <c r="Y30" i="27" s="1"/>
  <c r="X30" i="27" l="1"/>
  <c r="W21" i="27"/>
  <c r="AG29" i="27" l="1"/>
  <c r="AF29" i="27" s="1"/>
  <c r="AE29" i="27" s="1"/>
  <c r="Y35" i="27"/>
  <c r="Y81" i="27"/>
  <c r="AA81" i="27" s="1"/>
  <c r="Y77" i="27"/>
  <c r="AA77" i="27" s="1"/>
  <c r="Y80" i="27"/>
  <c r="AA80" i="27" s="1"/>
  <c r="Y79" i="27"/>
  <c r="AA79" i="27" s="1"/>
  <c r="Y78" i="27"/>
  <c r="AA78" i="27" s="1"/>
  <c r="X79" i="27"/>
  <c r="Z79" i="27" s="1"/>
  <c r="X81" i="27"/>
  <c r="Z81" i="27" s="1"/>
  <c r="X78" i="27"/>
  <c r="Z78" i="27" s="1"/>
  <c r="X77" i="27"/>
  <c r="Z77" i="27" s="1"/>
  <c r="X80" i="27"/>
  <c r="Z80" i="27" s="1"/>
  <c r="Y69" i="27"/>
  <c r="X70" i="27"/>
  <c r="Y73" i="27"/>
  <c r="Y71" i="27"/>
  <c r="X69" i="27"/>
  <c r="X75" i="27"/>
  <c r="Y70" i="27"/>
  <c r="Y75" i="27"/>
  <c r="X74" i="27"/>
  <c r="X71" i="27"/>
  <c r="Y74" i="27"/>
  <c r="X73" i="27"/>
  <c r="Y34" i="27"/>
  <c r="Y33" i="27"/>
  <c r="Y31" i="27"/>
  <c r="Z31" i="27"/>
  <c r="AF260" i="27"/>
  <c r="AB260" i="27"/>
  <c r="AE259" i="27"/>
  <c r="AA259" i="27"/>
  <c r="AE260" i="27"/>
  <c r="AA260" i="27"/>
  <c r="AH259" i="27"/>
  <c r="AD259" i="27"/>
  <c r="Z259" i="27"/>
  <c r="AH260" i="27"/>
  <c r="AD260" i="27"/>
  <c r="Z260" i="27"/>
  <c r="AG259" i="27"/>
  <c r="AC259" i="27"/>
  <c r="AG260" i="27"/>
  <c r="AC260" i="27"/>
  <c r="Y260" i="27"/>
  <c r="AF259" i="27"/>
  <c r="AB259" i="27"/>
  <c r="B203" i="27"/>
  <c r="B199" i="27"/>
  <c r="B201" i="27"/>
  <c r="B202" i="27"/>
  <c r="B204" i="27"/>
  <c r="B200" i="27"/>
  <c r="B169" i="27"/>
  <c r="B197" i="27"/>
  <c r="Z35" i="27" l="1"/>
  <c r="Z34" i="27"/>
  <c r="Z30" i="27"/>
  <c r="Z33" i="27"/>
  <c r="AE199" i="27"/>
  <c r="AB204" i="27"/>
  <c r="AB199" i="27"/>
  <c r="Y204" i="27"/>
  <c r="AB200" i="27" l="1"/>
  <c r="AB201" i="27" l="1"/>
  <c r="AB202" i="27" s="1"/>
  <c r="AB203" i="27" s="1"/>
  <c r="AB205" i="27" l="1"/>
  <c r="AH205" i="27"/>
  <c r="AM205" i="27"/>
  <c r="W37" i="27" l="1"/>
  <c r="W36" i="27"/>
  <c r="AE200" i="27" l="1"/>
  <c r="AE171" i="27"/>
  <c r="AD199" i="27"/>
  <c r="AD172" i="27"/>
  <c r="AD173" i="27"/>
  <c r="AD174" i="27"/>
  <c r="AD175" i="27"/>
  <c r="AD176" i="27"/>
  <c r="AD177" i="27"/>
  <c r="AD178" i="27"/>
  <c r="AD179" i="27"/>
  <c r="AD180" i="27"/>
  <c r="AD181" i="27"/>
  <c r="AD182" i="27"/>
  <c r="AD183" i="27"/>
  <c r="AD184" i="27"/>
  <c r="AD185" i="27"/>
  <c r="AD186" i="27"/>
  <c r="AD187" i="27"/>
  <c r="AD171" i="27"/>
  <c r="AC199" i="27"/>
  <c r="AC171" i="27"/>
  <c r="AF199" i="27" l="1"/>
  <c r="AD188" i="27"/>
  <c r="AE201" i="27"/>
  <c r="AF171" i="27"/>
  <c r="N199" i="27"/>
  <c r="AC200" i="27"/>
  <c r="AC201" i="27" s="1"/>
  <c r="Y200" i="27"/>
  <c r="Y201" i="27" s="1"/>
  <c r="Y202" i="27" s="1"/>
  <c r="AG204" i="27"/>
  <c r="AD200" i="27"/>
  <c r="AD201" i="27" s="1"/>
  <c r="AE202" i="27" l="1"/>
  <c r="AE203" i="27" s="1"/>
  <c r="Y203" i="27"/>
  <c r="Y205" i="27" s="1"/>
  <c r="AG205" i="27" s="1"/>
  <c r="AG200" i="27"/>
  <c r="AG201" i="27"/>
  <c r="AD202" i="27"/>
  <c r="AD203" i="27" s="1"/>
  <c r="AG202" i="27"/>
  <c r="AF201" i="27"/>
  <c r="N201" i="27" s="1"/>
  <c r="AF200" i="27"/>
  <c r="N200" i="27" s="1"/>
  <c r="AC202" i="27"/>
  <c r="W205" i="27" l="1"/>
  <c r="X205" i="27"/>
  <c r="AD204" i="27"/>
  <c r="AD205" i="27" s="1"/>
  <c r="AE204" i="27"/>
  <c r="AE205" i="27" s="1"/>
  <c r="AG203" i="27"/>
  <c r="Z36" i="27" s="1"/>
  <c r="Z41" i="27" s="1"/>
  <c r="AC203" i="27"/>
  <c r="AF203" i="27" s="1"/>
  <c r="AF202" i="27"/>
  <c r="N202" i="27" s="1"/>
  <c r="N203" i="27" l="1"/>
  <c r="AC204" i="27"/>
  <c r="AF204" i="27" s="1"/>
  <c r="Z37" i="27" s="1"/>
  <c r="Z40" i="27" s="1"/>
  <c r="W188" i="27"/>
  <c r="X188" i="27"/>
  <c r="AE172" i="27"/>
  <c r="AE173" i="27"/>
  <c r="AE174" i="27"/>
  <c r="AE175" i="27"/>
  <c r="AE176" i="27"/>
  <c r="AE177" i="27"/>
  <c r="AE178" i="27"/>
  <c r="AE179" i="27"/>
  <c r="AE180" i="27"/>
  <c r="AE181" i="27"/>
  <c r="AE182" i="27"/>
  <c r="AE183" i="27"/>
  <c r="AE184" i="27"/>
  <c r="AE185" i="27"/>
  <c r="AE186" i="27"/>
  <c r="AE187" i="27"/>
  <c r="AC172" i="27"/>
  <c r="AC173" i="27"/>
  <c r="AC174" i="27"/>
  <c r="AC175" i="27"/>
  <c r="AC176" i="27"/>
  <c r="AC177" i="27"/>
  <c r="AC178" i="27"/>
  <c r="AC179" i="27"/>
  <c r="AC180" i="27"/>
  <c r="AC181" i="27"/>
  <c r="AC182" i="27"/>
  <c r="AC183" i="27"/>
  <c r="AC184" i="27"/>
  <c r="AC185" i="27"/>
  <c r="AC186" i="27"/>
  <c r="AC187" i="27"/>
  <c r="AF205" i="27" l="1"/>
  <c r="N205" i="27" s="1"/>
  <c r="N204" i="27"/>
  <c r="AF176" i="27"/>
  <c r="AF183" i="27"/>
  <c r="AF187" i="27"/>
  <c r="AF186" i="27"/>
  <c r="AC205" i="27"/>
  <c r="AC188" i="27"/>
  <c r="AE188" i="27"/>
  <c r="AI188" i="27"/>
  <c r="AF180" i="27"/>
  <c r="AF185" i="27"/>
  <c r="AF179" i="27"/>
  <c r="AF177" i="27"/>
  <c r="AF173" i="27"/>
  <c r="AF181" i="27"/>
  <c r="AF175" i="27"/>
  <c r="AF184" i="27"/>
  <c r="AF178" i="27"/>
  <c r="AF174" i="27"/>
  <c r="AF182" i="27"/>
  <c r="AF172" i="27"/>
  <c r="Y37" i="27" l="1"/>
  <c r="Y40" i="27" s="1"/>
  <c r="AA34" i="27"/>
  <c r="AI205" i="27"/>
  <c r="AF188" i="27"/>
  <c r="AA37" i="27" s="1"/>
  <c r="AA40" i="27" s="1"/>
  <c r="AG173" i="27" l="1"/>
  <c r="AG174" i="27"/>
  <c r="AG175" i="27"/>
  <c r="Y36" i="27" s="1"/>
  <c r="AG176" i="27"/>
  <c r="AG177" i="27"/>
  <c r="AG178" i="27"/>
  <c r="AG179" i="27"/>
  <c r="AG180" i="27"/>
  <c r="AG181" i="27"/>
  <c r="AG182" i="27"/>
  <c r="AG183" i="27"/>
  <c r="AG184" i="27"/>
  <c r="AG185" i="27"/>
  <c r="AG186" i="27"/>
  <c r="AG187" i="27"/>
  <c r="Y41" i="27" l="1"/>
  <c r="AM188" i="27"/>
  <c r="AH188" i="27"/>
  <c r="AB188" i="27"/>
  <c r="AG172" i="27"/>
  <c r="Y188" i="27"/>
  <c r="AG188" i="27" s="1"/>
  <c r="AA31" i="27" l="1"/>
  <c r="AA33" i="27"/>
  <c r="AG22" i="27"/>
  <c r="W238" i="27"/>
  <c r="W30" i="27" l="1"/>
  <c r="AF25" i="27" l="1"/>
  <c r="AB25" i="27"/>
  <c r="AD58" i="27" s="1"/>
  <c r="X25" i="27"/>
  <c r="X22" i="27" s="1"/>
  <c r="AD24" i="27"/>
  <c r="Z24" i="27"/>
  <c r="AE25" i="27"/>
  <c r="AE28" i="27" s="1"/>
  <c r="AA25" i="27"/>
  <c r="AC58" i="27" s="1"/>
  <c r="AC24" i="27"/>
  <c r="Y24" i="27"/>
  <c r="AD25" i="27"/>
  <c r="AF58" i="27" s="1"/>
  <c r="Z25" i="27"/>
  <c r="AB58" i="27" s="1"/>
  <c r="AF24" i="27"/>
  <c r="AB24" i="27"/>
  <c r="X24" i="27"/>
  <c r="AC25" i="27"/>
  <c r="AE58" i="27" s="1"/>
  <c r="Y25" i="27"/>
  <c r="AA58" i="27" s="1"/>
  <c r="AE24" i="27"/>
  <c r="AA24" i="27"/>
  <c r="A226" i="27"/>
  <c r="W239" i="27"/>
  <c r="X35" i="27" l="1"/>
  <c r="AF28" i="27"/>
  <c r="AG30" i="27"/>
  <c r="AF30" i="27" s="1"/>
  <c r="AE30" i="27" s="1"/>
  <c r="AF22" i="27"/>
  <c r="AD29" i="27"/>
  <c r="AD30" i="27"/>
  <c r="AE22" i="27"/>
  <c r="X95" i="27"/>
  <c r="X94" i="27"/>
  <c r="X90" i="27"/>
  <c r="X89" i="27"/>
  <c r="AH58" i="27"/>
  <c r="AH59" i="27" s="1"/>
  <c r="AI57" i="27"/>
  <c r="AI60" i="27" s="1"/>
  <c r="AG58" i="27"/>
  <c r="AG59" i="27" s="1"/>
  <c r="AE57" i="27"/>
  <c r="AE60" i="27" s="1"/>
  <c r="AE59" i="27"/>
  <c r="AB57" i="27"/>
  <c r="AB60" i="27" s="1"/>
  <c r="AB59" i="27"/>
  <c r="AC57" i="27"/>
  <c r="AC60" i="27" s="1"/>
  <c r="AC59" i="27"/>
  <c r="AF57" i="27"/>
  <c r="AF60" i="27" s="1"/>
  <c r="AF59" i="27"/>
  <c r="AD57" i="27"/>
  <c r="AD60" i="27" s="1"/>
  <c r="AD59" i="27"/>
  <c r="AA59" i="27"/>
  <c r="AA57" i="27"/>
  <c r="AA60" i="27" s="1"/>
  <c r="X34" i="27"/>
  <c r="AF27" i="27"/>
  <c r="AE27" i="27"/>
  <c r="AG57" i="27"/>
  <c r="AG60" i="27" s="1"/>
  <c r="I53" i="27"/>
  <c r="AH57" i="27"/>
  <c r="AH60" i="27" s="1"/>
  <c r="X31" i="27"/>
  <c r="X33" i="27"/>
  <c r="AE26" i="27"/>
  <c r="X37" i="27"/>
  <c r="X40" i="27" s="1"/>
  <c r="X36" i="27"/>
  <c r="X41" i="27" s="1"/>
  <c r="AF26" i="27"/>
  <c r="AD22" i="27"/>
  <c r="X261" i="27"/>
  <c r="X242" i="27"/>
  <c r="X252" i="27"/>
  <c r="X251" i="27"/>
  <c r="X254" i="27"/>
  <c r="X245" i="27"/>
  <c r="X244" i="27"/>
  <c r="X260" i="27"/>
  <c r="X250" i="27"/>
  <c r="X253" i="27"/>
  <c r="X243" i="27"/>
  <c r="X246" i="27"/>
  <c r="Y259" i="27"/>
  <c r="X255" i="27"/>
  <c r="Y22" i="27"/>
  <c r="AC22" i="27"/>
  <c r="Z22" i="27"/>
  <c r="AA22" i="27"/>
  <c r="AB22" i="27"/>
  <c r="W90" i="27" l="1"/>
  <c r="W94" i="27"/>
  <c r="W89" i="27"/>
  <c r="W95" i="27"/>
  <c r="Y246" i="27"/>
  <c r="Y255" i="27"/>
  <c r="Y244" i="27"/>
  <c r="Y242" i="27"/>
  <c r="Y261" i="27"/>
  <c r="Z261" i="27" s="1"/>
  <c r="AA261" i="27" s="1"/>
  <c r="AB261" i="27" s="1"/>
  <c r="AC261" i="27" s="1"/>
  <c r="AD261" i="27" s="1"/>
  <c r="AE261" i="27" s="1"/>
  <c r="AF261" i="27" s="1"/>
  <c r="AG261" i="27" s="1"/>
  <c r="AH261" i="27" s="1"/>
  <c r="Y243" i="27"/>
  <c r="Y245" i="27"/>
  <c r="Y251" i="27"/>
  <c r="Y253" i="27"/>
  <c r="Y250" i="27"/>
  <c r="Y252" i="27"/>
  <c r="Y254" i="27"/>
</calcChain>
</file>

<file path=xl/comments1.xml><?xml version="1.0" encoding="utf-8"?>
<comments xmlns="http://schemas.openxmlformats.org/spreadsheetml/2006/main">
  <authors>
    <author>Auteur</author>
  </authors>
  <commentList>
    <comment ref="E199" authorId="0" shapeId="0">
      <text>
        <r>
          <rPr>
            <sz val="9"/>
            <color indexed="81"/>
            <rFont val="Tahoma"/>
            <family val="2"/>
          </rPr>
          <t xml:space="preserve">Cette classe de population comprend les municipalités qui importent un volume d’eau d’une ou plusieurs municipalités ayant une entente complète de compilation de données entre elles. 
</t>
        </r>
      </text>
    </comment>
    <comment ref="V199" authorId="0" shapeId="0">
      <text>
        <r>
          <rPr>
            <sz val="9"/>
            <color indexed="81"/>
            <rFont val="Tahoma"/>
            <family val="2"/>
          </rPr>
          <t xml:space="preserve">Cette classe de population comprend les municipalités qui importent un volume d’eau d’une ou plusieurs municipalités ayant une entente complète de compilation de données entre elles. 
</t>
        </r>
      </text>
    </comment>
  </commentList>
</comments>
</file>

<file path=xl/sharedStrings.xml><?xml version="1.0" encoding="utf-8"?>
<sst xmlns="http://schemas.openxmlformats.org/spreadsheetml/2006/main" count="102446" uniqueCount="4813">
  <si>
    <t>Nom de la municipalité</t>
  </si>
  <si>
    <t>Code géographique</t>
  </si>
  <si>
    <t>Nom du réseau de distribution</t>
  </si>
  <si>
    <t>Numéro du MELCC du réseau de distribution</t>
  </si>
  <si>
    <t>Nombre de branchements de service</t>
  </si>
  <si>
    <t>Commentaires de la municipalité, s'il y a lieu</t>
  </si>
  <si>
    <t>Commentaires du MAMH, s'il y a lieu</t>
  </si>
  <si>
    <t>Région</t>
  </si>
  <si>
    <t>ESPRIT-SAINT</t>
  </si>
  <si>
    <t>LA TRINITÉ-DES-MONTS</t>
  </si>
  <si>
    <t>SAINT-NARCISSE-DE-RIMOUSKI</t>
  </si>
  <si>
    <t>SAINT-MARCELLIN</t>
  </si>
  <si>
    <t>SAINT-ANACLET-DE-LESSARD</t>
  </si>
  <si>
    <t>RIMOUSKI</t>
  </si>
  <si>
    <t>SAINT-VALÉRIEN</t>
  </si>
  <si>
    <t>SAINT-FABIEN</t>
  </si>
  <si>
    <t>SAINT-EUGÈNE-DE-LADRIÈRE</t>
  </si>
  <si>
    <t>SAINT-CLÉMENT</t>
  </si>
  <si>
    <t>SAINT-JEAN-DE-DIEU</t>
  </si>
  <si>
    <t>SAINTE-RITA</t>
  </si>
  <si>
    <t>SAINT-GUY</t>
  </si>
  <si>
    <t>SAINT-MÉDARD</t>
  </si>
  <si>
    <t>SAINTE-FRANÇOISE (01)</t>
  </si>
  <si>
    <t>SAINT-ÉLOI</t>
  </si>
  <si>
    <t>TROIS-PISTOLES</t>
  </si>
  <si>
    <t>NOTRE-DAME-DES-NEIGES</t>
  </si>
  <si>
    <t>SAINT-MATHIEU-DE-RIOUX</t>
  </si>
  <si>
    <t>SAINT-SIMON (01)</t>
  </si>
  <si>
    <t>SAINT-CYPRIEN (01)</t>
  </si>
  <si>
    <t>SAINT-HUBERT-DE-RIVIÈRE-DU-LOUP</t>
  </si>
  <si>
    <t>SAINT-ANTONIN</t>
  </si>
  <si>
    <t>SAINT-MODESTE</t>
  </si>
  <si>
    <t>SAINT-FRANÇOIS-XAVIER-DE-VIGER</t>
  </si>
  <si>
    <t>SAINT-ÉPIPHANE</t>
  </si>
  <si>
    <t>SAINT-PAUL-DE-LA-CROIX</t>
  </si>
  <si>
    <t>L'ISLE-VERTE</t>
  </si>
  <si>
    <t>NOTRE-DAME-DES-SEPT-DOULEURS</t>
  </si>
  <si>
    <t>CACOUNA</t>
  </si>
  <si>
    <t>SAINT-ARSÈNE</t>
  </si>
  <si>
    <t>RIVIÈRE-DU-LOUP</t>
  </si>
  <si>
    <t>NOTRE-DAME-DU-PORTAGE</t>
  </si>
  <si>
    <t>DÉGELIS</t>
  </si>
  <si>
    <t>SAINT-JEAN-DE-LA-LANDE</t>
  </si>
  <si>
    <t>PACKINGTON</t>
  </si>
  <si>
    <t>SAINT-MARC-DU-LAC-LONG</t>
  </si>
  <si>
    <t>RIVIÈRE-BLEUE</t>
  </si>
  <si>
    <t>SAINT-EUSÈBE</t>
  </si>
  <si>
    <t>SAINT-JUSTE-DU-LAC</t>
  </si>
  <si>
    <t>AUCLAIR</t>
  </si>
  <si>
    <t>LEJEUNE</t>
  </si>
  <si>
    <t>BIENCOURT</t>
  </si>
  <si>
    <t>LAC-DES-AIGLES</t>
  </si>
  <si>
    <t>SAINT-MICHEL-DU-SQUATEC</t>
  </si>
  <si>
    <t>TÉMISCOUATA-SUR-LE-LAC</t>
  </si>
  <si>
    <t>SAINT-PIERRE-DE-LAMY</t>
  </si>
  <si>
    <t>SAINT-LOUIS-DU-HA! HA!</t>
  </si>
  <si>
    <t>SAINT-ELZÉAR-DE-TÉMISCOUATA</t>
  </si>
  <si>
    <t>SAINT-HONORÉ-DE-TÉMISCOUATA</t>
  </si>
  <si>
    <t>POHÉNÉGAMOOK</t>
  </si>
  <si>
    <t>SAINT-ATHANASE</t>
  </si>
  <si>
    <t>MONT-CARMEL</t>
  </si>
  <si>
    <t>SAINT-BRUNO-DE-KAMOURASKA</t>
  </si>
  <si>
    <t>SAINT-PASCAL</t>
  </si>
  <si>
    <t>SAINTE-HÉLÈNE-DE-KAMOURASKA</t>
  </si>
  <si>
    <t>SAINT-JOSEPH-DE-KAMOURASKA</t>
  </si>
  <si>
    <t>SAINT-ALEXANDRE-DE-KAMOURASKA</t>
  </si>
  <si>
    <t>SAINT-ANDRÉ</t>
  </si>
  <si>
    <t>SAINT-GERMAIN</t>
  </si>
  <si>
    <t>KAMOURASKA</t>
  </si>
  <si>
    <t>SAINT-DENIS-DE LA BOUTEILLERIE</t>
  </si>
  <si>
    <t>SAINT-PHILIPPE-DE-NÉRI</t>
  </si>
  <si>
    <t>RIVIÈRE-OUELLE</t>
  </si>
  <si>
    <t>SAINT-PACÔME</t>
  </si>
  <si>
    <t>SAINT-GABRIEL-LALEMANT</t>
  </si>
  <si>
    <t>SAINT-ONÉSIME-D'IXWORTH</t>
  </si>
  <si>
    <t>LA POCATIÈRE</t>
  </si>
  <si>
    <t>SAINTE-ANNE-DE-LA-POCATIÈRE</t>
  </si>
  <si>
    <t>SAINT-IRÉNÉE</t>
  </si>
  <si>
    <t>LA MALBAIE</t>
  </si>
  <si>
    <t>NOTRE-DAME-DES-MONTS</t>
  </si>
  <si>
    <t>SAINT-AIMÉ-DES-LACS</t>
  </si>
  <si>
    <t>CLERMONT (03)</t>
  </si>
  <si>
    <t>SAINT-SIMÉON (03)</t>
  </si>
  <si>
    <t>BAIE-SAINTE-CATHERINE</t>
  </si>
  <si>
    <t>PETITE-RIVIÈRE-SAINT-FRANÇOIS</t>
  </si>
  <si>
    <t>BAIE-SAINT-PAUL</t>
  </si>
  <si>
    <t>L'ISLE-AUX-COUDRES</t>
  </si>
  <si>
    <t>LES ÉBOULEMENTS</t>
  </si>
  <si>
    <t>SAINT-HILARION</t>
  </si>
  <si>
    <t>SAINT-URBAIN</t>
  </si>
  <si>
    <t>SAINT-OMER</t>
  </si>
  <si>
    <t>SAINT-PAMPHILE</t>
  </si>
  <si>
    <t>SAINT-ADALBERT</t>
  </si>
  <si>
    <t>SAINT-MARCEL</t>
  </si>
  <si>
    <t>SAINTE-FÉLICITÉ (12)</t>
  </si>
  <si>
    <t>SAINTE-PERPÉTUE (12)</t>
  </si>
  <si>
    <t>TOURVILLE</t>
  </si>
  <si>
    <t>SAINT-DAMASE-DE-L'ISLET</t>
  </si>
  <si>
    <t>SAINT-CYRILLE-DE-LESSARD</t>
  </si>
  <si>
    <t>SAINT-AUBERT</t>
  </si>
  <si>
    <t>SAINTE-LOUISE</t>
  </si>
  <si>
    <t>SAINT-ROCH-DES-AULNAIES</t>
  </si>
  <si>
    <t>SAINT-JEAN-PORT-JOLI</t>
  </si>
  <si>
    <t>L'ISLET</t>
  </si>
  <si>
    <t>SAINT-JUST-DE-BRETENIÈRES</t>
  </si>
  <si>
    <t>LAC-FRONTIÈRE</t>
  </si>
  <si>
    <t>SAINT-FABIEN-DE-PANET</t>
  </si>
  <si>
    <t>SAINTE-LUCIE-DE-BEAUREGARD</t>
  </si>
  <si>
    <t>SAINTE-APOLLINE-DE-PATTON</t>
  </si>
  <si>
    <t>SAINT-PAUL-DE-MONTMINY</t>
  </si>
  <si>
    <t>SAINTE-EUPHÉMIE-SUR-RIVIÈRE-DU-SUD</t>
  </si>
  <si>
    <t>NOTRE-DAME-DU-ROSAIRE</t>
  </si>
  <si>
    <t>CAP-SAINT-IGNACE</t>
  </si>
  <si>
    <t>MONTMAGNY</t>
  </si>
  <si>
    <t>SAINT-PIERRE-DE-LA-RIVIÈRE-DU-SUD</t>
  </si>
  <si>
    <t>SAINT-FRANÇOIS-DE-LA-RIVIÈRE-DU-SUD</t>
  </si>
  <si>
    <t>BERTHIER-SUR-MER</t>
  </si>
  <si>
    <t>SAINT-ANTOINE-DE-L'ISLE-AUX-GRUES</t>
  </si>
  <si>
    <t>SAINT-PHILÉMON</t>
  </si>
  <si>
    <t>NOTRE-DAME-AUXILIATRICE-DE-BUCKLAND</t>
  </si>
  <si>
    <t>SAINT-NAZAIRE-DE-DORCHESTER</t>
  </si>
  <si>
    <t>SAINT-LÉON-DE-STANDON</t>
  </si>
  <si>
    <t>SAINT-MALACHIE</t>
  </si>
  <si>
    <t>SAINT-DAMIEN-DE-BUCKLAND</t>
  </si>
  <si>
    <t>ARMAGH</t>
  </si>
  <si>
    <t>SAINT-NÉRÉE-DE-BELLECHASSE</t>
  </si>
  <si>
    <t>SAINT-LAZARE-DE-BELLECHASSE</t>
  </si>
  <si>
    <t>SAINTE-CLAIRE</t>
  </si>
  <si>
    <t>SAINT-ANSELME</t>
  </si>
  <si>
    <t>SAINT-HENRI</t>
  </si>
  <si>
    <t>HONFLEUR</t>
  </si>
  <si>
    <t>SAINT-GERVAIS</t>
  </si>
  <si>
    <t>SAINT-RAPHAËL</t>
  </si>
  <si>
    <t>LA DURANTAYE</t>
  </si>
  <si>
    <t>SAINT-CHARLES-DE-BELLECHASSE</t>
  </si>
  <si>
    <t>BEAUMONT</t>
  </si>
  <si>
    <t>SAINT-MICHEL-DE-BELLECHASSE</t>
  </si>
  <si>
    <t>SAINT-VALLIER</t>
  </si>
  <si>
    <t>SAINT-FRANÇOIS-DE-L'ÎLE-D'ORLÉANS</t>
  </si>
  <si>
    <t>SAINTE-FAMILLE</t>
  </si>
  <si>
    <t>SAINT-JEAN-DE-L'ÎLE-D'ORLÉANS</t>
  </si>
  <si>
    <t>SAINT-LAURENT-DE-L'ÎLE-D'ORLÉANS</t>
  </si>
  <si>
    <t>SAINT-PIERRE-DE-L'ÎLE-D'ORLÉANS</t>
  </si>
  <si>
    <t>SAINTE-PÉTRONILLE</t>
  </si>
  <si>
    <t>SAINT-TITE-DES-CAPS</t>
  </si>
  <si>
    <t>SAINT-FERRÉOL-LES-NEIGES</t>
  </si>
  <si>
    <t>SAINT-LOUIS-DE-GONZAGUE-DU-CAP-TOURMENTE</t>
  </si>
  <si>
    <t>SAINT-JOACHIM</t>
  </si>
  <si>
    <t>BEAUPRÉ</t>
  </si>
  <si>
    <t>SAINTE-ANNE-DE-BEAUPRÉ</t>
  </si>
  <si>
    <t>CHÂTEAU-RICHER</t>
  </si>
  <si>
    <t>L'ANGE-GARDIEN (03)</t>
  </si>
  <si>
    <t>BOISCHATEL</t>
  </si>
  <si>
    <t>SAINTE-CATHERINE-DE-LA-JACQUES-CARTIER</t>
  </si>
  <si>
    <t>FOSSAMBAULT-SUR-LE-LAC</t>
  </si>
  <si>
    <t>LAC-SAINT-JOSEPH</t>
  </si>
  <si>
    <t>SHANNON</t>
  </si>
  <si>
    <t>SAINT-GABRIEL-DE-VALCARTIER</t>
  </si>
  <si>
    <t>LAC-DELAGE</t>
  </si>
  <si>
    <t>STONEHAM-ET-TEWKESBURY</t>
  </si>
  <si>
    <t>LAC-BEAUPORT</t>
  </si>
  <si>
    <t>SAINTE-BRIGITTE-DE-LAVAL</t>
  </si>
  <si>
    <t>NOTRE-DAME-DES-ANGES</t>
  </si>
  <si>
    <t>QUÉBEC</t>
  </si>
  <si>
    <t>L'ANCIENNE-LORETTE</t>
  </si>
  <si>
    <t>SAINT-AUGUSTIN-DE-DESMAURES</t>
  </si>
  <si>
    <t>LÉVIS</t>
  </si>
  <si>
    <t>FRAMPTON</t>
  </si>
  <si>
    <t>SAINTS-ANGES</t>
  </si>
  <si>
    <t>VALLÉE-JONCTION</t>
  </si>
  <si>
    <t>SAINT-ELZÉAR (12)</t>
  </si>
  <si>
    <t>SAINTE-MARIE</t>
  </si>
  <si>
    <t>SAINTE-MARGUERITE</t>
  </si>
  <si>
    <t>SAINTE-HÉNÉDINE</t>
  </si>
  <si>
    <t>SCOTT</t>
  </si>
  <si>
    <t>SAINT-BERNARD</t>
  </si>
  <si>
    <t>SAINT-ISIDORE (12)</t>
  </si>
  <si>
    <t>SAINT-LAMBERT-DE-LAUZON</t>
  </si>
  <si>
    <t>SAINT-VICTOR</t>
  </si>
  <si>
    <t>SAINT-ALFRED</t>
  </si>
  <si>
    <t>BEAUCEVILLE</t>
  </si>
  <si>
    <t>SAINT-ODILON-DE-CRANBOURNE</t>
  </si>
  <si>
    <t>SAINT-JOSEPH-DE-BEAUCE</t>
  </si>
  <si>
    <t>SAINT-JOSEPH-DES-ÉRABLES</t>
  </si>
  <si>
    <t>SAINT-JULES</t>
  </si>
  <si>
    <t>TRING-JONCTION</t>
  </si>
  <si>
    <t>SAINT-FRÉDÉRIC</t>
  </si>
  <si>
    <t>SAINT-SÉVERIN (12)</t>
  </si>
  <si>
    <t>SAINT-ZACHARIE</t>
  </si>
  <si>
    <t>SAINTE-AURÉLIE</t>
  </si>
  <si>
    <t>SAINT-PROSPER</t>
  </si>
  <si>
    <t>SAINT-BENJAMIN</t>
  </si>
  <si>
    <t>SAINTE-ROSE-DE-WATFORD</t>
  </si>
  <si>
    <t>SAINT-LOUIS-DE-GONZAGUE (M)</t>
  </si>
  <si>
    <t>SAINT-CYPRIEN (12)</t>
  </si>
  <si>
    <t>SAINTE-JUSTINE</t>
  </si>
  <si>
    <t>LAC-ETCHEMIN</t>
  </si>
  <si>
    <t>SAINT-LUC-DE-BELLECHASSE</t>
  </si>
  <si>
    <t>SAINTE-SABINE (12)</t>
  </si>
  <si>
    <t>SAINT-CAMILLE-DE-LELLIS</t>
  </si>
  <si>
    <t>SAINT-MAGLOIRE</t>
  </si>
  <si>
    <t>SAINT-THÉOPHILE</t>
  </si>
  <si>
    <t>SAINT-GÉDÉON-DE-BEAUCE</t>
  </si>
  <si>
    <t>SAINT-HILAIRE-DE-DORSET</t>
  </si>
  <si>
    <t>SAINT-ÉVARISTE-DE-FORSYTH</t>
  </si>
  <si>
    <t>LA GUADELOUPE</t>
  </si>
  <si>
    <t>SAINT-HONORÉ-DE-SHENLEY</t>
  </si>
  <si>
    <t>SAINT-MARTIN</t>
  </si>
  <si>
    <t>SAINT-RENÉ</t>
  </si>
  <si>
    <t>SAINT-CÔME-LINIÈRE</t>
  </si>
  <si>
    <t>SAINT-PHILIBERT</t>
  </si>
  <si>
    <t>SAINT-GEORGES</t>
  </si>
  <si>
    <t>LAC-POULIN</t>
  </si>
  <si>
    <t>SAINT-BENOÎT-LABRE</t>
  </si>
  <si>
    <t>SAINT-ÉPHREM-DE-BEAUCE</t>
  </si>
  <si>
    <t>NOTRE-DAME-DES-PINS</t>
  </si>
  <si>
    <t>SAINT-SIMON-LES-MINES</t>
  </si>
  <si>
    <t>SAINT-AUGUSTIN-DE-WOBURN</t>
  </si>
  <si>
    <t>NOTRE-DAME-DES-BOIS</t>
  </si>
  <si>
    <t>VAL-RACINE</t>
  </si>
  <si>
    <t>PIOPOLIS</t>
  </si>
  <si>
    <t>FRONTENAC</t>
  </si>
  <si>
    <t>LAC-MÉGANTIC</t>
  </si>
  <si>
    <t>MARSTON</t>
  </si>
  <si>
    <t>MILAN</t>
  </si>
  <si>
    <t>NANTES</t>
  </si>
  <si>
    <t>SAINTE-CÉCILE-DE-WHITTON</t>
  </si>
  <si>
    <t>AUDET</t>
  </si>
  <si>
    <t>SAINT-ROBERT-BELLARMIN</t>
  </si>
  <si>
    <t>SAINT-LUDGER</t>
  </si>
  <si>
    <t>LAC-DROLET</t>
  </si>
  <si>
    <t>SAINT-SÉBASTIEN (05)</t>
  </si>
  <si>
    <t>COURCELLES</t>
  </si>
  <si>
    <t>LAMBTON</t>
  </si>
  <si>
    <t>SAINT-ROMAIN</t>
  </si>
  <si>
    <t>STORNOWAY</t>
  </si>
  <si>
    <t>STRATFORD</t>
  </si>
  <si>
    <t>BEAULAC-GARTHBY</t>
  </si>
  <si>
    <t>DISRAELI (V)</t>
  </si>
  <si>
    <t>DISRAELI (P)</t>
  </si>
  <si>
    <t>SAINT-JACQUES-LE-MAJEUR-DE-WOLFESTOWN</t>
  </si>
  <si>
    <t>SAINT-FORTUNAT</t>
  </si>
  <si>
    <t>SAINT-JULIEN</t>
  </si>
  <si>
    <t>IRLANDE</t>
  </si>
  <si>
    <t>SAINT-JOSEPH-DE-COLERAINE</t>
  </si>
  <si>
    <t>SAINTE-PRAXÈDE</t>
  </si>
  <si>
    <t>ADSTOCK</t>
  </si>
  <si>
    <t>SAINTE-CLOTILDE-DE-BEAUCE</t>
  </si>
  <si>
    <t>THETFORD MINES</t>
  </si>
  <si>
    <t>SAINT-ADRIEN-D'IRLANDE</t>
  </si>
  <si>
    <t>SAINT-JEAN-DE-BRÉBEUF</t>
  </si>
  <si>
    <t>KINNEAR'S MILLS</t>
  </si>
  <si>
    <t>EAST BROUGHTON</t>
  </si>
  <si>
    <t>SACRÉ-COEUR-DE-JÉSUS</t>
  </si>
  <si>
    <t>SAINT-PIERRE-DE-BROUGHTON</t>
  </si>
  <si>
    <t>SAINT-JACQUES-DE-LEEDS</t>
  </si>
  <si>
    <t>SAINT-FERDINAND</t>
  </si>
  <si>
    <t>SAINTE-SOPHIE-D'HALIFAX</t>
  </si>
  <si>
    <t>PRINCEVILLE</t>
  </si>
  <si>
    <t>PLESSISVILLE (V)</t>
  </si>
  <si>
    <t>PLESSISVILLE (P)</t>
  </si>
  <si>
    <t>SAINT-PIERRE-BAPTISTE</t>
  </si>
  <si>
    <t>INVERNESS</t>
  </si>
  <si>
    <t>LYSTER</t>
  </si>
  <si>
    <t>LAURIERVILLE</t>
  </si>
  <si>
    <t>NOTRE-DAME-DE-LOURDES (17)</t>
  </si>
  <si>
    <t>VILLEROY</t>
  </si>
  <si>
    <t>SAINT-SYLVESTRE</t>
  </si>
  <si>
    <t>SAINTE-AGATHE-DE-LOTBINIÈRE</t>
  </si>
  <si>
    <t>SAINT-PATRICE-DE-BEAURIVAGE</t>
  </si>
  <si>
    <t>SAINT-NARCISSE-DE-BEAURIVAGE</t>
  </si>
  <si>
    <t>SAINT-GILLES</t>
  </si>
  <si>
    <t>DOSQUET</t>
  </si>
  <si>
    <t>SAINT-AGAPIT</t>
  </si>
  <si>
    <t>SAINT-FLAVIEN</t>
  </si>
  <si>
    <t>LAURIER-STATION</t>
  </si>
  <si>
    <t>SAINT-JANVIER-DE-JOLY</t>
  </si>
  <si>
    <t>VAL-ALAIN</t>
  </si>
  <si>
    <t>SAINT-ÉDOUARD-DE-LOTBINIÈRE</t>
  </si>
  <si>
    <t>NOTRE-DAME-DU-SACRÉ-COEUR-D'ISSOUDUN</t>
  </si>
  <si>
    <t>SAINT-APOLLINAIRE</t>
  </si>
  <si>
    <t>SAINT-ANTOINE-DE-TILLY</t>
  </si>
  <si>
    <t>SAINTE-CROIX</t>
  </si>
  <si>
    <t>LOTBINIÈRE</t>
  </si>
  <si>
    <t>LECLERCVILLE</t>
  </si>
  <si>
    <t>NEUVILLE</t>
  </si>
  <si>
    <t>PONT-ROUGE</t>
  </si>
  <si>
    <t>DONNACONA</t>
  </si>
  <si>
    <t>CAP-SANTÉ</t>
  </si>
  <si>
    <t>SAINT-BASILE</t>
  </si>
  <si>
    <t>PORTNEUF</t>
  </si>
  <si>
    <t>DESCHAMBAULT-GRONDINES</t>
  </si>
  <si>
    <t>SAINT-GILBERT</t>
  </si>
  <si>
    <t>SAINT-MARC-DES-CARRIÈRES</t>
  </si>
  <si>
    <t>SAINT-CASIMIR</t>
  </si>
  <si>
    <t>SAINT-THURIBE</t>
  </si>
  <si>
    <t>SAINT-UBALDE</t>
  </si>
  <si>
    <t>SAINT-ALBAN</t>
  </si>
  <si>
    <t>SAINTE-CHRISTINE-D'AUVERGNE</t>
  </si>
  <si>
    <t>SAINT-LÉONARD-DE-PORTNEUF</t>
  </si>
  <si>
    <t>LAC-SERGENT</t>
  </si>
  <si>
    <t>SAINT-RAYMOND</t>
  </si>
  <si>
    <t>RIVIÈRE-À-PIERRE</t>
  </si>
  <si>
    <t>NOTRE-DAME-DE-MONTAUBAN</t>
  </si>
  <si>
    <t>LAC-AUX-SABLES</t>
  </si>
  <si>
    <t>SAINT-ADELPHE</t>
  </si>
  <si>
    <t>SAINT-SÉVERIN (04)</t>
  </si>
  <si>
    <t>SAINT-TITE</t>
  </si>
  <si>
    <t>HÉROUXVILLE</t>
  </si>
  <si>
    <t>GRANDES-PILES</t>
  </si>
  <si>
    <t>SAINT-ROCH-DE-MÉKINAC</t>
  </si>
  <si>
    <t>SAINTE-THÈCLE</t>
  </si>
  <si>
    <t>TROIS-RIVES</t>
  </si>
  <si>
    <t>SHAWINIGAN</t>
  </si>
  <si>
    <t>TROIS-RIVIÈRES</t>
  </si>
  <si>
    <t>SAINTE-ANNE-DE-LA-PÉRADE</t>
  </si>
  <si>
    <t>BATISCAN</t>
  </si>
  <si>
    <t>SAINTE-GENEVIÈVE-DE-BATISCAN</t>
  </si>
  <si>
    <t>CHAMPLAIN</t>
  </si>
  <si>
    <t>SAINT-LUC-DE-VINCENNES</t>
  </si>
  <si>
    <t>SAINT-MAURICE</t>
  </si>
  <si>
    <t>NOTRE-DAME-DU-MONT-CARMEL</t>
  </si>
  <si>
    <t>SAINT-NARCISSE</t>
  </si>
  <si>
    <t>SAINT-STANISLAS (04)</t>
  </si>
  <si>
    <t>SAINT-PROSPER-DE-CHAMPLAIN</t>
  </si>
  <si>
    <t>SAINT-SYLVÈRE</t>
  </si>
  <si>
    <t>BÉCANCOUR</t>
  </si>
  <si>
    <t>SAINTE-MARIE-DE-BLANDFORD</t>
  </si>
  <si>
    <t>LEMIEUX</t>
  </si>
  <si>
    <t>MANSEAU</t>
  </si>
  <si>
    <t>SAINTE-FRANÇOISE (17)</t>
  </si>
  <si>
    <t>SAINTE-SOPHIE-DE-LÉVRARD</t>
  </si>
  <si>
    <t>FORTIERVILLE</t>
  </si>
  <si>
    <t>PARISVILLE</t>
  </si>
  <si>
    <t>SAINTE-CÉCILE-DE-LÉVRARD</t>
  </si>
  <si>
    <t>SAINT-PIERRE-LES-BECQUETS</t>
  </si>
  <si>
    <t>DESCHAILLONS-SUR-SAINT-LAURENT</t>
  </si>
  <si>
    <t>SAINTS-MARTYRS-CANADIENS</t>
  </si>
  <si>
    <t>HAM-NORD</t>
  </si>
  <si>
    <t>NOTRE-DAME-DE-HAM</t>
  </si>
  <si>
    <t>SAINT-RÉMI-DE-TINGWICK</t>
  </si>
  <si>
    <t>TINGWICK</t>
  </si>
  <si>
    <t>CHESTERVILLE</t>
  </si>
  <si>
    <t>SAINTE-HÉLÈNE-DE-CHESTER</t>
  </si>
  <si>
    <t>SAINT-NORBERT-D'ARTHABASKA</t>
  </si>
  <si>
    <t>SAINT-CHRISTOPHE-D'ARTHABASKA</t>
  </si>
  <si>
    <t>VICTORIAVILLE</t>
  </si>
  <si>
    <t>WARWICK</t>
  </si>
  <si>
    <t>SAINT-ALBERT</t>
  </si>
  <si>
    <t>SAINTE-ÉLISABETH-DE-WARWICK</t>
  </si>
  <si>
    <t>KINGSEY FALLS</t>
  </si>
  <si>
    <t>SAINTE-SÉRAPHINE</t>
  </si>
  <si>
    <t>SAINTE-CLOTILDE-DE-HORTON</t>
  </si>
  <si>
    <t>SAINT-SAMUEL</t>
  </si>
  <si>
    <t>SAINT-VALÈRE</t>
  </si>
  <si>
    <t>SAINT-ROSAIRE</t>
  </si>
  <si>
    <t>DAVELUYVILLE</t>
  </si>
  <si>
    <t>SAINT-LOUIS-DE-BLANDFORD</t>
  </si>
  <si>
    <t>HAM-SUD</t>
  </si>
  <si>
    <t>SAINT-ADRIEN</t>
  </si>
  <si>
    <t>WOTTON</t>
  </si>
  <si>
    <t>SAINT-CAMILLE</t>
  </si>
  <si>
    <t>SAINT-GEORGES-DE-WINDSOR</t>
  </si>
  <si>
    <t>ASBESTOS</t>
  </si>
  <si>
    <t>DANVILLE</t>
  </si>
  <si>
    <t>SAINT-ISIDORE-DE-CLIFTON</t>
  </si>
  <si>
    <t>CHARTIERVILLE</t>
  </si>
  <si>
    <t>LA PATRIE</t>
  </si>
  <si>
    <t>NEWPORT</t>
  </si>
  <si>
    <t>COOKSHIRE-EATON</t>
  </si>
  <si>
    <t>ASCOT CORNER</t>
  </si>
  <si>
    <t>EAST ANGUS</t>
  </si>
  <si>
    <t>WESTBURY</t>
  </si>
  <si>
    <t>BURY</t>
  </si>
  <si>
    <t>HAMPDEN</t>
  </si>
  <si>
    <t>SCOTSTOWN</t>
  </si>
  <si>
    <t>LINGWICK</t>
  </si>
  <si>
    <t>WEEDON</t>
  </si>
  <si>
    <t>DUDSWELL</t>
  </si>
  <si>
    <t>STOKE</t>
  </si>
  <si>
    <t>SAINT-FRANÇOIS-XAVIER-DE-BROMPTON</t>
  </si>
  <si>
    <t>SAINT-DENIS-DE-BROMPTON</t>
  </si>
  <si>
    <t>RACINE</t>
  </si>
  <si>
    <t>BONSECOURS</t>
  </si>
  <si>
    <t>LAWRENCEVILLE</t>
  </si>
  <si>
    <t>SAINTE-ANNE-DE-LA-ROCHELLE</t>
  </si>
  <si>
    <t>VALCOURT (V)</t>
  </si>
  <si>
    <t>VALCOURT (CT)</t>
  </si>
  <si>
    <t>MARICOURT</t>
  </si>
  <si>
    <t>KINGSBURY</t>
  </si>
  <si>
    <t>MELBOURNE</t>
  </si>
  <si>
    <t>ULVERTON</t>
  </si>
  <si>
    <t>WINDSOR</t>
  </si>
  <si>
    <t>VAL-JOLI</t>
  </si>
  <si>
    <t>RICHMOND</t>
  </si>
  <si>
    <t>SAINT-CLAUDE</t>
  </si>
  <si>
    <t>CLEVELAND</t>
  </si>
  <si>
    <t>SHERBROOKE</t>
  </si>
  <si>
    <t>SAINT-MALO</t>
  </si>
  <si>
    <t>SAINT-VENANT-DE-PAQUETTE</t>
  </si>
  <si>
    <t>EAST HEREFORD</t>
  </si>
  <si>
    <t>SAINT-HERMÉNÉGILDE</t>
  </si>
  <si>
    <t>DIXVILLE</t>
  </si>
  <si>
    <t>COATICOOK</t>
  </si>
  <si>
    <t>BARNSTON-OUEST</t>
  </si>
  <si>
    <t>STANSTEAD-EST</t>
  </si>
  <si>
    <t>SAINTE-EDWIDGE-DE-CLIFTON</t>
  </si>
  <si>
    <t>MARTINVILLE</t>
  </si>
  <si>
    <t>COMPTON</t>
  </si>
  <si>
    <t>WATERVILLE</t>
  </si>
  <si>
    <t>STANSTEAD (V)</t>
  </si>
  <si>
    <t>OGDEN</t>
  </si>
  <si>
    <t>STANSTEAD (CT)</t>
  </si>
  <si>
    <t>POTTON</t>
  </si>
  <si>
    <t>AYER'S CLIFF</t>
  </si>
  <si>
    <t>HATLEY (M)</t>
  </si>
  <si>
    <t>NORTH HATLEY</t>
  </si>
  <si>
    <t>HATLEY (CT)</t>
  </si>
  <si>
    <t>SAINTE-CATHERINE-DE-HATLEY</t>
  </si>
  <si>
    <t>MAGOG</t>
  </si>
  <si>
    <t>SAINT-BENOÎT-DU-LAC</t>
  </si>
  <si>
    <t>AUSTIN</t>
  </si>
  <si>
    <t>EASTMAN</t>
  </si>
  <si>
    <t>BOLTON-EST</t>
  </si>
  <si>
    <t>SAINT-ÉTIENNE-DE-BOLTON</t>
  </si>
  <si>
    <t>STUKELY-SUD</t>
  </si>
  <si>
    <t>ORFORD</t>
  </si>
  <si>
    <t>ABERCORN</t>
  </si>
  <si>
    <t>FRELIGHSBURG</t>
  </si>
  <si>
    <t>SAINT-ARMAND</t>
  </si>
  <si>
    <t>PIKE RIVER</t>
  </si>
  <si>
    <t>STANBRIDGE STATION</t>
  </si>
  <si>
    <t>BEDFORD (V)</t>
  </si>
  <si>
    <t>BEDFORD (CT)</t>
  </si>
  <si>
    <t>STANBRIDGE EAST</t>
  </si>
  <si>
    <t>DUNHAM</t>
  </si>
  <si>
    <t>SUTTON</t>
  </si>
  <si>
    <t>BOLTON-OUEST</t>
  </si>
  <si>
    <t>BROME</t>
  </si>
  <si>
    <t>LAC-BROME</t>
  </si>
  <si>
    <t>BROMONT</t>
  </si>
  <si>
    <t>COWANSVILLE</t>
  </si>
  <si>
    <t>EAST FARNHAM</t>
  </si>
  <si>
    <t>BRIGHAM</t>
  </si>
  <si>
    <t>SAINT-IGNACE-DE-STANBRIDGE</t>
  </si>
  <si>
    <t>NOTRE-DAME-DE-STANBRIDGE</t>
  </si>
  <si>
    <t>SAINTE-SABINE (16)</t>
  </si>
  <si>
    <t>FARNHAM</t>
  </si>
  <si>
    <t>SAINT-ALPHONSE-DE-GRANBY</t>
  </si>
  <si>
    <t>GRANBY</t>
  </si>
  <si>
    <t>WATERLOO</t>
  </si>
  <si>
    <t>WARDEN</t>
  </si>
  <si>
    <t>SHEFFORD</t>
  </si>
  <si>
    <t>SAINT-JOACHIM-DE-SHEFFORD</t>
  </si>
  <si>
    <t>ROXTON POND</t>
  </si>
  <si>
    <t>SAINTE-CÉCILE-DE-MILTON</t>
  </si>
  <si>
    <t>BÉTHANIE</t>
  </si>
  <si>
    <t>ROXTON FALLS</t>
  </si>
  <si>
    <t>ROXTON</t>
  </si>
  <si>
    <t>SAINTE-CHRISTINE</t>
  </si>
  <si>
    <t>ACTON VALE</t>
  </si>
  <si>
    <t>UPTON</t>
  </si>
  <si>
    <t>SAINT-THÉODORE-D'ACTON</t>
  </si>
  <si>
    <t>SAINT-NAZAIRE-D'ACTON</t>
  </si>
  <si>
    <t>SAINT-FÉLIX-DE-KINGSEY</t>
  </si>
  <si>
    <t>DURHAM-SUD</t>
  </si>
  <si>
    <t>LEFEBVRE</t>
  </si>
  <si>
    <t>L'AVENIR</t>
  </si>
  <si>
    <t>SAINT-LUCIEN</t>
  </si>
  <si>
    <t>WICKHAM</t>
  </si>
  <si>
    <t>SAINT-GERMAIN-DE-GRANTHAM</t>
  </si>
  <si>
    <t>DRUMMONDVILLE</t>
  </si>
  <si>
    <t>SAINT-CYRILLE-DE-WENDOVER</t>
  </si>
  <si>
    <t>NOTRE-DAME-DU-BON-CONSEIL (VL)</t>
  </si>
  <si>
    <t>NOTRE-DAME-DU-BON-CONSEIL (P)</t>
  </si>
  <si>
    <t>SAINTE-BRIGITTE-DES-SAULTS</t>
  </si>
  <si>
    <t>SAINT-MAJORIQUE-DE-GRANTHAM</t>
  </si>
  <si>
    <t>SAINT-EDMOND-DE-GRANTHAM</t>
  </si>
  <si>
    <t>SAINT-EUGÈNE</t>
  </si>
  <si>
    <t>SAINT-GUILLAUME</t>
  </si>
  <si>
    <t>SAINT-BONAVENTURE</t>
  </si>
  <si>
    <t>SAINT-PIE-DE-GUIRE</t>
  </si>
  <si>
    <t>SAINTE-EULALIE</t>
  </si>
  <si>
    <t>ASTON-JONCTION</t>
  </si>
  <si>
    <t>SAINT-WENCESLAS</t>
  </si>
  <si>
    <t>SAINT-CÉLESTIN (VL)</t>
  </si>
  <si>
    <t>SAINT-CÉLESTIN (M)</t>
  </si>
  <si>
    <t>SAINT-LÉONARD-D'ASTON</t>
  </si>
  <si>
    <t>SAINTE-PERPÉTUE (17)</t>
  </si>
  <si>
    <t>SAINTE-MONIQUE (17)</t>
  </si>
  <si>
    <t>GRAND-SAINT-ESPRIT</t>
  </si>
  <si>
    <t>NICOLET</t>
  </si>
  <si>
    <t>LA VISITATION-DE-YAMASKA</t>
  </si>
  <si>
    <t>SAINT-ZÉPHIRIN-DE-COURVAL</t>
  </si>
  <si>
    <t>SAINT-ELPHÈGE</t>
  </si>
  <si>
    <t>BAIE-DU-FEBVRE</t>
  </si>
  <si>
    <t>PIERREVILLE</t>
  </si>
  <si>
    <t>SAINT-FRANÇOIS-DU-LAC</t>
  </si>
  <si>
    <t>MASKINONGÉ</t>
  </si>
  <si>
    <t>LOUISEVILLE</t>
  </si>
  <si>
    <t>YAMACHICHE</t>
  </si>
  <si>
    <t>SAINT-BARNABÉ</t>
  </si>
  <si>
    <t>SAINT-SÉVÈRE</t>
  </si>
  <si>
    <t>SAINT-LÉON-LE-GRAND (04)</t>
  </si>
  <si>
    <t>SAINTE-URSULE</t>
  </si>
  <si>
    <t>SAINT-JUSTIN</t>
  </si>
  <si>
    <t>SAINT-ÉDOUARD-DE-MASKINONGÉ</t>
  </si>
  <si>
    <t>SAINTE-ANGÈLE-DE-PRÉMONT</t>
  </si>
  <si>
    <t>SAINT-PAULIN</t>
  </si>
  <si>
    <t>SAINT-ALEXIS-DES-MONTS</t>
  </si>
  <si>
    <t>SAINT-MATHIEU-DU-PARC</t>
  </si>
  <si>
    <t>SAINT-ÉLIE-DE-CAXTON</t>
  </si>
  <si>
    <t>CHARETTE</t>
  </si>
  <si>
    <t>SAINT-BONIFACE</t>
  </si>
  <si>
    <t>SAINT-ÉTIENNE-DES-GRÈS</t>
  </si>
  <si>
    <t>LAVALTRIE</t>
  </si>
  <si>
    <t>LANORAIE</t>
  </si>
  <si>
    <t>SAINTE-ÉLISABETH</t>
  </si>
  <si>
    <t>BERTHIERVILLE</t>
  </si>
  <si>
    <t>SAINTE-GENEVIÈVE-DE-BERTHIER</t>
  </si>
  <si>
    <t>SAINT-IGNACE-DE-LOYOLA</t>
  </si>
  <si>
    <t>LA VISITATION-DE-L'ÎLE-DUPAS</t>
  </si>
  <si>
    <t>SAINT-BARTHÉLEMY</t>
  </si>
  <si>
    <t>SAINT-CUTHBERT</t>
  </si>
  <si>
    <t>SAINT-NORBERT</t>
  </si>
  <si>
    <t>SAINT-CLÉOPHAS-DE-BRANDON</t>
  </si>
  <si>
    <t>SAINT-GABRIEL</t>
  </si>
  <si>
    <t>SAINT-GABRIEL-DE-BRANDON</t>
  </si>
  <si>
    <t>SAINT-DIDACE</t>
  </si>
  <si>
    <t>MANDEVILLE</t>
  </si>
  <si>
    <t>SAINT-DAVID</t>
  </si>
  <si>
    <t>MASSUEVILLE</t>
  </si>
  <si>
    <t>SAINT-AIMÉ</t>
  </si>
  <si>
    <t>SAINT-ROBERT</t>
  </si>
  <si>
    <t>SAINTE-VICTOIRE-DE-SOREL</t>
  </si>
  <si>
    <t>SAINT-OURS</t>
  </si>
  <si>
    <t>SAINT-ROCH-DE-RICHELIEU</t>
  </si>
  <si>
    <t>SAINT-JOSEPH-DE-SOREL</t>
  </si>
  <si>
    <t>SOREL-TRACY</t>
  </si>
  <si>
    <t>SAINTE-ANNE-DE-SOREL</t>
  </si>
  <si>
    <t>YAMASKA</t>
  </si>
  <si>
    <t>SAINT-GÉRARD-MAJELLA</t>
  </si>
  <si>
    <t>SAINT-PIE</t>
  </si>
  <si>
    <t>SAINT-DAMASE (16)</t>
  </si>
  <si>
    <t>SAINTE-MADELEINE</t>
  </si>
  <si>
    <t>SAINTE-MARIE-MADELEINE</t>
  </si>
  <si>
    <t>LA PRÉSENTATION</t>
  </si>
  <si>
    <t>SAINT-HYACINTHE</t>
  </si>
  <si>
    <t>SAINT-DOMINIQUE</t>
  </si>
  <si>
    <t>SAINT-VALÉRIEN-DE-MILTON</t>
  </si>
  <si>
    <t>SAINT-LIBOIRE</t>
  </si>
  <si>
    <t>SAINT-SIMON (16)</t>
  </si>
  <si>
    <t>SAINTE-HÉLÈNE-DE-BAGOT</t>
  </si>
  <si>
    <t>SAINT-HUGUES</t>
  </si>
  <si>
    <t>SAINT-BARNABÉ-SUD</t>
  </si>
  <si>
    <t>SAINT-JUDE</t>
  </si>
  <si>
    <t>SAINT-BERNARD-DE-MICHAUDVILLE</t>
  </si>
  <si>
    <t>SAINT-LOUIS</t>
  </si>
  <si>
    <t>SAINT-MARCEL-DE-RICHELIEU</t>
  </si>
  <si>
    <t>ANGE-GARDIEN</t>
  </si>
  <si>
    <t>SAINT-PAUL-D'ABBOTSFORD</t>
  </si>
  <si>
    <t>SAINT-CÉSAIRE</t>
  </si>
  <si>
    <t>SAINTE-ANGÈLE-DE-MONNOIR</t>
  </si>
  <si>
    <t>ROUGEMONT</t>
  </si>
  <si>
    <t>MARIEVILLE</t>
  </si>
  <si>
    <t>RICHELIEU</t>
  </si>
  <si>
    <t>SAINT-MATHIAS-SUR-RICHELIEU</t>
  </si>
  <si>
    <t>VENISE-EN-QUÉBEC</t>
  </si>
  <si>
    <t>SAINT-GEORGES-DE-CLARENCEVILLE</t>
  </si>
  <si>
    <t>NOYAN</t>
  </si>
  <si>
    <t>LACOLLE</t>
  </si>
  <si>
    <t>SAINT-VALENTIN</t>
  </si>
  <si>
    <t>SAINT-PAUL-DE-L'ÎLE-AUX-NOIX</t>
  </si>
  <si>
    <t>HENRYVILLE</t>
  </si>
  <si>
    <t>SAINT-SÉBASTIEN (16)</t>
  </si>
  <si>
    <t>SAINT-ALEXANDRE</t>
  </si>
  <si>
    <t>SAINTE-ANNE-DE-SABREVOIS</t>
  </si>
  <si>
    <t>SAINT-BLAISE-SUR-RICHELIEU</t>
  </si>
  <si>
    <t>SAINT-JEAN-SUR-RICHELIEU</t>
  </si>
  <si>
    <t>MONT-SAINT-GRÉGOIRE</t>
  </si>
  <si>
    <t>SAINTE-BRIGIDE-D'IBERVILLE</t>
  </si>
  <si>
    <t>CHAMBLY</t>
  </si>
  <si>
    <t>CARIGNAN</t>
  </si>
  <si>
    <t>SAINT-BASILE-LE-GRAND</t>
  </si>
  <si>
    <t>MCMASTERVILLE</t>
  </si>
  <si>
    <t>OTTERBURN PARK</t>
  </si>
  <si>
    <t>SAINT-JEAN-BAPTISTE</t>
  </si>
  <si>
    <t>MONT-SAINT-HILAIRE</t>
  </si>
  <si>
    <t>BELOEIL</t>
  </si>
  <si>
    <t>SAINT-MATHIEU-DE-BELOEIL</t>
  </si>
  <si>
    <t>SAINT-MARC-SUR-RICHELIEU</t>
  </si>
  <si>
    <t>SAINT-CHARLES-SUR-RICHELIEU</t>
  </si>
  <si>
    <t>SAINT-DENIS-SUR-RICHELIEU</t>
  </si>
  <si>
    <t>SAINT-ANTOINE-SUR-RICHELIEU</t>
  </si>
  <si>
    <t>BROSSARD</t>
  </si>
  <si>
    <t>SAINT-LAMBERT (16)</t>
  </si>
  <si>
    <t>BOUCHERVILLE</t>
  </si>
  <si>
    <t>SAINT-BRUNO-DE-MONTARVILLE</t>
  </si>
  <si>
    <t>LONGUEUIL</t>
  </si>
  <si>
    <t>SAINTE-JULIE</t>
  </si>
  <si>
    <t>SAINT-AMABLE</t>
  </si>
  <si>
    <t>VARENNES</t>
  </si>
  <si>
    <t>VERCHÈRES</t>
  </si>
  <si>
    <t>CALIXA-LAVALLÉE</t>
  </si>
  <si>
    <t>CONTRECOEUR</t>
  </si>
  <si>
    <t>CHARLEMAGNE</t>
  </si>
  <si>
    <t>REPENTIGNY</t>
  </si>
  <si>
    <t>SAINT-SULPICE</t>
  </si>
  <si>
    <t>L'ASSOMPTION</t>
  </si>
  <si>
    <t>SAINT-PAUL</t>
  </si>
  <si>
    <t>CRABTREE</t>
  </si>
  <si>
    <t>SAINT-PIERRE</t>
  </si>
  <si>
    <t>JOLIETTE</t>
  </si>
  <si>
    <t>SAINT-THOMAS</t>
  </si>
  <si>
    <t>NOTRE-DAME-DES-PRAIRIES</t>
  </si>
  <si>
    <t>SAINT-CHARLES-BORROMÉE</t>
  </si>
  <si>
    <t>SAINT-AMBROISE-DE-KILDARE</t>
  </si>
  <si>
    <t>NOTRE-DAME-DE-LOURDES (14)</t>
  </si>
  <si>
    <t>SAINTE-MÉLANIE</t>
  </si>
  <si>
    <t>SAINT-FÉLIX-DE-VALOIS</t>
  </si>
  <si>
    <t>SAINT-JEAN-DE-MATHA</t>
  </si>
  <si>
    <t>SAINTE-BÉATRIX</t>
  </si>
  <si>
    <t>SAINT-ALPHONSE-RODRIGUEZ</t>
  </si>
  <si>
    <t>SAINTE-MARCELLINE-DE-KILDARE</t>
  </si>
  <si>
    <t>RAWDON</t>
  </si>
  <si>
    <t>CHERTSEY</t>
  </si>
  <si>
    <t>ENTRELACS</t>
  </si>
  <si>
    <t>NOTRE-DAME-DE-LA-MERCI</t>
  </si>
  <si>
    <t>SAINT-DONAT (14)</t>
  </si>
  <si>
    <t>SAINT-CÔME</t>
  </si>
  <si>
    <t>SAINTE-ÉMÉLIE-DE-L'ÉNERGIE</t>
  </si>
  <si>
    <t>SAINT-DAMIEN</t>
  </si>
  <si>
    <t>SAINT-ZÉNON</t>
  </si>
  <si>
    <t>SAINT-MICHEL-DES-SAINTS</t>
  </si>
  <si>
    <t>SAINTE-MARIE-SALOMÉ</t>
  </si>
  <si>
    <t>SAINT-JACQUES</t>
  </si>
  <si>
    <t>SAINT-ALEXIS</t>
  </si>
  <si>
    <t>SAINT-ESPRIT</t>
  </si>
  <si>
    <t>SAINT-ROCH-DE-L'ACHIGAN</t>
  </si>
  <si>
    <t>SAINT-ROCH-OUEST</t>
  </si>
  <si>
    <t>SAINT-LIN-LAURENTIDES</t>
  </si>
  <si>
    <t>SAINT-CALIXTE</t>
  </si>
  <si>
    <t>SAINTE-JULIENNE</t>
  </si>
  <si>
    <t>SAINT-LIGUORI</t>
  </si>
  <si>
    <t>TERREBONNE</t>
  </si>
  <si>
    <t>MASCOUCHE</t>
  </si>
  <si>
    <t>LAVAL</t>
  </si>
  <si>
    <t>MONTRÉAL-EST</t>
  </si>
  <si>
    <t>MONTRÉAL</t>
  </si>
  <si>
    <t>WESTMOUNT</t>
  </si>
  <si>
    <t>MONTRÉAL-OUEST</t>
  </si>
  <si>
    <t>CÔTE-SAINT-LUC</t>
  </si>
  <si>
    <t>HAMPSTEAD</t>
  </si>
  <si>
    <t>MONT-ROYAL</t>
  </si>
  <si>
    <t>DORVAL</t>
  </si>
  <si>
    <t>L'ÎLE-DORVAL</t>
  </si>
  <si>
    <t>POINTE-CLAIRE</t>
  </si>
  <si>
    <t>KIRKLAND</t>
  </si>
  <si>
    <t>BEACONSFIELD</t>
  </si>
  <si>
    <t>BAIE-D'URFÉ</t>
  </si>
  <si>
    <t>SAINTE-ANNE-DE-BELLEVUE</t>
  </si>
  <si>
    <t>SENNEVILLE</t>
  </si>
  <si>
    <t>SAINT-MATHIEU</t>
  </si>
  <si>
    <t>SAINT-PHILIPPE</t>
  </si>
  <si>
    <t>LA PRAIRIE</t>
  </si>
  <si>
    <t>CANDIAC</t>
  </si>
  <si>
    <t>DELSON</t>
  </si>
  <si>
    <t>SAINTE-CATHERINE</t>
  </si>
  <si>
    <t>SAINT-CONSTANT</t>
  </si>
  <si>
    <t>SAINT-ISIDORE (16)</t>
  </si>
  <si>
    <t>MERCIER</t>
  </si>
  <si>
    <t>CHÂTEAUGUAY</t>
  </si>
  <si>
    <t>LÉRY</t>
  </si>
  <si>
    <t>SAINT-BERNARD-DE-LACOLLE</t>
  </si>
  <si>
    <t>HEMMINGFORD (VL)</t>
  </si>
  <si>
    <t>HEMMINGFORD (CT)</t>
  </si>
  <si>
    <t>SAINTE-CLOTILDE</t>
  </si>
  <si>
    <t>SAINT-PATRICE-DE-SHERRINGTON</t>
  </si>
  <si>
    <t>NAPIERVILLE</t>
  </si>
  <si>
    <t>SAINT-CYPRIEN-DE-NAPIERVILLE</t>
  </si>
  <si>
    <t>SAINT-JACQUES-LE-MINEUR</t>
  </si>
  <si>
    <t>SAINT-ÉDOUARD</t>
  </si>
  <si>
    <t>SAINT-MICHEL</t>
  </si>
  <si>
    <t>SAINT-RÉMI</t>
  </si>
  <si>
    <t>HAVELOCK</t>
  </si>
  <si>
    <t>FRANKLIN</t>
  </si>
  <si>
    <t>SAINT-CHRYSOSTOME</t>
  </si>
  <si>
    <t>HOWICK</t>
  </si>
  <si>
    <t>TRÈS-SAINT-SACREMENT</t>
  </si>
  <si>
    <t>ORMSTOWN</t>
  </si>
  <si>
    <t>HINCHINBROOKE</t>
  </si>
  <si>
    <t>ELGIN</t>
  </si>
  <si>
    <t>HUNTINGDON</t>
  </si>
  <si>
    <t>GODMANCHESTER</t>
  </si>
  <si>
    <t>SAINTE-BARBE</t>
  </si>
  <si>
    <t>SAINT-ANICET</t>
  </si>
  <si>
    <t>DUNDEE</t>
  </si>
  <si>
    <t>SAINT-URBAIN-PREMIER</t>
  </si>
  <si>
    <t>SAINTE-MARTINE</t>
  </si>
  <si>
    <t>BEAUHARNOIS</t>
  </si>
  <si>
    <t>SAINT-ÉTIENNE-DE-BEAUHARNOIS</t>
  </si>
  <si>
    <t>SAINT-LOUIS-DE-GONZAGUE (P)</t>
  </si>
  <si>
    <t>SAINT-STANISLAS-DE-KOSTKA</t>
  </si>
  <si>
    <t>SALABERRY-DE-VALLEYFIELD</t>
  </si>
  <si>
    <t>RIVIÈRE-BEAUDETTE</t>
  </si>
  <si>
    <t>SAINT-TÉLESPHORE</t>
  </si>
  <si>
    <t>SAINT-POLYCARPE</t>
  </si>
  <si>
    <t>SAINT-ZOTIQUE</t>
  </si>
  <si>
    <t>LES COTEAUX</t>
  </si>
  <si>
    <t>COTEAU-DU-LAC</t>
  </si>
  <si>
    <t>SAINT-CLET</t>
  </si>
  <si>
    <t>LES CÈDRES</t>
  </si>
  <si>
    <t>POINTE-DES-CASCADES</t>
  </si>
  <si>
    <t>L'ÎLE-PERROT</t>
  </si>
  <si>
    <t>NOTRE-DAME-DE-L'ÎLE-PERROT</t>
  </si>
  <si>
    <t>PINCOURT</t>
  </si>
  <si>
    <t>TERRASSE-VAUDREUIL</t>
  </si>
  <si>
    <t>VAUDREUIL-DORION</t>
  </si>
  <si>
    <t>VAUDREUIL-SUR-LE-LAC</t>
  </si>
  <si>
    <t>L'ÎLE-CADIEUX</t>
  </si>
  <si>
    <t>HUDSON</t>
  </si>
  <si>
    <t>SAINT-LAZARE</t>
  </si>
  <si>
    <t>SAINTE-MARTHE</t>
  </si>
  <si>
    <t>SAINTE-JUSTINE-DE-NEWTON</t>
  </si>
  <si>
    <t>TRÈS-SAINT-RÉDEMPTEUR</t>
  </si>
  <si>
    <t>RIGAUD</t>
  </si>
  <si>
    <t>POINTE-FORTUNE</t>
  </si>
  <si>
    <t>SAINT-EUSTACHE</t>
  </si>
  <si>
    <t>DEUX-MONTAGNES</t>
  </si>
  <si>
    <t>SAINTE-MARTHE-SUR-LE-LAC</t>
  </si>
  <si>
    <t>POINTE-CALUMET</t>
  </si>
  <si>
    <t>SAINT-JOSEPH-DU-LAC</t>
  </si>
  <si>
    <t>OKA</t>
  </si>
  <si>
    <t>SAINT-PLACIDE</t>
  </si>
  <si>
    <t>BOISBRIAND</t>
  </si>
  <si>
    <t>SAINTE-THÉRÈSE</t>
  </si>
  <si>
    <t>BLAINVILLE</t>
  </si>
  <si>
    <t>ROSEMÈRE</t>
  </si>
  <si>
    <t>LORRAINE</t>
  </si>
  <si>
    <t>BOIS-DES-FILION</t>
  </si>
  <si>
    <t>SAINTE-ANNE-DES-PLAINES</t>
  </si>
  <si>
    <t>MIRABEL</t>
  </si>
  <si>
    <t>SAINT-COLOMBAN</t>
  </si>
  <si>
    <t>SAINT-JÉRÔME</t>
  </si>
  <si>
    <t>SAINTE-SOPHIE</t>
  </si>
  <si>
    <t>PRÉVOST</t>
  </si>
  <si>
    <t>SAINT-HIPPOLYTE</t>
  </si>
  <si>
    <t>SAINT-ANDRÉ-D'ARGENTEUIL</t>
  </si>
  <si>
    <t>LACHUTE</t>
  </si>
  <si>
    <t>GORE</t>
  </si>
  <si>
    <t>MILLE-ISLES</t>
  </si>
  <si>
    <t>WENTWORTH</t>
  </si>
  <si>
    <t>BROWNSBURG-CHATHAM</t>
  </si>
  <si>
    <t>GRENVILLE-SUR-LA-ROUGE</t>
  </si>
  <si>
    <t>GRENVILLE</t>
  </si>
  <si>
    <t>HARRINGTON</t>
  </si>
  <si>
    <t>ESTÉREL</t>
  </si>
  <si>
    <t>SAINTE-MARGUERITE-DU-LAC-MASSON</t>
  </si>
  <si>
    <t>SAINTE-ADÈLE</t>
  </si>
  <si>
    <t>PIEDMONT</t>
  </si>
  <si>
    <t>SAINTE-ANNE-DES-LACS</t>
  </si>
  <si>
    <t>SAINT-SAUVEUR</t>
  </si>
  <si>
    <t>MORIN-HEIGHTS</t>
  </si>
  <si>
    <t>LAC-DES-SEIZE-ÎLES</t>
  </si>
  <si>
    <t>WENTWORTH-NORD</t>
  </si>
  <si>
    <t>SAINT-ADOLPHE-D'HOWARD</t>
  </si>
  <si>
    <t>VAL-MORIN</t>
  </si>
  <si>
    <t>VAL-DAVID</t>
  </si>
  <si>
    <t>LANTIER</t>
  </si>
  <si>
    <t>SAINTE-LUCIE-DES-LAURENTIDES</t>
  </si>
  <si>
    <t>SAINTE-AGATHE-DES-MONTS</t>
  </si>
  <si>
    <t>IVRY-SUR-LE-LAC</t>
  </si>
  <si>
    <t>SAINT-FAUSTIN-LAC-CARRÉ</t>
  </si>
  <si>
    <t>BARKMERE</t>
  </si>
  <si>
    <t>MONTCALM</t>
  </si>
  <si>
    <t>ARUNDEL</t>
  </si>
  <si>
    <t>HUBERDEAU</t>
  </si>
  <si>
    <t>AMHERST</t>
  </si>
  <si>
    <t>BRÉBEUF</t>
  </si>
  <si>
    <t>LAC-SUPÉRIEUR</t>
  </si>
  <si>
    <t>VAL-DES-LACS</t>
  </si>
  <si>
    <t>MONT-TREMBLANT</t>
  </si>
  <si>
    <t>LA CONCEPTION</t>
  </si>
  <si>
    <t>LABELLE</t>
  </si>
  <si>
    <t>LAC-TREMBLANT-NORD</t>
  </si>
  <si>
    <t>LA MINERVE</t>
  </si>
  <si>
    <t>NOTRE-DAME-DU-LAUS</t>
  </si>
  <si>
    <t>NOTRE-DAME-DE-PONTMAIN</t>
  </si>
  <si>
    <t>LAC-DU-CERF</t>
  </si>
  <si>
    <t>SAINT-AIMÉ-DU-LAC-DES-ÎLES</t>
  </si>
  <si>
    <t>KIAMIKA</t>
  </si>
  <si>
    <t>NOMININGUE</t>
  </si>
  <si>
    <t>RIVIÈRE-ROUGE</t>
  </si>
  <si>
    <t>LA MACAZA</t>
  </si>
  <si>
    <t>L'ASCENSION</t>
  </si>
  <si>
    <t>LAC-SAGUAY</t>
  </si>
  <si>
    <t>CHUTE-SAINT-PHILIPPE</t>
  </si>
  <si>
    <t>LAC-DES-ÉCORCES</t>
  </si>
  <si>
    <t>MONT-LAURIER</t>
  </si>
  <si>
    <t>FERME-NEUVE</t>
  </si>
  <si>
    <t>LAC-SAINT-PAUL</t>
  </si>
  <si>
    <t>MONT-SAINT-MICHEL</t>
  </si>
  <si>
    <t>SAINTE-ANNE-DU-LAC</t>
  </si>
  <si>
    <t>FASSETT</t>
  </si>
  <si>
    <t>MONTEBELLO</t>
  </si>
  <si>
    <t>NOTRE-DAME-DE-BONSECOURS</t>
  </si>
  <si>
    <t>NOTRE-DAME-DE-LA-PAIX</t>
  </si>
  <si>
    <t>SAINT-ANDRÉ-AVELLIN</t>
  </si>
  <si>
    <t>PAPINEAUVILLE</t>
  </si>
  <si>
    <t>PLAISANCE</t>
  </si>
  <si>
    <t>THURSO</t>
  </si>
  <si>
    <t>LOCHABER</t>
  </si>
  <si>
    <t>LOCHABER-PARTIE-OUEST</t>
  </si>
  <si>
    <t>MAYO</t>
  </si>
  <si>
    <t>SAINT-SIXTE</t>
  </si>
  <si>
    <t>RIPON</t>
  </si>
  <si>
    <t>MULGRAVE-ET-DERRY</t>
  </si>
  <si>
    <t>MONTPELLIER</t>
  </si>
  <si>
    <t>LAC-SIMON</t>
  </si>
  <si>
    <t>CHÉNÉVILLE</t>
  </si>
  <si>
    <t>NAMUR</t>
  </si>
  <si>
    <t>BOILEAU</t>
  </si>
  <si>
    <t>SAINT-ÉMILE-DE-SUFFOLK</t>
  </si>
  <si>
    <t>LAC-DES-PLAGES</t>
  </si>
  <si>
    <t>DUHAMEL</t>
  </si>
  <si>
    <t>VAL-DES-BOIS</t>
  </si>
  <si>
    <t>BOWMAN</t>
  </si>
  <si>
    <t>GATINEAU</t>
  </si>
  <si>
    <t>L'ANGE-GARDIEN (07)</t>
  </si>
  <si>
    <t>NOTRE-DAME-DE-LA-SALETTE</t>
  </si>
  <si>
    <t>VAL-DES-MONTS</t>
  </si>
  <si>
    <t>CANTLEY</t>
  </si>
  <si>
    <t>CHELSEA</t>
  </si>
  <si>
    <t>PONTIAC</t>
  </si>
  <si>
    <t>LA PÊCHE</t>
  </si>
  <si>
    <t>DENHOLM</t>
  </si>
  <si>
    <t>LOW</t>
  </si>
  <si>
    <t>KAZABAZUA</t>
  </si>
  <si>
    <t>LAC-SAINTE-MARIE</t>
  </si>
  <si>
    <t>GRACEFIELD</t>
  </si>
  <si>
    <t>CAYAMANT</t>
  </si>
  <si>
    <t>BLUE SEA</t>
  </si>
  <si>
    <t>BOUCHETTE</t>
  </si>
  <si>
    <t>SAINTE-THÉRÈSE-DE-LA-GATINEAU</t>
  </si>
  <si>
    <t>MESSINES</t>
  </si>
  <si>
    <t>MANIWAKI</t>
  </si>
  <si>
    <t>DÉLÉAGE</t>
  </si>
  <si>
    <t>EGAN-SUD</t>
  </si>
  <si>
    <t>BOIS-FRANC</t>
  </si>
  <si>
    <t>MONTCERF-LYTTON</t>
  </si>
  <si>
    <t>AUMOND</t>
  </si>
  <si>
    <t>GRAND-REMOUS</t>
  </si>
  <si>
    <t>BRISTOL</t>
  </si>
  <si>
    <t>SHAWVILLE</t>
  </si>
  <si>
    <t>CLARENDON</t>
  </si>
  <si>
    <t>PORTAGE-DU-FORT</t>
  </si>
  <si>
    <t>BRYSON</t>
  </si>
  <si>
    <t>CAMPBELL'S BAY</t>
  </si>
  <si>
    <t>L'ÎLE-DU-GRAND-CALUMET</t>
  </si>
  <si>
    <t>LITCHFIELD</t>
  </si>
  <si>
    <t>THORNE</t>
  </si>
  <si>
    <t>ALLEYN-ET-CAWOOD</t>
  </si>
  <si>
    <t>OTTER LAKE</t>
  </si>
  <si>
    <t>FORT-COULONGE</t>
  </si>
  <si>
    <t>MANSFIELD-ET-PONTEFRACT</t>
  </si>
  <si>
    <t>WALTHAM</t>
  </si>
  <si>
    <t>L'ISLE-AUX-ALLUMETTES</t>
  </si>
  <si>
    <t>CHICHESTER</t>
  </si>
  <si>
    <t>SHEENBORO</t>
  </si>
  <si>
    <t>RAPIDES-DES-JOACHIMS</t>
  </si>
  <si>
    <t>TÉMISCAMING</t>
  </si>
  <si>
    <t>KIPAWA</t>
  </si>
  <si>
    <t>SAINT-ÉDOUARD-DE-FABRE</t>
  </si>
  <si>
    <t>BÉARN</t>
  </si>
  <si>
    <t>VILLE-MARIE</t>
  </si>
  <si>
    <t>DUHAMEL-OUEST</t>
  </si>
  <si>
    <t>LORRAINVILLE</t>
  </si>
  <si>
    <t>SAINT-BRUNO-DE-GUIGUES</t>
  </si>
  <si>
    <t>LAVERLOCHÈRE-ANGLIERS</t>
  </si>
  <si>
    <t>FUGÈREVILLE</t>
  </si>
  <si>
    <t>LATULIPE-ET-GABOURY</t>
  </si>
  <si>
    <t>BELLETERRE</t>
  </si>
  <si>
    <t>LAFORCE</t>
  </si>
  <si>
    <t>MOFFET</t>
  </si>
  <si>
    <t>SAINT-EUGÈNE-DE-GUIGUES</t>
  </si>
  <si>
    <t>NOTRE-DAME-DU-NORD</t>
  </si>
  <si>
    <t>GUÉRIN</t>
  </si>
  <si>
    <t>NÉDÉLEC</t>
  </si>
  <si>
    <t>RÉMIGNY</t>
  </si>
  <si>
    <t>ROUYN-NORANDA</t>
  </si>
  <si>
    <t>DUPARQUET</t>
  </si>
  <si>
    <t>RAPIDE-DANSEUR</t>
  </si>
  <si>
    <t>ROQUEMAURE</t>
  </si>
  <si>
    <t>GALLICHAN</t>
  </si>
  <si>
    <t>PALMAROLLE</t>
  </si>
  <si>
    <t>SAINTE-GERMAINE-BOULÉ</t>
  </si>
  <si>
    <t>POULARIES</t>
  </si>
  <si>
    <t>TASCHEREAU</t>
  </si>
  <si>
    <t>AUTHIER</t>
  </si>
  <si>
    <t>MACAMIC</t>
  </si>
  <si>
    <t>SAINTE-HÉLÈNE-DE-MANCEBOURG</t>
  </si>
  <si>
    <t>CLERVAL</t>
  </si>
  <si>
    <t>LA REINE</t>
  </si>
  <si>
    <t>DUPUY</t>
  </si>
  <si>
    <t>LA SARRE</t>
  </si>
  <si>
    <t>CHAZEL</t>
  </si>
  <si>
    <t>AUTHIER-NORD</t>
  </si>
  <si>
    <t>VAL-SAINT-GILLES</t>
  </si>
  <si>
    <t>CLERMONT (08)</t>
  </si>
  <si>
    <t>NORMÉTAL</t>
  </si>
  <si>
    <t>SAINT-LAMBERT (08)</t>
  </si>
  <si>
    <t>CHAMPNEUF</t>
  </si>
  <si>
    <t>ROCHEBAUCOURT</t>
  </si>
  <si>
    <t>LA MORANDIÈRE</t>
  </si>
  <si>
    <t>BARRAUTE</t>
  </si>
  <si>
    <t>LA CORNE</t>
  </si>
  <si>
    <t>LANDRIENNE</t>
  </si>
  <si>
    <t>SAINT-MARC-DE-FIGUERY</t>
  </si>
  <si>
    <t>LA MOTTE</t>
  </si>
  <si>
    <t>SAINT-MATHIEU-D'HARRICANA</t>
  </si>
  <si>
    <t>AMOS</t>
  </si>
  <si>
    <t>SAINT-FÉLIX-DE-DALQUIER</t>
  </si>
  <si>
    <t>SAINT-DOMINIQUE-DU-ROSAIRE</t>
  </si>
  <si>
    <t>BERRY</t>
  </si>
  <si>
    <t>TRÉCESSON</t>
  </si>
  <si>
    <t>LAUNAY</t>
  </si>
  <si>
    <t>SAINTE-GERTRUDE-MANNEVILLE</t>
  </si>
  <si>
    <t>PREISSAC</t>
  </si>
  <si>
    <t>VAL-D'OR</t>
  </si>
  <si>
    <t>RIVIÈRE-HÉVA</t>
  </si>
  <si>
    <t>MALARTIC</t>
  </si>
  <si>
    <t>SENNETERRE (V)</t>
  </si>
  <si>
    <t>SENNETERRE (P)</t>
  </si>
  <si>
    <t>BELCOURT</t>
  </si>
  <si>
    <t>LA TUQUE</t>
  </si>
  <si>
    <t>LA BOSTONNAIS</t>
  </si>
  <si>
    <t>LAC-ÉDOUARD</t>
  </si>
  <si>
    <t>LAC-BOUCHETTE</t>
  </si>
  <si>
    <t>SAINT-ANDRÉ-DU-LAC-SAINT-JEAN</t>
  </si>
  <si>
    <t>SAINT-FRANÇOIS-DE-SALES</t>
  </si>
  <si>
    <t>CHAMBORD</t>
  </si>
  <si>
    <t>ROBERVAL</t>
  </si>
  <si>
    <t>SAINTE-HEDWIDGE</t>
  </si>
  <si>
    <t>SAINT-PRIME</t>
  </si>
  <si>
    <t>SAINT-FÉLICIEN</t>
  </si>
  <si>
    <t>LA DORÉ</t>
  </si>
  <si>
    <t>SAINT-AUGUSTIN (02)</t>
  </si>
  <si>
    <t>PÉRIBONKA</t>
  </si>
  <si>
    <t>SAINTE-JEANNE-D'ARC (02)</t>
  </si>
  <si>
    <t>DOLBEAU-MISTASSINI</t>
  </si>
  <si>
    <t>ALBANEL</t>
  </si>
  <si>
    <t>NORMANDIN</t>
  </si>
  <si>
    <t>SAINT-THOMAS-DIDYME</t>
  </si>
  <si>
    <t>SAINT-EDMOND-LES-PLAINES</t>
  </si>
  <si>
    <t>GIRARDVILLE</t>
  </si>
  <si>
    <t>NOTRE-DAME-DE-LORETTE</t>
  </si>
  <si>
    <t>SAINT-EUGÈNE-D'ARGENTENAY</t>
  </si>
  <si>
    <t>SAINT-STANISLAS (02)</t>
  </si>
  <si>
    <t>DESBIENS</t>
  </si>
  <si>
    <t>MÉTABETCHOUAN-LAC-À-LA-CROIX</t>
  </si>
  <si>
    <t>HÉBERTVILLE</t>
  </si>
  <si>
    <t>HÉBERTVILLE-STATION</t>
  </si>
  <si>
    <t>SAINT-BRUNO</t>
  </si>
  <si>
    <t>SAINT-GÉDÉON</t>
  </si>
  <si>
    <t>ALMA</t>
  </si>
  <si>
    <t>SAINT-NAZAIRE</t>
  </si>
  <si>
    <t>LABRECQUE</t>
  </si>
  <si>
    <t>LAMARCHE</t>
  </si>
  <si>
    <t>L'ASCENSION-DE-NOTRE-SEIGNEUR</t>
  </si>
  <si>
    <t>SAINT-HENRI-DE-TAILLON</t>
  </si>
  <si>
    <t>SAINTE-MONIQUE (02)</t>
  </si>
  <si>
    <t>SAINT-LUDGER-DE-MILOT</t>
  </si>
  <si>
    <t>SAGUENAY</t>
  </si>
  <si>
    <t>PETIT-SAGUENAY</t>
  </si>
  <si>
    <t>L'ANSE-SAINT-JEAN</t>
  </si>
  <si>
    <t>RIVIÈRE-ÉTERNITÉ</t>
  </si>
  <si>
    <t>FERLAND-ET-BOILLEAU</t>
  </si>
  <si>
    <t>SAINT-FÉLIX-D'OTIS</t>
  </si>
  <si>
    <t>SAINTE-ROSE-DU-NORD</t>
  </si>
  <si>
    <t>SAINT-FULGENCE</t>
  </si>
  <si>
    <t>SAINT-HONORÉ</t>
  </si>
  <si>
    <t>SAINT-DAVID-DE-FALARDEAU</t>
  </si>
  <si>
    <t>BÉGIN</t>
  </si>
  <si>
    <t>SAINT-AMBROISE</t>
  </si>
  <si>
    <t>SAINT-CHARLES-DE-BOURGET</t>
  </si>
  <si>
    <t>LAROUCHE</t>
  </si>
  <si>
    <t>TADOUSSAC</t>
  </si>
  <si>
    <t>SACRÉ-COEUR</t>
  </si>
  <si>
    <t>LES BERGERONNES</t>
  </si>
  <si>
    <t>LES ESCOUMINS</t>
  </si>
  <si>
    <t>LONGUE-RIVE</t>
  </si>
  <si>
    <t>PORTNEUF-SUR-MER</t>
  </si>
  <si>
    <t>FORESTVILLE</t>
  </si>
  <si>
    <t>COLOMBIER</t>
  </si>
  <si>
    <t>BAIE-TRINITÉ</t>
  </si>
  <si>
    <t>GODBOUT</t>
  </si>
  <si>
    <t>FRANQUELIN</t>
  </si>
  <si>
    <t>BAIE-COMEAU</t>
  </si>
  <si>
    <t>POINTE-LEBEL</t>
  </si>
  <si>
    <t>POINTE-AUX-OUTARDES</t>
  </si>
  <si>
    <t>CHUTE-AUX-OUTARDES</t>
  </si>
  <si>
    <t>RAGUENEAU</t>
  </si>
  <si>
    <t>SEPT-ÎLES</t>
  </si>
  <si>
    <t>PORT-CARTIER</t>
  </si>
  <si>
    <t>FERMONT</t>
  </si>
  <si>
    <t>SCHEFFERVILLE</t>
  </si>
  <si>
    <t>BLANC-SABLON</t>
  </si>
  <si>
    <t>BONNE-ESPÉRANCE</t>
  </si>
  <si>
    <t>SAINT-AUGUSTIN (09)</t>
  </si>
  <si>
    <t>GROS-MÉCATINA</t>
  </si>
  <si>
    <t>CÔTE-NORD-DU-GOLFE-DU-SAINT-LAURENT</t>
  </si>
  <si>
    <t>L'ÎLE-D'ANTICOSTI</t>
  </si>
  <si>
    <t>NATASHQUAN</t>
  </si>
  <si>
    <t>AGUANISH</t>
  </si>
  <si>
    <t>BAIE-JOHAN-BEETZ</t>
  </si>
  <si>
    <t>HAVRE-SAINT-PIERRE</t>
  </si>
  <si>
    <t>LONGUE-POINTE-DE-MINGAN</t>
  </si>
  <si>
    <t>RIVIÈRE-SAINT-JEAN</t>
  </si>
  <si>
    <t>RIVIÈRE-AU-TONNERRE</t>
  </si>
  <si>
    <t>LEBEL-SUR-QUÉVILLON</t>
  </si>
  <si>
    <t>MATAGAMI</t>
  </si>
  <si>
    <t>CHAPAIS</t>
  </si>
  <si>
    <t>CHIBOUGAMAU</t>
  </si>
  <si>
    <t>GOUVERNEMENT RÉGIONAL D'EEYOU ISTCHEE BAIE-JAMES</t>
  </si>
  <si>
    <t>LES ÎLES-DE-LA-MADELEINE</t>
  </si>
  <si>
    <t>GROSSE-ÎLE</t>
  </si>
  <si>
    <t>PERCÉ</t>
  </si>
  <si>
    <t>SAINTE-THÉRÈSE-DE-GASPÉ</t>
  </si>
  <si>
    <t>GRANDE-RIVIÈRE</t>
  </si>
  <si>
    <t>CHANDLER</t>
  </si>
  <si>
    <t>PORT-DANIEL-GASCONS</t>
  </si>
  <si>
    <t>GASPÉ</t>
  </si>
  <si>
    <t>CLORIDORME</t>
  </si>
  <si>
    <t>PETITE-VALLÉE</t>
  </si>
  <si>
    <t>GRANDE-VALLÉE</t>
  </si>
  <si>
    <t>MURDOCHVILLE</t>
  </si>
  <si>
    <t>SAINTE-MADELEINE-DE-LA-RIVIÈRE-MADELEINE</t>
  </si>
  <si>
    <t>SAINT-MAXIME-DU-MONT-LOUIS</t>
  </si>
  <si>
    <t>MONT-SAINT-PIERRE</t>
  </si>
  <si>
    <t>RIVIÈRE-À-CLAUDE</t>
  </si>
  <si>
    <t>MARSOUI</t>
  </si>
  <si>
    <t>LA MARTRE</t>
  </si>
  <si>
    <t>SAINTE-ANNE-DES-MONTS</t>
  </si>
  <si>
    <t>CAP-CHAT</t>
  </si>
  <si>
    <t>SHIGAWAKE</t>
  </si>
  <si>
    <t>SAINT-GODEFROI</t>
  </si>
  <si>
    <t>HOPE TOWN</t>
  </si>
  <si>
    <t>HOPE</t>
  </si>
  <si>
    <t>PASPÉBIAC</t>
  </si>
  <si>
    <t>NEW CARLISLE</t>
  </si>
  <si>
    <t>BONAVENTURE</t>
  </si>
  <si>
    <t>SAINT-ELZÉAR (11)</t>
  </si>
  <si>
    <t>SAINT-SIMÉON (11)</t>
  </si>
  <si>
    <t>CAPLAN</t>
  </si>
  <si>
    <t>SAINT-ALPHONSE</t>
  </si>
  <si>
    <t>NEW RICHMOND</t>
  </si>
  <si>
    <t>CASCAPÉDIA-SAINT-JULES</t>
  </si>
  <si>
    <t>MARIA</t>
  </si>
  <si>
    <t>CARLETON-SUR-MER</t>
  </si>
  <si>
    <t>NOUVELLE</t>
  </si>
  <si>
    <t>ESCUMINAC</t>
  </si>
  <si>
    <t>POINTE-À-LA-CROIX</t>
  </si>
  <si>
    <t>RISTIGOUCHE-PARTIE-SUD-EST</t>
  </si>
  <si>
    <t>SAINT-ANDRÉ-DE-RESTIGOUCHE</t>
  </si>
  <si>
    <t>MATAPÉDIA</t>
  </si>
  <si>
    <t>SAINT-ALEXIS-DE-MATAPÉDIA</t>
  </si>
  <si>
    <t>SAINT-FRANÇOIS-D'ASSISE</t>
  </si>
  <si>
    <t>L'ASCENSION-DE-PATAPÉDIA</t>
  </si>
  <si>
    <t>SAINTE-MARGUERITE-MARIE</t>
  </si>
  <si>
    <t>SAINTE-FLORENCE</t>
  </si>
  <si>
    <t>CAUSAPSCAL</t>
  </si>
  <si>
    <t>ALBERTVILLE</t>
  </si>
  <si>
    <t>SAINT-LÉON-LE-GRAND (01)</t>
  </si>
  <si>
    <t>SAINT-ZÉNON-DU-LAC-HUMQUI</t>
  </si>
  <si>
    <t>SAINTE-IRÈNE</t>
  </si>
  <si>
    <t>AMQUI</t>
  </si>
  <si>
    <t>LAC-AU-SAUMON</t>
  </si>
  <si>
    <t>SAINT-ALEXANDRE-DES-LACS</t>
  </si>
  <si>
    <t>SAINT-THARCISIUS</t>
  </si>
  <si>
    <t>SAINT-VIANNEY</t>
  </si>
  <si>
    <t>VAL-BRILLANT</t>
  </si>
  <si>
    <t>SAYABEC</t>
  </si>
  <si>
    <t>SAINT-CLÉOPHAS</t>
  </si>
  <si>
    <t>SAINT-MOÏSE</t>
  </si>
  <si>
    <t>SAINT-NOËL</t>
  </si>
  <si>
    <t>SAINT-DAMASE (01)</t>
  </si>
  <si>
    <t>LES MÉCHINS</t>
  </si>
  <si>
    <t>SAINT-JEAN-DE-CHERBOURG</t>
  </si>
  <si>
    <t>GROSSES-ROCHES</t>
  </si>
  <si>
    <t>SAINTE-FÉLICITÉ (01)</t>
  </si>
  <si>
    <t>SAINT-ADELME</t>
  </si>
  <si>
    <t>SAINT-RENÉ-DE-MATANE</t>
  </si>
  <si>
    <t>SAINTE-PAULE</t>
  </si>
  <si>
    <t>MATANE</t>
  </si>
  <si>
    <t>SAINT-LÉANDRE</t>
  </si>
  <si>
    <t>SAINT-ULRIC</t>
  </si>
  <si>
    <t>BAIE-DES-SABLES</t>
  </si>
  <si>
    <t>LA RÉDEMPTION</t>
  </si>
  <si>
    <t>SAINT-CHARLES-GARNIER</t>
  </si>
  <si>
    <t>LES HAUTEURS</t>
  </si>
  <si>
    <t>SAINTE-JEANNE-D'ARC (01)</t>
  </si>
  <si>
    <t>SAINT-GABRIEL-DE-RIMOUSKI</t>
  </si>
  <si>
    <t>SAINT-DONAT (01)</t>
  </si>
  <si>
    <t>SAINTE-ANGÈLE-DE-MÉRICI</t>
  </si>
  <si>
    <t>PADOUE</t>
  </si>
  <si>
    <t>MÉTIS-SUR-MER</t>
  </si>
  <si>
    <t>SAINT-OCTAVE-DE-MÉTIS</t>
  </si>
  <si>
    <t>GRAND-MÉTIS</t>
  </si>
  <si>
    <t>PRICE</t>
  </si>
  <si>
    <t>SAINT-JOSEPH-DE-LEPAGE</t>
  </si>
  <si>
    <t>MONT-JOLI</t>
  </si>
  <si>
    <t>SAINTE-FLAVIE</t>
  </si>
  <si>
    <t>SAINTE-LUCE</t>
  </si>
  <si>
    <t>DOLLARD-DES-ORMEAUX</t>
  </si>
  <si>
    <t>MADDINGTON FALLS</t>
  </si>
  <si>
    <t>Résultat de validité des données</t>
  </si>
  <si>
    <t>Consommation résidentielle
(L/pers/d)</t>
  </si>
  <si>
    <t>Indice de fuites dans les infrastructures</t>
  </si>
  <si>
    <t>Population desservie par les réseaux de distribution
(pers)</t>
  </si>
  <si>
    <t>Longueur totale des réseaux de distribution
(km)</t>
  </si>
  <si>
    <t>Pertes d'eau réelles
(ML/an)</t>
  </si>
  <si>
    <t>Pertes d'eau réelles inévitables
(ML/an)</t>
  </si>
  <si>
    <t>Total</t>
  </si>
  <si>
    <t>-</t>
  </si>
  <si>
    <t/>
  </si>
  <si>
    <t>L'ÉPIPHANIE</t>
  </si>
  <si>
    <t>Investissements en maintien et rattrapage [$ estimé]</t>
  </si>
  <si>
    <t>Action 1.1.1</t>
  </si>
  <si>
    <t>Action 1.1.2</t>
  </si>
  <si>
    <t>Action 1.2</t>
  </si>
  <si>
    <t>Action 1.3.1</t>
  </si>
  <si>
    <t>Action 1.3.2</t>
  </si>
  <si>
    <t>Action 1.4</t>
  </si>
  <si>
    <t>Action 2.1.2</t>
  </si>
  <si>
    <t>Action 2.2.2</t>
  </si>
  <si>
    <t>Action 2.3.1</t>
  </si>
  <si>
    <t>Action 2.3.2</t>
  </si>
  <si>
    <t>Action 4.2.1</t>
  </si>
  <si>
    <t>Action 4.2.2</t>
  </si>
  <si>
    <t>Action 4.2.3</t>
  </si>
  <si>
    <t>Laval</t>
  </si>
  <si>
    <t>Montréal</t>
  </si>
  <si>
    <t>Quantité d'eau distribuée par personne (l/pers/d)</t>
  </si>
  <si>
    <t xml:space="preserve">Choisir une municipalité : </t>
  </si>
  <si>
    <t xml:space="preserve">Choisir un indicateur : </t>
  </si>
  <si>
    <t>Choisir un tableau :</t>
  </si>
  <si>
    <t>→ Quantité d'eau distribuée</t>
  </si>
  <si>
    <t>→ Installation des compteurs d'eau</t>
  </si>
  <si>
    <t>→ Consommation résidentielle</t>
  </si>
  <si>
    <t>Année</t>
  </si>
  <si>
    <t>Objectifs 2025</t>
  </si>
  <si>
    <t>TOUT LE QUÉBEC</t>
  </si>
  <si>
    <t>Consommation résidentielle (l/pers/d)</t>
  </si>
  <si>
    <t xml:space="preserve">Municipalité exemptée ? </t>
  </si>
  <si>
    <t xml:space="preserve">FM approuvé ? </t>
  </si>
  <si>
    <t>Tout le Québec</t>
  </si>
  <si>
    <t>Objectif 2025 pour l'ensemble du Québec</t>
  </si>
  <si>
    <t>Proportion du réseau ausculté</t>
  </si>
  <si>
    <t>Nombre de fuites réparées</t>
  </si>
  <si>
    <t>Légende du graphique</t>
  </si>
  <si>
    <t>COMPTEUR D'EAU</t>
  </si>
  <si>
    <t>Non résidentiel</t>
  </si>
  <si>
    <t>Immeubles</t>
  </si>
  <si>
    <t>Résidentiel</t>
  </si>
  <si>
    <t>Bas-St-Laurent</t>
  </si>
  <si>
    <t>Saguenay-Lac-St-Jean</t>
  </si>
  <si>
    <t>Capitale Nationale</t>
  </si>
  <si>
    <t>Mauricie</t>
  </si>
  <si>
    <t>Estrie</t>
  </si>
  <si>
    <t>Outaouais</t>
  </si>
  <si>
    <t>Abitibi-Temiscamingue</t>
  </si>
  <si>
    <t>Côte-Nord</t>
  </si>
  <si>
    <t>Nord-du-Québec</t>
  </si>
  <si>
    <t>Chaudière-Appalaches</t>
  </si>
  <si>
    <t>Lanaudière</t>
  </si>
  <si>
    <t>Laurentides</t>
  </si>
  <si>
    <t>Montérégie</t>
  </si>
  <si>
    <t>Centre-du-Québec</t>
  </si>
  <si>
    <t>TOTAL</t>
  </si>
  <si>
    <t>MOY. PONDÉRÉE</t>
  </si>
  <si>
    <t>Gaspésie-Iles-de-la-Madelaine</t>
  </si>
  <si>
    <t>à</t>
  </si>
  <si>
    <t>10 000 à 49 999 pers</t>
  </si>
  <si>
    <t>50 000 à 99 999 pers</t>
  </si>
  <si>
    <t>et</t>
  </si>
  <si>
    <t>100 000 pers et plus</t>
  </si>
  <si>
    <t>Conduites</t>
  </si>
  <si>
    <t>non</t>
  </si>
  <si>
    <t>oui</t>
  </si>
  <si>
    <t>Fuites conduites - Nbr de réparation</t>
  </si>
  <si>
    <t>Fuites branchements de service côté public - Nbr de réparation</t>
  </si>
  <si>
    <t>Fuites branchements de service côté privé - Nbr de réparation</t>
  </si>
  <si>
    <t>dummy 1</t>
  </si>
  <si>
    <t>dummy 2</t>
  </si>
  <si>
    <t>PROPORTION DES LONGUEURS DE RÉSEAU DE DISTRIBUTION AUSCULTÉS ET NOMBRE DE FUITES RÉPARÉES PAR ANNÉE</t>
  </si>
  <si>
    <t>IFI moyen</t>
  </si>
  <si>
    <t>Pression moyenne</t>
  </si>
  <si>
    <t>MOYENNE</t>
  </si>
  <si>
    <t>COÛTS</t>
  </si>
  <si>
    <t>Maintien [$ estimé]</t>
  </si>
  <si>
    <t>Rattrapage [$ estimé]</t>
  </si>
  <si>
    <t>Amélioration des services [$ estimé]</t>
  </si>
  <si>
    <t>Agrandissement et nouvelles infrastructures [$ estimé]</t>
  </si>
  <si>
    <t>Total des coûts de fonctionnement des services d'eau [$ estimé]</t>
  </si>
  <si>
    <t>Évaluation du coût des services d'eau de l'année 2018</t>
  </si>
  <si>
    <t>Revenus affectés aux services d'eau de l'année 2018</t>
  </si>
  <si>
    <t>Tarification volumétrique [$]</t>
  </si>
  <si>
    <t>Tarification non volumétrique [$]</t>
  </si>
  <si>
    <t>Services rendus [$]</t>
  </si>
  <si>
    <t>Transfert du gouvernement du Québec [$]</t>
  </si>
  <si>
    <t>Taxe foncière sur la valeur -  portion pour les services d'eau [$]</t>
  </si>
  <si>
    <t>Excédent de fonctionnement affecté, réserves financières et fonds réservés - portion pour les services d'eau [$]</t>
  </si>
  <si>
    <t>[$]</t>
  </si>
  <si>
    <t>Déficit de maintien d'actifs (DMA) [$ estimé]</t>
  </si>
  <si>
    <t>Besoins d'investissement en maintien d'actifs [$ estimé]</t>
  </si>
  <si>
    <t xml:space="preserve">Évolution du déficit de maintien d'actifs, du financement et des besoins d'investissement en maintien et rattrapage
</t>
  </si>
  <si>
    <t>Densité des branchements de service</t>
  </si>
  <si>
    <t>Nombre de réseaux de distribution d'eau potable distincts</t>
  </si>
  <si>
    <t>Logements résidentiels desservis
(log)</t>
  </si>
  <si>
    <t>Municipalité exemptées?</t>
  </si>
  <si>
    <t>Quantité d'eau distribuée</t>
  </si>
  <si>
    <t>Bilan approuvé?</t>
  </si>
  <si>
    <t>0 à 999 pers</t>
  </si>
  <si>
    <t>1 000 à 4 999 pers</t>
  </si>
  <si>
    <t>5 000 à 9 999 pers</t>
  </si>
  <si>
    <t>% équivalent du réseau ausculté</t>
  </si>
  <si>
    <t>S.O.</t>
  </si>
  <si>
    <t>Indice de fuites dans les infrastructures moyen</t>
  </si>
  <si>
    <t>Pression moyenne pondérée</t>
  </si>
  <si>
    <t>Conduite</t>
  </si>
  <si>
    <t>Privé</t>
  </si>
  <si>
    <t>Public</t>
  </si>
  <si>
    <t>Eau potable</t>
  </si>
  <si>
    <t>Eaux usées et pluviales</t>
  </si>
  <si>
    <t>Branchements de service côté public</t>
  </si>
  <si>
    <t>Branchements de service côté privé</t>
  </si>
  <si>
    <t>Action 3.1 - Option 1</t>
  </si>
  <si>
    <t>Action 3.1 - Option 2</t>
  </si>
  <si>
    <t>Action 3.1 - Option 3</t>
  </si>
  <si>
    <t>Action 3.1 - Option 4</t>
  </si>
  <si>
    <t>Action 3.1 - Option 5</t>
  </si>
  <si>
    <t>Action 3.1 - Option 6</t>
  </si>
  <si>
    <t>Action 3.1 - Option 7</t>
  </si>
  <si>
    <t>Action 3.1 - Option 8</t>
  </si>
  <si>
    <t>Action 3.2 - Option 1</t>
  </si>
  <si>
    <t>Action 3.2 - Option 2</t>
  </si>
  <si>
    <t>Action 3.2 - Option 3</t>
  </si>
  <si>
    <t>Action 3.2 - Option 4</t>
  </si>
  <si>
    <t>Action 3.2 - Option 5</t>
  </si>
  <si>
    <t>Action 3.2 - Option 6</t>
  </si>
  <si>
    <t>Action 3.2 - Option 7</t>
  </si>
  <si>
    <t>Action 3.2 - Option 8</t>
  </si>
  <si>
    <t>Équipés et relevés</t>
  </si>
  <si>
    <t>Équipés et non relevés</t>
  </si>
  <si>
    <t>Sans compteurs</t>
  </si>
  <si>
    <t>Nombre de branchements non résidentiels</t>
  </si>
  <si>
    <t>Nombre de branchements résidentiels</t>
  </si>
  <si>
    <t>COÛT</t>
  </si>
  <si>
    <t>Volume d'eau distribué
(ML/an)</t>
  </si>
  <si>
    <t>Nombre de municipalité</t>
  </si>
  <si>
    <t>Nombre de formulaires importés</t>
  </si>
  <si>
    <t>Longueur des réseaux auscultés (km)</t>
  </si>
  <si>
    <t>Nbr de réparations</t>
  </si>
  <si>
    <t>Branchements</t>
  </si>
  <si>
    <t>Fréquence de réparation des fuites</t>
  </si>
  <si>
    <t>Régions administratives</t>
  </si>
  <si>
    <t>Moy. Pondérée</t>
  </si>
  <si>
    <t>Moyenne</t>
  </si>
  <si>
    <t>Choisir dans la liste déroulante une municipalité et défiler la page pour voir les indicateurs ou cliquer directement sur l'indicateur ou le tableau.</t>
  </si>
  <si>
    <t>→ Indice de fuites dans les infrastructures</t>
  </si>
  <si>
    <t>→ Résultat de validité des données</t>
  </si>
  <si>
    <t xml:space="preserve"> </t>
  </si>
  <si>
    <t>EAUtrement@mamh.gouv.qc.ca</t>
  </si>
  <si>
    <t>www.mamh.gouv.qc.ca/infrastructures/strategie</t>
  </si>
  <si>
    <t>https://www.facebook.com/EmpreinteBleue</t>
  </si>
  <si>
    <t xml:space="preserve">Courriel : </t>
  </si>
  <si>
    <t xml:space="preserve">Site Web : </t>
  </si>
  <si>
    <t xml:space="preserve">Page Facebook : </t>
  </si>
  <si>
    <t>https://www.mamh.gouv.qc.ca/infrastructures/strategie/cartographie-et-rapports-annuels/</t>
  </si>
  <si>
    <t>État &amp; Plan d'action</t>
  </si>
  <si>
    <t>Critère 1</t>
  </si>
  <si>
    <t>Critère 2</t>
  </si>
  <si>
    <t>Critère 3</t>
  </si>
  <si>
    <t>Taux d'inflation annuel</t>
  </si>
  <si>
    <t>Valeur de remplacement des infrastructures d'eau</t>
  </si>
  <si>
    <t>Excédent entre les revenus et le coût de fonctionnement</t>
  </si>
  <si>
    <t>Excédent pour la réserve financière dédiés aux infrastructures d'eau</t>
  </si>
  <si>
    <t>Solde de la réserve financière dédidée aux infrastructures d'eau à la fin de l'année 2019</t>
  </si>
  <si>
    <t>Besoins d'investissement en bonification de l'offre de service</t>
  </si>
  <si>
    <t>Commentaires de la municipalité</t>
  </si>
  <si>
    <t>Commentaires du MAMH</t>
  </si>
  <si>
    <t>Secteur résidentiel</t>
  </si>
  <si>
    <t>Secteur non résidentiel</t>
  </si>
  <si>
    <t>Pertes d'eau</t>
  </si>
  <si>
    <t>Eau exportée</t>
  </si>
  <si>
    <t>Eau de surface</t>
  </si>
  <si>
    <t>Eau souterraine</t>
  </si>
  <si>
    <t>Dépenses en immobilisations en 2018</t>
  </si>
  <si>
    <t>Dépenses en immobilisations en 2019</t>
  </si>
  <si>
    <t>Coût de fonctionnement et d'entretien liés à l'acquisition et au traitement de l'eau brute</t>
  </si>
  <si>
    <t>Matériaux</t>
  </si>
  <si>
    <t>Main-d'œuvre</t>
  </si>
  <si>
    <t>Énergie</t>
  </si>
  <si>
    <t>Autres</t>
  </si>
  <si>
    <t>APPROVISIONNEMENT ET PRODUCTION</t>
  </si>
  <si>
    <t>Amos - municipal</t>
  </si>
  <si>
    <t>X0009923</t>
  </si>
  <si>
    <t>Non</t>
  </si>
  <si>
    <t>≤ 220</t>
  </si>
  <si>
    <t>Déjà réalisée</t>
  </si>
  <si>
    <t>Augmentation ≥ 5 % prévue</t>
  </si>
  <si>
    <t>Prévue</t>
  </si>
  <si>
    <t>Fuites et débordements éliminés</t>
  </si>
  <si>
    <t>Débuter les travaux</t>
  </si>
  <si>
    <t>Non débutée</t>
  </si>
  <si>
    <t>Ne s'applique pas</t>
  </si>
  <si>
    <t>Pas de directive</t>
  </si>
  <si>
    <t>Non réalisée</t>
  </si>
  <si>
    <t>Non prévue</t>
  </si>
  <si>
    <t>En cours</t>
  </si>
  <si>
    <t>Installation débutée</t>
  </si>
  <si>
    <t>Terminer l'installation</t>
  </si>
  <si>
    <t>Ange-Gardien</t>
  </si>
  <si>
    <t>X0008913</t>
  </si>
  <si>
    <t>Oui</t>
  </si>
  <si>
    <t>≤ 2,0</t>
  </si>
  <si>
    <t>≤ 184</t>
  </si>
  <si>
    <t>Pas de fuite et débordement</t>
  </si>
  <si>
    <t>Aucune réparation en 2019.</t>
  </si>
  <si>
    <t>Délais respectés</t>
  </si>
  <si>
    <t>Respecter les délais</t>
  </si>
  <si>
    <t>Installation terminée</t>
  </si>
  <si>
    <t xml:space="preserve">Art 4.1 : Les montants investis en 2019 correspondent à des travaux réalisés sur les conduites d'eau potable, usées et pluviales via le programme PRIMEAU 2.0. La municipalité sait qu'elle va investir pour l'installation de génératrice. Elle utilisera la TECQ 19-23 pour ce faire. Par contre, comme la programmation n'est pas terminé et qu'elle n'a pas encore la liste des besoins, aucun autre montant n'est indiqué. </t>
  </si>
  <si>
    <t xml:space="preserve">Yasmine Iguer : Section 3 &amp; section 4 : Il est recommandé d'indiquer au meilleur des connaissances les besoins en investissement de la municipalité, même si ces derniers ne correspondent pas à un plan des travaux à réaliser. Comme discuté avec Monsieur Lamarre, l'objectif est de sensibiliser la municipalité par rapport à la gestion d'actif et le financement des infrastructures d'eau. Je reste disponible pour vous aider dans cette démarche. </t>
  </si>
  <si>
    <t>Baie-des-Sables</t>
  </si>
  <si>
    <t>X2002118</t>
  </si>
  <si>
    <t>≤ 3,0</t>
  </si>
  <si>
    <t>Art.1.4 : Les frais d'administration générale ont été estimés avec une valeur de 15 % des charges avant amortissement (article 1.1).
Art.4.3 : Tous les travaux prévus sont financés par paiement comptant. 
Le paiement comptant en 2019 a servi à remplacer une conduite dans le bâtiment de production d'eau potable.
Le paiement comptant en 2020 servira à mettre à jour le système de prise de donnée à l'installation de production d'eau potable.</t>
  </si>
  <si>
    <t>Directive mise en place</t>
  </si>
  <si>
    <t>Réduction ≥ 1 jour prévue</t>
  </si>
  <si>
    <t>Débuter l'installation</t>
  </si>
  <si>
    <t>Travaux débutés</t>
  </si>
  <si>
    <t xml:space="preserve">Éliminer fuites et débordements </t>
  </si>
  <si>
    <t>Mettre en place une directive</t>
  </si>
  <si>
    <t>Installer 50 % des compteurs</t>
  </si>
  <si>
    <t>50 % des compteurs installés</t>
  </si>
  <si>
    <t>Bécancour</t>
  </si>
  <si>
    <t>SRP rentables</t>
  </si>
  <si>
    <t>Réaliser 50 % des travaux</t>
  </si>
  <si>
    <t>Fuites et débordements constatés</t>
  </si>
  <si>
    <t>SRP en place</t>
  </si>
  <si>
    <t>50% des travaux réalisés</t>
  </si>
  <si>
    <t>Terminer les travaux</t>
  </si>
  <si>
    <t>Audet</t>
  </si>
  <si>
    <t xml:space="preserve">Art 4.1 : Les immeubles non équipés de compteurs d'eau sont Poste Canada, l'église et presbytère, la station d'épuration, etc. Ces consommations se retrouvent dans le Non mesuré et non facturé de l'audit de l'eau de l'AWWA. </t>
  </si>
  <si>
    <t>Art 2.1 : Étant donné que l’objectif de l’indice de fuite dans les infrastructures n’est pas atteint pour le réseau X0008913, ce dernier doit être ausculté à 200% pour le 1er septembre 2021.</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t>
  </si>
  <si>
    <t>Acton Vale</t>
  </si>
  <si>
    <t>X0008755</t>
  </si>
  <si>
    <t>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2019 : TECQ 14-18 - Réfection de la rue Roxton
2020 - 2021 : FIMEAU : Renouvellement de conduites 
2020-2023 : TECQ 18-23 (Programmation terminée)
</t>
  </si>
  <si>
    <t>Albanel</t>
  </si>
  <si>
    <t>X0010678</t>
  </si>
  <si>
    <t>Réseau du Parc Pagé (entente avec Dolbeau-Mistassini)</t>
  </si>
  <si>
    <t>X2024608</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
Art 2.1 : Étant donné que l’objectif de l’indice de fuite dans les infrastructures n’est pas atteint pour le réseau X0010678, ce dernier doit être ausculté à 200% pour le 1er septembre 2021.</t>
  </si>
  <si>
    <t>Art.1.4 : Les frais d'administration générale ont été estimés avec une valeur de 15 % des charges avant amortissement (article 1.1).
Art. 4.1 : Provient de la TECQ 19-23 (1 058 000$) et du PTI.</t>
  </si>
  <si>
    <t>Alma</t>
  </si>
  <si>
    <t>Labrecque</t>
  </si>
  <si>
    <t>X0010050</t>
  </si>
  <si>
    <t>≤ 3,1</t>
  </si>
  <si>
    <t>Art 2.1 : Étant donné que l’objectif de l’indice de fuite dans les infrastructures n’est pas atteint pour le réseau X0010050,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2.</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et 4.2 :
Provenant du PIQM (382 344$) pour 2019
Provenant de la TECQ 14-18 (1 549 726$) pour 2019
Provenant de la programmation de la TECQ 19-23 de 2020 à 2023</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3.</t>
  </si>
  <si>
    <t>Art.4.1 et 4.5 : Les subventions proviennent de la TECQ, du FIMEAU et du PRIMEAU.
2019 : 4 600 000 pour le renouvellement de l’usine d’eaux usées (TECQ 2019-2023).
2020 : 199 374 pour le renouvellement des conduites (FIMEAU).
2021 : 1 643 920 pour le renouvellement des conduites (FIMEAU).</t>
  </si>
  <si>
    <t xml:space="preserve">
</t>
  </si>
  <si>
    <t>Asbestos, Danville</t>
  </si>
  <si>
    <t>X0008197-X0008335</t>
  </si>
  <si>
    <t>Art.3.2 Option 8: la réserve financière n'est pas dédiée aux infrastructures d'eau exclusivement, mais également aux services d'égout et de voirie. Puisqu'elle inclut la voirie, cette action n'est pas réalisée.</t>
  </si>
  <si>
    <t>Art 2.1 : Étant donné que l’objectif de l’indice de fuite dans les infrastructures n’est pas atteint pour le réseau Asbestos-Danvill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Art.1.2 : Puisque ce bilan est complété avant d'avoir le rapport financier officiel, le frais de financement 2019 a été estimé en utilisant la proportion (Frais de financement / Remboursement de la dette) du bilan 2018.
Art.1.4 : Les frais d'administration générale ont été estimés avec une valeur de 15 % des charges avant amortissement (article 1.1). Les frais d'administration générale sont inclus dans les charges avant amortissement. Ces montants ont donc été déduits de l'article 1.1, puis ils ont été mis dans l'article 1,3.
Art.2.2 : Le 7 200$ pour la tarification non volumétrique, vient de la taxe pour les propriétaires de piscine.
Art.2.5 : La taxe foncière sur la valeur est la source de revenus principale de la municipalité. Il y aura éventuellement des changements pour avoir une tarification non volumétrique. Présentement, elle est utilisée pour balancer les revenus et les coûts.
Art.4.1 et 4.5 : Les subventions proviennent de la TECQ, du FIMEAU et du PRIMEAU.
Art.4.1 : 
2019: Remplacement de conduites (PRIMEAU + Emprunt), Remplacement du système de déshydratation (TECQ 14-18)
2020 : Plusieurs travaux dans le PTI et dans la nouvelles programmation de la TECQ.19-23 (TECQ)
2021-2022 : Remplacement de conduites (FIMEAU + Emprunt)
Art.4.2 : 
2019  : Installation des compteurs d'eau phase 2 (selon le PTI)
2020 :  Installation des compteurs d'eau résidentiels (selon le PTI)
Art.4.5 :
2020 : Installation d'un compteur d'eau sectoriel (Mine Jeffrey) (TECQ) + Étude sur l'approvisionnement et le traitement en eau potable  (TECQ)
2021 : Installation permanente du système de dosage (inhibiteur de corrosion) (TECQ)</t>
  </si>
  <si>
    <t>Art.2.1 à 3.4 :  Les données incluent la consommation et les pertes d'eau reliés à la portion de Danville (21 logements) qui est desservie.</t>
  </si>
  <si>
    <t>X0009672</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 4.1 : Il est estimé que 50% de la TECq soit attribuée aux services de l'eau. La municipalité est en mise à jour de son plan d'intervention, la proportion de la TECQ allouée aux services de l'eau sera sujette à changements suite à ses conclusions.
Art 4.3 : 7 000$ ajout d'un turbidimètre 
Art 4.7 : 2 000$ ajout d'un système de traitement UV</t>
  </si>
  <si>
    <t>Parent</t>
  </si>
  <si>
    <t>J. Proulx (X0010455)</t>
  </si>
  <si>
    <t>X0010455</t>
  </si>
  <si>
    <t>Pays-Brûlé (X0010456)</t>
  </si>
  <si>
    <t>X0010456</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19-23.
</t>
  </si>
  <si>
    <t>Réseau principal</t>
  </si>
  <si>
    <t>X0009585</t>
  </si>
  <si>
    <t>Art 4.1: Certains compteurs d'eau n'ont pas été lus en 2019, car ils ont été posés au courant de l'année.</t>
  </si>
  <si>
    <t>Art 4.1: TECQ 14-18 : Automatisation des infrastructures d'eau potable + Réfection toi eau potable + Mise aux normes eaux usées (rapport d'avant-projet préliminaire)
Art 4.5: L'ajout d'une installation de traitement des eaux usées est présentement à l'étude (avant-projet préliminaire). L'envergure des coûts associés à ces travaux sera connu au courant de l'année 2020. La municipalité compte financer ces travaux à l'aide d'un programme FIMEAU et de la TECQ 19-23.</t>
  </si>
  <si>
    <t>Ville</t>
  </si>
  <si>
    <t>X0010829</t>
  </si>
  <si>
    <t>Montagne</t>
  </si>
  <si>
    <t>X0011501</t>
  </si>
  <si>
    <t>Tel que précisé dans le rapport 2018, la consommation résidentiel était surestimée par le fait que la période utilisé pour la mesure était d'uniquement 4 mois en période estivale. La conséquence d'une surestimation de la consommation résidentielle c'est traduit par un faible indice de fuite. Dans le rapport de 2019, la consommation résidentiel étant plus représentative l'indice de fuite a augmenté. Ainsi il faudra mettre en place des mesures pour détecter des fuites en 2021. 
Nous planifions l'installation d'antenne pour l'auto-relève des compteurs d'eau afin d'avoir des données plus précises. Ces travaux seront à planifier vers 2021-2022.</t>
  </si>
  <si>
    <t>Pour 2019
41800$ pour compteur d'eau et débitmètre
Prolongement rue Drapeau (32826 eau potable 32836 Égout)
Prolongement rue Alfred Morin (28000 eau potable 6000 Égout)
REstauration des Station de Pompage SP1 et SP2 (920 149 + 34821 pour travaux )
13 000 pour honoraire proffessionnels pour dégrilleur en 2020
Pour 2020
- Accès RBB: 10 000 $ (déjà prévu dans règlement)
- Dégrilleur: 800 000 $  (à 100 % par la TECQ; réso 19-11-470)
- Installation d'une génératrice et alarmes Domaine de la Montagne (CAR): 8 000 $
- Mandat pour l'aggrandissement des étangs aérées: 35 000 $
- Refaire le poste en acqueduc sur l'Équerre (près du Golf): 300 000 $. Pour la conformité (part de coût qui sera peut-être subventionnable
  dansPRIMEAU à  66% du 125 000 $ estimé) + sudimensionnement qui se lie au projet promoteur à venir d'environ 115 000 $
  + Génératrice: 52 000 $.
COMPLÉTION DU DÉVELOPPEMENT RENÉ-RICHARD (Environ 70 % de l'enveloppe s'attribue pour la rue Racine, 25 % pour la rue PFM et 5 % pour la Rue Dufour.Nous compléterons  ainsi les investissements majeurs qui sont prévus pour ce secteur de développement.)
Pour 2021-22
- Génératrices Bas-de-la Baie (45 000 $) et Ermitage (70 000 $): 115 000 $
Réparation de la conduite d'amenée par tronçon dans le prochain triennal
rte 138 - reporté à 2021 (Covid)
En 2021
Nous appliquons un montant de 1 300 000 $ (TECQ) pour les conduites.
rte 362 RÉFECTION DES RUES LECLERC, MÉNARD et L'ISLET- Reporté à 2022 (covid)
Appel d'offres pour les professionnels en 2020, exécution sur 2 ans. L'entente de ce côté est paraphée avec le MTQ avec qui des discussions vont se tenir sur certains partage de coûts. On anticipe 3,5 M$ pour leur part (non inclus ici). nous avons plutôt appliqué au programme FIMEAU pour une demande de 1 700 000 $ (80 % des coûts admissibles, soit 1 360 000$).</t>
  </si>
  <si>
    <t>X0009245</t>
  </si>
  <si>
    <t>Mettre en place les directives</t>
  </si>
  <si>
    <t xml:space="preserve">Art.1.4 : Les frais d'administration générale ont été estimés avec une valeur de 15 % des charges avant amortissement (article 1.1).
Art.2.2 : La tarification non volumétrique a été estimée à partir du tarif non volumétrique unitaire en 2019. Il a ensuite été extrapolé pour l'ensemble des comptes facturés la municipalité.
Art.4.1 et 4.5 : Les subventions proviennent du FIMEAU pour le renouvellement de conduites.
Il est possible que la municipalité utilise 100% de la TECQ pour de la recherche en eau mais le projet n'est pas assez avancé pour pouvoir l'indiquer dans ce document.
</t>
  </si>
  <si>
    <t>Bégin</t>
  </si>
  <si>
    <t>X000956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Provient de la programmation de la TECQ 19-23.
La municipalité n'a pas prévu d'investir davantage dans les infrastructures d'eau dans les dix prochaines années.</t>
  </si>
  <si>
    <t>X0009681</t>
  </si>
  <si>
    <t>Art 1.3.1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Réseau municipal</t>
  </si>
  <si>
    <t>Travaux terminés</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guanish</t>
  </si>
  <si>
    <t>X0009703</t>
  </si>
  <si>
    <t xml:space="preserve">Art 3.3 : Les besoins en maintient 2020 ont étés ajustés de façon à ne pas avoir une courbe de DMA négative. Les informations du précédent PI sont obselètes et il est conseillé de le remettre à jour.
Art.4.1 : Les subventions proviennent de la TECQ. Le financement de la TECQ pour les infrastructures d'eau a été estimé à 50%.
</t>
  </si>
  <si>
    <t>Amherst</t>
  </si>
  <si>
    <t>X0009602</t>
  </si>
  <si>
    <t xml:space="preserve">Art 4.1 : Pour l'instauration des jeux d'eau qui sont prévus par la municipalité, il est conseillé d'installer un compteur d'eau . </t>
  </si>
  <si>
    <t>Art 4.7 : travaux prévus pour isolé les bornes fontaines du réseau grâce à des vannes.</t>
  </si>
  <si>
    <t>Armagh</t>
  </si>
  <si>
    <t xml:space="preserve">X0010735 </t>
  </si>
  <si>
    <t>Nous avons fait une réévaluation plus précise qu'en 2019 des immeubles non résidentiels</t>
  </si>
  <si>
    <t>Les seuls subventions confirmées proviennent de la TECQ 2019-2023</t>
  </si>
  <si>
    <t>Ascot Corner 1</t>
  </si>
  <si>
    <t>X0008599</t>
  </si>
  <si>
    <t>Art 4.2 : Le compteur manquant est celui de l'école, la municipalité est en attente de la comission scolaire pour son installation.</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2019 Renouvellement de conduites                 2020 télémétrie pour PP et caméra pour nettoyage de réseau         25% TECQ 24-28
Art 4.5 : 2020 Étude de prolongement du réseau        2023 Prolongement du réseau selon l'étude</t>
  </si>
  <si>
    <t>X0008847</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3.</t>
  </si>
  <si>
    <t>Art 1.4: Les frais d'administration générale ont été évalué à 15% des charges avant amortissement.
Art.2.5 : La taxe foncière sur la valeur a été estimée afin d'équilibrer minimalement les revenus affectés aux services d'eau (article 2.7) et le coût de fonctionnement des services d'eau (article 1.5) de façon à ne pas créer de déficit.
Section 4 : Aucune intervention prévue dans les prochaines années.</t>
  </si>
  <si>
    <t>Baie-D'Urfé - Pointe-Claire</t>
  </si>
  <si>
    <t>X0008953</t>
  </si>
  <si>
    <t xml:space="preserve">Investissements locaux :
2019 : Remplacement poteau d'incendie :  50 000 $
2019 : Pompe poste de pompage : 12 000 $
2019 : Remplacement conduites pluviales : 18 000 $
2020-2021-2022 : Drainage : (Intervention prioritaire suite aux recommendations du Plan de drainage) : 120 000 $ + 275 000 $ + 200 000 $
2021 : Aqueduc : Remplacement de deux vannes sur Lakeshore : 25 000 $
</t>
  </si>
  <si>
    <t>X0009471</t>
  </si>
  <si>
    <t>Art 2.1 : Étant donné que l’objectif de l’indice de fuite dans les infrastructures n’est pas atteint pour le réseau,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 xml:space="preserve">Art.1.3 : La municipalité n'a pas de capital remboursé (paiement d'interets uniquement ).
Art.4.1 et 4.5 : Les subventions proviennent de la TECQ, pour la remplacement du controlleur de pompe d'eau usée.
Art 4.7: Montant pour le remplacement d'un débimetre.       </t>
  </si>
  <si>
    <t>Beauharnois</t>
  </si>
  <si>
    <t>X0009677</t>
  </si>
  <si>
    <t>≤ 2,1</t>
  </si>
  <si>
    <t>Melocheville</t>
  </si>
  <si>
    <t xml:space="preserve">Art 2.1 : Le pourcentage ne correspond pas à 150 % équivalente, car le pourcentage est calculé selon la mise à jour de la longueur du réseau pour 2019. Il correspond à plus de 150 % pour la longueur 2018. </t>
  </si>
  <si>
    <t>Art 4.2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2.1 : Étant donné que l’objectif de l’indice de fuite dans les infrastructures n’est pas atteint pour les réseaux Beauharnois et Melocheville, ces derniers doivent être auscultés à 200 % pour le 1er septembre 2021.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Électricité des 2 usines de filtrations sur le territoire de la Ville: 131 282$, salaire des employés de la gestions des eaux potable: 665 247$ Main-Œuvre externe: 46 000$ Il n'y a aucune dépense en immobilisation </t>
  </si>
  <si>
    <t>Ville de Beaupré</t>
  </si>
  <si>
    <t>X0008974</t>
  </si>
  <si>
    <t xml:space="preserve">Art 4.2: Les compteurs d'eau dans le secteur résidentiel seront installé au courant de l'année 2021. Les travaux permettant d'isoler le secteur de suivi de la consommation sont complétés depuis août 2020. </t>
  </si>
  <si>
    <t>Art 4.1 : Étant donné que la valeur d'au moins un des indicateurs de performance dépasse l’objectif, l’installation de compteurs d’eau dans tous les immeubles non résidentiels (Industries, Commerces et Institutions), les immeubles mixtes ciblés, les immeubles municipaux et  l'estimation de la consommation résidentielle effectuée en combinant un échantillon de 20 logements résidentiels et un secteur de suivi de la consommation de 190 branchements doit être terminé d'ici le 1er septembre 2021.</t>
  </si>
  <si>
    <t>Art.1.4 : Les frais d'administration générale ont été estimés avec une valeur de 15 % des charges avant amortissement (article 1.1).
Section 4: 
2020 : FIMEAU (renouvellement de conduite) + TECQ 19-23 (prolongement des services rue Morel et rue Fatima Est + Remplacement rue Fatima Est + Rolland + Cèdres)</t>
  </si>
  <si>
    <t>X0008297</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Le financement de la TECQ pour les infrastructures d'eau a été estimé à 8,4%. L’emprunt pour les infrastructures d'eau a été estimé à 8,4% du seuil d’immobilisation pour la TECQ.
</t>
  </si>
  <si>
    <t>Art.2.5 : La taxe foncière sur la valeur a été estimée afin d'équilibrer minimalement les revenus affectés aux services d'eau (article 2.7) et le coût de fonctionnement des services d'eau (article 1.5) de façon à ne pas créer de déficit.</t>
  </si>
  <si>
    <t>Saint-Méthode</t>
  </si>
  <si>
    <t>X0009261</t>
  </si>
  <si>
    <t>Amqui</t>
  </si>
  <si>
    <t>X0010703</t>
  </si>
  <si>
    <t xml:space="preserve">Art 2.1 : Étant donné que l’objectif de l’indice de fuite dans les infrastructures n’est pas atteint pour le réseau Amqui, ce dernier doit être ausculté à 200% pour le 1er septembre 2021.
Art 4.1 : Étant donné que la valeur d'au moins un des indicateurs de performance dépassait l’objectif aux bilans 2014 à 2017, l’installation de compteurs d’eau dans tous les immeubles non résidentiels (Industries, Commerces et Institutions), les immeubles mixtes ciblés, les immeubles municipaux et sur un échantillon de 60 immeubles résidentiels est requise d'ici le 1er septembre 2020. La municipalité a déjà acheté les compteurs d'eau, mais n'a pas encore commencé à les installer. L'installation doit être complétée avant le 1er septembre 2021. </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t>
  </si>
  <si>
    <t>UTE</t>
  </si>
  <si>
    <t>X0010419-X0010422-X0010420</t>
  </si>
  <si>
    <t>Art 2.1 : Étant donné que l’objectif de l’indice de fuite dans les infrastructures n’est pas atteint pour le réseau, ce dernier doit être ausculté à 200% pour le 1er septembre 2021.
Art 4.1 : Les 348 ICI sans compteurs ne sont pas inclus dans le tableau des grands consommateurs. La municipalité sera considérée comme ayant mois de 10 000 logements pour son échantillon résidentiel, donc un échantillon de 60 compteurs résidentiel.
Étant donné que la valeur d'au moins un des indicateurs de performance dépasse l’objectif, l’installation et la relève de compteurs d’eau dans tous les immeubles non résidentiels (Industries, Commerces et Institutions), les immeubles mixtes ciblés, les immeubles municipaux et sur un échantillon de 60 immeubles résidentiels est requise d'ici le 1er septembre 2021.</t>
  </si>
  <si>
    <t xml:space="preserve">Art.1.4 : Les frais d'administration générale ont été estimés avec une valeur de 15 % des charges avant amortissement (article 1.1).
Art 2.2 : Les taxes d'eau usées ne sont pas séparés de la taxe foncière comme l'aqueduc.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45%.
</t>
  </si>
  <si>
    <t>Baie-Johan-Beetz</t>
  </si>
  <si>
    <t>X000969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5%.</t>
  </si>
  <si>
    <t>Beaumont</t>
  </si>
  <si>
    <t>X0009177</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3.6 : Nouveau réseau pour desservir 230 maisons privées. 18M $ prévu pour les années 2022 et 2023 (promoteur).
Art 4.1 et 4.5 : La municipalité a confirmé qu'elle n'a pas de subventions confirmées pour les années qui s'en viennent. Concernant TECQ, la municipalité a confimé qu'elle n'a pas encore planifié le montant à investir.</t>
  </si>
  <si>
    <t>Bedford- Saint-Armand</t>
  </si>
  <si>
    <t>X0008495</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2.1 : Étant donné que l’objectif de l’indice de fuite dans les infrastructures n’est pas atteint pour le réseau Bedford, ce dernier doit être ausculté à 200% pour le 1er septembre 2021.</t>
  </si>
  <si>
    <t>Art 4.1 : TECQ  19-23 et FIMEAU.</t>
  </si>
  <si>
    <t>Beloeil</t>
  </si>
  <si>
    <t>X0008178</t>
  </si>
  <si>
    <t>Berthier sur Mer</t>
  </si>
  <si>
    <t>X0008970</t>
  </si>
  <si>
    <t>Art. 2.5 : La taxe foncière sur la valeur a été estimée afin d'équilibrer minimalement les revenus affectés aux services d'eau (article 2.7) et le coût de fonctionnement des services d'eau (article 1.5) de façon à ne pas créer de déficit.
Art. 4.1 : Provient de la TECQ 14-18
Art. 4.5 : 100% de la TECQ 2020-2023
Art. 4.10 : refaire le réseau aqueduc, égouts et  pluvial sur la rue Pincipale à l'année 2024 et 2025. Cela fait en sorte que le coût de MAR soit supérieur à 2 % de VR.</t>
  </si>
  <si>
    <t>Berthierville</t>
  </si>
  <si>
    <t>X0008658</t>
  </si>
  <si>
    <t>Art.2.1: La municipalité n'a pas effectué de recherche de fuites en 2019 puisqu'au Bilan 2018 elle ne dépassait pas son objectif d'indice de fuites dans les infrastructures et n'avait donc pas à le faire.
Art 4.1 : Selon le décompte effectué dans le cadre de l'appel d'offres pour l'installation des compteurs d'eau : 61 branchements équipés de 71 compteurs relvés deux fois par année, 9 branchements inactifs et 111 branchements qui seront équipés de compteurs d'eau à partir de l'automne 2020. Pour la partie résidentielle et basé sur le détail du rôle 2019, 1183 immeubles pour 2314 logements.</t>
  </si>
  <si>
    <t>Art 2.1: Étant donné que l’objectif de l’indice de fuite dans les infrastructures n’est pas atteint pour le réseau Berthiervill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t>
  </si>
  <si>
    <t xml:space="preserve">Art 4.2 : Seuls les coûts de produits chimiques sont considérés et 30 % du cout d'électricité imputable au prélèvement/production d'eau. </t>
  </si>
  <si>
    <t>Biencourt</t>
  </si>
  <si>
    <t>X0009879</t>
  </si>
  <si>
    <t>Nous avons effectué la recherche de fuite à 100 % sur notre réseau (entrée de services et bornes fontaines). Nous avons trouvé deux fuites et elles ont été réparées. L'analyse du débit de nuit 2020 devrait montrer une baisse des pertes par rapport à 2019.</t>
  </si>
  <si>
    <t>Art 4.1 : Étant donné que la valeur d'au moins un des indicateurs de performance dépassait l’objectif au bilan 2018, l’installation de compteurs d’eau dans tous les immeubles non résidentiels (Industries, Commerces et Institutions), les immeubles mixtes ciblés, les immeubles municipaux et sur un échantillon de 20 immeubles résidentiels est requise d'ici le 1er septembre 2022.
Art 2.1 : Étant donné que l’objectif de l’indice de fuite dans les infrastructures n’est pas atteint pour le réseau Biencourt, ce dernier doit être ausculté à 200% pour le 1er septembre 2021.</t>
  </si>
  <si>
    <t>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4-18 et 19-23.
Des travaux de remplacement de conduites d'eaux usées ont été réalisés en 2019 et 2020. Les travaux ont été subventionnés à 100 % par le Programme TECQ 2014-2018 et 2019-2023. Le coût des travaux inscrit est au coût net.</t>
  </si>
  <si>
    <t>Boischatel</t>
  </si>
  <si>
    <t>Atteindre un résultat ≥ 50 %</t>
  </si>
  <si>
    <t>Art 4.1: TECQ: Réfection rue des Grès et rue Vézina
Art 4.5 et 4.6: 
2019 :FEPTEU-2 Mise aux normes usine d'eau potable
2020: FIMEAU+TECQ 19-23: Prolongement des réseaux rue des Saphirs</t>
  </si>
  <si>
    <t>X0008483 - Parc industriel</t>
  </si>
  <si>
    <t>X0008483</t>
  </si>
  <si>
    <t>X2012882-Résidentiel/Commercial</t>
  </si>
  <si>
    <t>X2012882</t>
  </si>
  <si>
    <t>Art.1.3 : Les frais d'administration générale ont été estimés avec une valeur de 15 % des charges avant amortissement (article 1.1).
Art 4.1: Les subventions proviennent de la TECQ, le financement de la TECQ 2019 pour les infrastructures d'eau a été estimé à 90%.</t>
  </si>
  <si>
    <t>Bonaventure</t>
  </si>
  <si>
    <t>X0009112</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 conformément à la résolution 2020-01-022.</t>
  </si>
  <si>
    <t>2022 : mise aux normes usine et déplacement du réservoir d'eau potable (avec conduites): 912 415$ (TECQ) et 782 796$ (PRIMEAU)</t>
  </si>
  <si>
    <t>Pas de chloration en 2019, début juillet 2020
Aucune gestion de la production, pompage uniquement</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t>
  </si>
  <si>
    <t>2020 (prévu)</t>
  </si>
  <si>
    <t>Boisbiand</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Boisbriand,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u PTI de la ville, l'origine des subventions n'est pas spécifiée.</t>
  </si>
  <si>
    <t>Évolution 2011 à 2019</t>
  </si>
  <si>
    <t>Bilan 2019</t>
  </si>
  <si>
    <t>Plan d'action 2020</t>
  </si>
  <si>
    <t>Baie-Trinité</t>
  </si>
  <si>
    <t>X0009654</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43%.
</t>
  </si>
  <si>
    <t>Beauceville</t>
  </si>
  <si>
    <t>X0008258</t>
  </si>
  <si>
    <t>Art. 4.1 : Les subventions proviennent de : 
- 2020 à 2022 FIMEAU
- 2019 à 2021 PIQM</t>
  </si>
  <si>
    <t>Art 2.1 : L’estimation 2019 du nombre de personnes par logements de statistique Canada sous-estime la population résidentielle desservie et occupée de façon permanente. Une population de 4 518 personnes est plus représentative.</t>
  </si>
  <si>
    <t>X0009110</t>
  </si>
  <si>
    <t>Brébeuf</t>
  </si>
  <si>
    <t>X0008880</t>
  </si>
  <si>
    <t>Étant donné que la méthode de calcul pour l'IFI et la consommation résidentielle a varié dans les années précédentes, l'installation de compteur d'eau n'est pas requise avant le 1er septembre 2022, en effet l'eau eliminée par les purges a dans certaines années été considéré comme des pertes et d'autres années comme de la consommation . Cependant à partir du bilan 2019 les méthodes de calcul seront toujours les mêmes par conséquent, quand la municipalité dépassera dans le futur un des objectifs (IFI ou consommation résidentielle), elle devra poser des compteurs dans l'ensemble du secteur non résidentiel et dans un échantillon du secteur résidentiel.
Il faut noter que la municipalité consomme beaucoup d'eau par l'intermédiaire de ses purges par conséquent il est fortement recommendé de poser des totalisateurs sur les purges afin de contrôler cette quantité d'eau.</t>
  </si>
  <si>
    <t>La municipalité respecte les objectifs pour l'année 2019. Cependant une quantité importante d'eau est utilisée à travers les purges du réseau. Il est donc fortement recommandé d'installer des totalisateurs sur les purges afin de mieux contrôler cette eau et d'obtenir des données plus précises.
L'installation de compteurs d'eau n'est pas requise pour l'instant mais est recommandée. En effet à l'année où l'un des deux objectifs (IFI ou consommation résidentielle) ne sera pas respecté l'installation des compteurs d'eau sera requise, la municipalité aura un délai de trois ans à partir de cette date pour installer les compteurs d'eau (dans l'ensemble du secteur non résidentiel et un échantillon du secteur résidentiel).
Malgré que l'installation des compteurs n'est pas requise pour l'instant puisque la municipalité ne depasse aucun des deux objectifs (IFI ou consommation résidentielle), les efforts tels que la sensibilisation et la recherche de fuites sont recommendés afin de ne pas depasser les objectifs dans les prochaines années.</t>
  </si>
  <si>
    <t>Art.1.4 : Les frais d'administration générale ont été estimés avec une valeur de 15 % des charges avant amortissement (article 1.1).
Art.2.8 : La municipalité ne possède pas de réserve financière pour les services d'eau mais elle possède un excédent affecté de 27 068 $. Pour ce faire les taxes foncières (Art.2.5) ont été ajustées pour cela.
Pas d'interventions sur les réseaux d'eau potable et usée prévues dans les 10 prochaines années.</t>
  </si>
  <si>
    <t>Bromont</t>
  </si>
  <si>
    <t>X0008689</t>
  </si>
  <si>
    <t>SRP non rentables</t>
  </si>
  <si>
    <t xml:space="preserve">Les 5 derniers compteurs résidentiels seront installés en septembre 2020. </t>
  </si>
  <si>
    <t>X2109413</t>
  </si>
  <si>
    <t>≤ 2,2</t>
  </si>
  <si>
    <t>Section 4 basé sur le travail effectué en 2018 et projection</t>
  </si>
  <si>
    <t>Saint-Philippe Est</t>
  </si>
  <si>
    <t>X0009517</t>
  </si>
  <si>
    <t>Art.2.1 : Il est recommandé d’effectuer un contrôle actif des fuites, car pour les réseaux dont l’indicateur de pertes d'eau dépasse la valeur de comparaison, un contrôle actif des fuites sur l’équivalent de 200 % de la longueur sera requis d'ici le 1er septembre 2021.</t>
  </si>
  <si>
    <t>Brownsburg</t>
  </si>
  <si>
    <t>X0009518</t>
  </si>
  <si>
    <t xml:space="preserve">Les preuves d'achat des compteurs d'eau sont disponibles. Mais il est necessaire des les installer avant le 1er septembre 2021.
Art 4.2: La recherche de fuite n'était pas requise jusqu'au 1er septembre 2020, mais le sera pour le 1er septembre 2021
</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2.1 : Étant donné que l’objectif de l’indice de fuite dans les infrastructures n’est pas atteint pour les réseaux Brownsburg-Chatham et Saint-Philippe Est, ces derniers doivent être auscultés à 200 %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Les subventions proviennent de la TECQ19-23</t>
  </si>
  <si>
    <t>Cacouna</t>
  </si>
  <si>
    <t>X0009185</t>
  </si>
  <si>
    <t xml:space="preserve">Art.1.4 : Les frais d'administration générale ont été estimés avec une valeur de 15 % des charges avant amortissement (article 1.1).
Art.4.1 : Les subventions proviennent de la TECQ 19-23.
Art.4.3 : 2021 - Remplacement préventif des vannes de rue. Compté comme du maintien d'actif sur les infrastructures linéaires. </t>
  </si>
  <si>
    <t>Calixa-Lavallée</t>
  </si>
  <si>
    <t>Art.1.4 : Les frais d'administration générale ont été estimés avec une valeur de 15 % des charges avant amortissement (article 1.1).</t>
  </si>
  <si>
    <t>Système d'approvisionnement - Cap-Chat</t>
  </si>
  <si>
    <t>X0009194</t>
  </si>
  <si>
    <t>Art.4.1 : 10 branchements non résidentiels sont inactifs</t>
  </si>
  <si>
    <t xml:space="preserve">Art 2.1 : Étant donné que l’objectif de l’indice de fuite dans les infrastructures n’est pas atteint pour le réseau Cap-Chat,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2 conformément à la résolution 13.11.20. 
Selon le Bilan 2018, l’échantillon d’immeubles résidentiels requis est de 60 logements mais de 20 logements selon les données du Bilan 2019 à cause de la baisse du nombre de logements desservis total (1034 vs 945 logements). Il est donc recommandé de tout de même procéder à l’installation de 60 compteurs d’eau pour assurer une représentativité de l’échantillon. D’ailleurs, si le nombre de logements dépassent 1000 logements dans les années à venir, un échantillon de 60 logements sera requis. 
</t>
  </si>
  <si>
    <t>Art.1.4 : Les frais d'administration générale ont été estimés avec une valeur de 15 % des charges avant amortissement (article 1.1).
Art.4.1 et 4.5 : Les subventions proviennent de la TECQ 2014-2018.</t>
  </si>
  <si>
    <t>Tableau 4.2 : La municipalité ne peut pas fournir les montants par catégorie pour l'année 2019.</t>
  </si>
  <si>
    <t>Caplan</t>
  </si>
  <si>
    <t>X0009098</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ait l’objectif au bilan 2018, l’installation de compteurs d’eau dans tous les immeubles non résidentiels (Industries, Commerces et Institutions), les immeubles mixtes ciblés, les immeubles municipaux et sur un échantillon de 20 immeubles résidentiels est requise d'ici le 1er septembre 2023.</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5 et 4.6 : La municipalité va remplacer son dégrilleur aux eaux usées par un système d'étangs aérés. Les travaux sont estimés à une valeur de 4 000 000$. La municipalité a fait des demandes PIQM et ROMAEU, mais aucune somme n'est présentement promise. La valeur totale des travaux a été raportée à l'article 4.6.</t>
  </si>
  <si>
    <t>Cap-Santé</t>
  </si>
  <si>
    <t>X000924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2020-2021: FIMEAU, Renouvellement de conduites + estimation de la TECQ 19-23 (ponceau d'eaux pluviales estimé à 450 000$ et 130 000$ pour les travaux au poste de pompage PP7).</t>
  </si>
  <si>
    <t>Ste-Térèse</t>
  </si>
  <si>
    <t>X0008557-1</t>
  </si>
  <si>
    <t>GOLF</t>
  </si>
  <si>
    <t>X0008557-2</t>
  </si>
  <si>
    <t>Carignan - Bellerive</t>
  </si>
  <si>
    <t>X0008556</t>
  </si>
  <si>
    <t>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Art 4.1 : Programme FIMEAU + TECQ19-23</t>
  </si>
  <si>
    <t>Carleton-sur-Mer</t>
  </si>
  <si>
    <t>X0009000</t>
  </si>
  <si>
    <t>Art 2.1 : Étant donné que l’objectif de l’indice de fuite dans les infrastructures n’est pas atteint pour le réseau Carleton-sur-Mer,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conformément à la résolution 20-11-186.</t>
  </si>
  <si>
    <t>Art.1.4 : Les frais d'administration générale ont été estimés avec une valeur de 15 % des charges avant amortissement (article 1.1).
Art. 4.1 à 4.3 : Les subventions proviennent de la TECQ. Les travaux prévus sont les suivants:
2021 : Réfection égout rue Penouil &amp; Montagne. Valeur: 270 000$. Financement: TECQ
2021 : Réfection aqueduc et égout camping. Valeur: 600 000$. Financement: TECQ (330 000 $) et emprunt (270 000 $)
2021-2022 : Réfection aqueduc et égout route 132. Valeur: 50 000$ par année. Financement: TECQ
2023 : Réfection égout rue Jean-Landry. Valeur: 1 200 000$ . Financement : TECQ (960 000$) et emprunt (240 000$). 
Art. 4.5 à 4.8 : La municipalité prévoit un règlement d'emprunt. Les travaux prévus sont les suivants:
2021 : Achat compteurs d'eau. Valeur: 150 000$ . Financement: Emprunt 
Dans le PTI de la municipalité, les travaux de 2023 sont subventionnés à 100%, mais avec les autres travaux, le montant de maximal de la TECQ 19-23 est atteint. La balance des travaux est compté dans un règlement d'emprunt car aucune lettre de promesse n'a été donnée à la municipalité pour d'autres programmes de subventions.</t>
  </si>
  <si>
    <t>Système de distribution eau potable Causapscal</t>
  </si>
  <si>
    <t>X0009895</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 conformément à la résolution 2020-10-256.</t>
  </si>
  <si>
    <t>Art.1.4 : Les frais d'administration générale ont été estimés avec une valeur de 15 % des charges avant amortissement (article 1.1).
Art.4.1 et 4.5 : Les subventions proviennent de la TECQ et du FIMEAU. 
4.1 (2019-2020)- TECQ 2019-2023 pour les remplacement des conduites sur les rue D'Anjou et Belzile,4.1 et 4.2 (2021) Remplacment des conduite rue St-Jean Baptiste (FIMEAU) 4.5: TECQ 2019-2023 pour l'ajout d'un surpresseur dans le secteur de la rue St-Jean-Baptiste. 4.7: (2019) prolongement des services rue Garon, 4.7: (2020)Prolongement des services rue Tremblay</t>
  </si>
  <si>
    <t>Desbiens</t>
  </si>
  <si>
    <t>Chambord</t>
  </si>
  <si>
    <t>X0009965</t>
  </si>
  <si>
    <t>Art 2.1 : Étant donné que l’objectif de l’indice de fuite dans les infrastructures n’est pas atteint pour le réseau X0009965,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st requise d'ici le 1er septembre 2021.</t>
  </si>
  <si>
    <t>Chandler-Pabos</t>
  </si>
  <si>
    <t>X0009072</t>
  </si>
  <si>
    <t>Newport-Pabos-Mills</t>
  </si>
  <si>
    <t>X0009076</t>
  </si>
  <si>
    <t>Art 2.1 : Étant donné que l’objectif de l’indice de fuite dans les infrastructures n’est pas atteint pour les réseaux Chandler-Pabos et Newport-Pabos-Mills, ces derniers doivent être auscultés à 200 % pour le 1er septembre 2021.
Art 4.1 : Étant donné que la valeur d'au moins un des indicateurs de performance dépasse l’objectif depuis 2015, l’installation de compteurs d’eau dans tous les immeubles non résidentiels (Industries, Commerces et Institutions), les immeubles mixtes ciblés, les immeubles municipaux et sur un échantillon de 60 immeubles résidentiels était requise d'ici le 1er septembre 2020 conformément à la résolution 191007.384. La municipalité n'a pas installé les compteurs d'eau, mais a débloqué les fonds nécessaires afin de les acheter via le règlement d'emprunt numéro V-238-2021. Le MAMH reconnait l'avancement de la municipalité dans le dossier. L'installation des compteurs devra être réalisée avant le 1er septembre 2021.</t>
  </si>
  <si>
    <t xml:space="preserve">Art.1.3 : Le remboursement de la dette 2019 a été estimé en utilisant la proportion (Remboursement de la dette / Frais de financement) du bilan 2018.
Art.1.4 : Les frais d'administration générale ont été estimés avec une valeur de 15 % des charges avant amortissement (article 1.1).
Art.2.1 : La municipalité s'est doté d'une forme de tarification volumétrique. Celle-ci n'étais pas encore en vigueur au moment de la fin de l'exercice financier 2019. Des valeurs seront indiquées à cet article dans les prochains bilans.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2023 : Mise aux normes eaux usées Newport (12M$) et poste de pompage Pabos (4M$). Présentement, aucune source de financement n'a été déterminé. </t>
  </si>
  <si>
    <t>Ville de Chapais</t>
  </si>
  <si>
    <t>X0008345</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Chapais,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Tout les compteur d'eau pour la partie résidentiel ont été acheter en 2020. Nous sommes à mettre à jour notre réglementation municipal pour les compteur d'eau et ensuite les relevé en vue de leurs installations sera réalisé en 2021 (résidentiel) et commercial au cours des 3 prochaines années.</t>
  </si>
  <si>
    <t>Art.1.4 : Les frais d'administration générale ont été estimés avec une valeur de 15 % des charges avant amortissement (article 1.1).
Art.4.1 et 4.5 : Les subventions proviennent de la TECQ. Le financement de la TECQ pour les infrastructures d'eau a été estimé à 25%. La municipalité est en attente du plan directeur pour une meilleure planification des travaux</t>
  </si>
  <si>
    <t>Charrette</t>
  </si>
  <si>
    <t>X0008543</t>
  </si>
  <si>
    <t>Art.1.2 : La municipalité peut constater à certaines occasions que le réservoir déborde. Ceci arrive seulement lorsqu'il y a un autre problème dans la municipalité (par exemple, une pompe brisée, etc.)
Art.3.2 - Option 8 : La réserve financière dédiées aux infrastructures d'eau était vide en 2019.</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RIMEAU.
Le financement de la TECQ 24-28 pour les infrastructures d'eau a été estimé à 15%.
Art.4.1 :
2019-2020 : Déphosphatation (TECQ 19-23)
Art.4.5 : 
2021 : Prolongement égouts rue des Mélèzes, Flambeaux, Armand-A.-Samson, Réal (FIMEAU + Emprunt)
2024-2028 : Construction d'une nouvelle conduite d'amenée (Pour l'instant, une estimation de 15% de la TECQ 24-28 a été mise pour ces travaux.)
</t>
  </si>
  <si>
    <t>Art.3.3 : L’eau est exportée vers Saint-Sévère (51030).</t>
  </si>
  <si>
    <t>Charlemagne (par Montréal) [13425442]</t>
  </si>
  <si>
    <t>Art 2.1 : Étant donné que l’objectif de l’indice de fuite dans les infrastructures n’est pas atteint pour le réseau 13425442, ce dernier doit être ausculté à 200% pour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72%.
</t>
  </si>
  <si>
    <t>Châteauguay</t>
  </si>
  <si>
    <t>X0010090</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1.
Art 2.1 : Étant donné que l’objectif de l’indice de fuite dans les infrastructures n’est pas atteint pour le réseau X0010090, ce dernier doit être ausculté à 200% pour le 1er septembre 2021.</t>
  </si>
  <si>
    <t>Château-Richer</t>
  </si>
  <si>
    <t>X0008997</t>
  </si>
  <si>
    <t>Art 4.1: Si la municipalité dépasse un des objectifs dans les prochains bilans, l’installation de compteurs d’eau dans tous les immeubles non résidentiels (Industries, Commerces et Institutions), les immeubles mixtes ciblés, les immeubles municipaux et sur un échantillon de 60 immeubles résidentiels sera requise progressivement dans un délai de trois ans.</t>
  </si>
  <si>
    <t xml:space="preserve">Section 4: 
2020: Renouvellement de conduites = 1 044 110 $ (TECQ 19-23) + 2 394 318 $ (FIMEAU) + 598 581$ (Emprunt)
2021 : Renouvellement de conduites = 671 520 $ (TECQ 19-23) + 1 361 706 $ (Emprunt)
</t>
  </si>
  <si>
    <t>Chelsea - Centre-Village</t>
  </si>
  <si>
    <t>X2114025</t>
  </si>
  <si>
    <t>Art 4.1: La Municipalité exige l'installation d'un compteur d'eau pour tous ses utilisateurs (commercial et résidentiel).
Art 2.1 : Étant donné que l’objectif de l’indice de fuite dans les infrastructures n’est pas atteint pour le réseau, ce dernier doit être ausculté à 200% pour le 1er septembre 2021.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 4.2:  L'emprunt sera appliqué au budget pour les travaux de réhabilitation.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t>
  </si>
  <si>
    <t>Chénéville</t>
  </si>
  <si>
    <t>X0009567</t>
  </si>
  <si>
    <t xml:space="preserve">Art 2.2 Le délai de 14 jours coté public résulte d'un cas exceptionnel, la fuite se trouvait sur route du ministère. Ainsi les délais ont été plus longs du fait de la planification plus compliquée et la circulation abondante sur cet axe. 
À l'inverse le délai de 4 jours côté privé s'explique du fait que dès que la fuite est trouvée, l'eau est fermée pour inciter le citoyen a réparé au plus vite.
</t>
  </si>
  <si>
    <t>Art 2.1 : Étant donné que l’objectif de l’indice de fuite dans les infrastructures n’est pas atteint pour le réseau Chénévill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3.</t>
  </si>
  <si>
    <t>Art 1.3 :  Le remboursement de la dette est un montant qui est subventionné par la taxe d'accise.
Art.1.4 : Les frais d'administration générale ont été estimés avec une valeur de 15 % des charges avant amortissement (article 1.1).
Art.4.1 et 4.5 : Les subventions proviennent de la TECQ.
Le financement de la TECQ pour les infrastructures d'eau a été estimé à 95%.</t>
  </si>
  <si>
    <t>Art 2.1 : La population desservie correspond à celle identifié dans l'onglet Audit de l'eau.</t>
  </si>
  <si>
    <t>Village</t>
  </si>
  <si>
    <t>X0008547</t>
  </si>
  <si>
    <t>La municipalité a adopté un règlement sur l'installation des compteurs d'eau pour tous les immeubles non résidentielles et les multilogement connectés au réseau d'aqueduc du village. L'achat des compteurs d'eau devait se faire en 2020, par contre, étant donné la situation du COVID-19, l'achat et l'installation ont été repoussés à 2021.</t>
  </si>
  <si>
    <t>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Art 2.1 : Étant donné que l’objectif de l’indice de fuite dans les infrastructures n’est pas atteint pour le réseau Chertsey,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19-23 pour les infrastructures d'eau provient de la programmation.
Le financement de la TECQ 24-28 pour les infrastructures d'eau a été estimé à 35%.</t>
  </si>
  <si>
    <t>Chesterville</t>
  </si>
  <si>
    <t>X0010447</t>
  </si>
  <si>
    <t xml:space="preserve">Art.1.3 : Le remboursement de la dette 2019 a été estimé en utilisant la valeur du bilan 2018.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u FEPTEU et du PIQM. 
</t>
  </si>
  <si>
    <t>Chibougamau</t>
  </si>
  <si>
    <t>X0008262</t>
  </si>
  <si>
    <t>Art 2.1 : Étant donné que l’objectif de l’indice de fuite dans les infrastructures n’est pas atteint pour le réseau Chibougamau,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Art.1.4 : Les frais d'administration générale ont été estimés avec une valeur de 12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100%.
Art.4.1 : Renouvellement des infrastructures d'eau potable, d'eaux usées et de voirie et séparation du collecteur principal de la 3e Rue (Secteur Transition) (TECQ 19-23 complet + Emprunt)
Art.4.2 : 
2021 - Réfection de la station des eaux usées (Emprunt)
2021- 2022 - Réfection de l'usine d'eau potable (1 million en 2021 et 6 millions en 2022) (Emprunt)
Art.4.3 : Réfections des postes de pompages en 2020-2021 (Paiement comptant)
Art.4.5 :
2024 - LOT 1C : 6e Rue de Henderson à Dubuc (possibilité d'utiliser la prochaine TECQ + Emprunt)
Art.4.6 :  
2019 - Lot 1A : Rue Dubuc et émissaire pluvial du ruisseau David (Emprunt)
2021- Lot 3 : Rue O'Connell et 4e Rue Ouest (Emprunt)
Art.4.7 : Programme d'installation de compteurs d'eau (Paiement comptant)</t>
  </si>
  <si>
    <t>Art 3.3: Le per capitat est très élevé car les résidents laissent couler l'eau l'hiver</t>
  </si>
  <si>
    <t>Clermont</t>
  </si>
  <si>
    <t>X0008561</t>
  </si>
  <si>
    <t>Art.4.1 : La municipalité a installé 2 compteurs non résidentiels et 25 compteurs résidentiels depuis le dernier bilan.</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ait l’objectif à tous les bilans depuis 2014, l’installation de compteurs d’eau dans tous les immeubles non résidentiels (Industries, Commerces et Institutions), les immeubles mixtes ciblés, les immeubles municipaux et sur un échantillon de 60 immeubles résidentiels était requise d'ici le 1er septembre 2020. La municipalité a réalisé une partie de l'installation au 1er septembre 2020 et doit compléter l'installation des compteurs d'ici le 1er septembre 2021.</t>
  </si>
  <si>
    <t>Art.1.4 : Les frais d'administration générale ont été estimés avec une valeur de 15 % des charges avant amortissement (article 1.1).
Art.4.1 : Les subventions proviennent de la TECQ et du FIMEAU.</t>
  </si>
  <si>
    <t>Compton</t>
  </si>
  <si>
    <t>Beaulieu</t>
  </si>
  <si>
    <t>X0009292</t>
  </si>
  <si>
    <t xml:space="preserve">Art.1.4 : Les frais d'administration générale ont été estimés avec une valeur de 15 % des charges avant amortissement (article 1.1).
Art. 2.5 : La taxe foncière sur la valeur a été estimée afin d’obtenir un excédent de 21 564$ entre les revenus et le coût de fonctionnement. Cet excédent a été ajouté à la réserve financière dédiée aux infrastructures d’eau, amenant le solde de la réserve à 82 644$ à la fin de l’année 2019.
Art.4.1 et 4.5 : Les subventions proviennent de la TECQ. Le financement de la TECQ pour les infrastructures d'eau a été estimé à 80%.
</t>
  </si>
  <si>
    <t>Contrecoeur</t>
  </si>
  <si>
    <t>X0010035</t>
  </si>
  <si>
    <t>Art 4.1 : PRIMEAU-2.0 - Remplacement des conduites de la rue Saint-Antoine et TECQ 14-18.</t>
  </si>
  <si>
    <t>Cookshire</t>
  </si>
  <si>
    <t>X0009313</t>
  </si>
  <si>
    <t>Sawyerville</t>
  </si>
  <si>
    <t>X0009320</t>
  </si>
  <si>
    <t>Johnville</t>
  </si>
  <si>
    <t>X0010142</t>
  </si>
  <si>
    <t>Art 2.1 : Étant donné que l’objectif de l’indice de fuite dans les infrastructures n’est pas atteint pour les réseaux Cookshire et Sawyerville, ces derniers doivent être auscultés à 200 %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RIMEAU.
Le financement de la TECQ pour les infrastructures d'eau a été estimé à environ 60%.
2019 -2020 : Construction d'une nouvelle station d'épuration pour le secteur Johnville (PRIMEAU)
2020- 2028 : Utilisation de la TECQ pour réduire le déficit de maintien d'actifs. </t>
  </si>
  <si>
    <t>Parc industriel</t>
  </si>
  <si>
    <t>Art.2.5 : La taxe foncière sur la valeur a été estimée afin d'équilibrer minimalement les revenus affectés aux services d'eau (article 2.7) et le coût de fonctionnement des services d'eau (article 1.5) de façon à ne pas créer de déficit.
Art 4.1 : TECQ 14-18.</t>
  </si>
  <si>
    <t>Côte-Saint-Luc - Atwater et Charles-J. Des Baillets</t>
  </si>
  <si>
    <t>X2084741</t>
  </si>
  <si>
    <t>Mettre en place les SRP</t>
  </si>
  <si>
    <t>Art 2.1 : Étant donné que l'objectif de pertes d'eau n'est pas atteint pour le réseau, ce dernier doivent être ausculté à 200 % d'ici le 1er septembre 2021, date limite pour nous transmettre le Bilan 2020.
Aussi, nous vous demandons de réaliser un contrôle actif des fuites par l'intermédiaire d'une écoute sur un échantillon de 90 robinets d'arrêt accessibles d'ici le 1er septembre 2022.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2.</t>
  </si>
  <si>
    <t>Investissements 2019 et 2020 : TECQ 2019-2023
Quote-part de Côte-Saint-Luc = 1,397 %</t>
  </si>
  <si>
    <t>Courcelles</t>
  </si>
  <si>
    <t>X0009410</t>
  </si>
  <si>
    <t>Art.4.1 : Il y a 7 branchements de service inactifs sur la rue des Chênes. Il y a une résidence qui n'est pas encore habitée, mais qui est équipée d'un compteur d'eau.</t>
  </si>
  <si>
    <t>Art.1.4 : Les frais d'administration générale ont été estimés avec une valeur de 10 % des charges avant amortissement (article 1.1).
Art.4.1 et 4.5 : Les subventions proviennent du FIMEAU.
Les travaux sont prévus pour éliminer le déficit de maintien d'actif.</t>
  </si>
  <si>
    <t>Cowansville</t>
  </si>
  <si>
    <t>X0008326</t>
  </si>
  <si>
    <t>Étant donné que l’objectif de l’indice de fuite dans les infrastructures n’est pas atteint pour le réseau X0008326, ce dernier doit être ausculté à 200% pour le 1er septembre 2021.</t>
  </si>
  <si>
    <t>Réseau municipal: X0008664</t>
  </si>
  <si>
    <t>X0008664</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u FIMEAU.</t>
  </si>
  <si>
    <t>X0008650</t>
  </si>
  <si>
    <t>Art.4.1: Nombre de branchements different de celui de l'année dernière, il est plus élevé.
Étant donné que la valeur d'au moins un des indicateurs de performance dépassait l’objectif au bilan 2018, l’installation de compteurs d’eau dans tous les immeubles non résidentiels (Industries, Commerces et Institutions), les immeubles mixtes ciblés, les immeubles municipaux et sur un échantillon de 20 immeubles résidentiels est requise d'ici le 1er septembre 2022.</t>
  </si>
  <si>
    <t xml:space="preserve">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75%. L’emprunt pour les infrastructures d'eau a été estimé à 75% du seuil d’immobilisation pour la TECQ.
</t>
  </si>
  <si>
    <t>Dégelis</t>
  </si>
  <si>
    <t>X0008315</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 conformément à la résolution 191018-7259 .
Art 2.1 : Étant donné que l’objectif de l’indice de fuite dans les infrastructures n’est pas atteint pour le réseau Dégelis, ce dernier doit être ausculté à 200% pour le 1er septembre 2021.</t>
  </si>
  <si>
    <t>Art. 1.4 : Les frais d'administration générale sont comptés dans les charges avant amortissement.
Art.4.1 et 4.5 : Les subventions proviennent de la TECQ.
Les investissements réels sont prévus en maintien.</t>
  </si>
  <si>
    <t>X0009810</t>
  </si>
  <si>
    <t>L'installation des compteurs d'eau dans au moins 50% des commerces est prévue d'ici le 31 décembre 2021. 
L'installation des compteurs d'eau dans au moins 20 logements est prévue d'ici le 31 décembre 2021.</t>
  </si>
  <si>
    <t xml:space="preserve">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
Art 1.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t>
  </si>
  <si>
    <t>Art 4.5 Prolongement du réseau d’eau potable dans le secteur du chemin des Érables financé par FIMEAU-1.2
Art 4.1 26 % de la TECQ 19-23 seront utilisés pour des infrastructures d'eau</t>
  </si>
  <si>
    <t>Deschaillons</t>
  </si>
  <si>
    <t>X0010690</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La municipalité reçoit de la TECQ, mais n'a pas encore défini quelle portion de cette subvention elle utilisera pour ces infrastructures en eaux. 
</t>
  </si>
  <si>
    <t>Deschambault-Grondines</t>
  </si>
  <si>
    <t>X0010652</t>
  </si>
  <si>
    <t>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 4.1: les 4 compteurs d'eau installés dans le secteur non résidentiel appartiennent aux contribuables concernés  (Alcoa, Prométal, Entrepôt HTA, Ferme expérimentale) et non à la municipalité.</t>
  </si>
  <si>
    <t>Art 4.1: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 1.3: Estimation des frais d'administration générale à 15 % des coûts de fonctionnement pour inclure, entre autres, les salaires du personnel administratif pour leur temps alloué aux services d'eau.
Art.2.5 : La taxe foncière sur la valeur a été estimée afin d'équilibrer minimalement les revenus affectés aux services d'eau (article 2.7) et le coût de fonctionnement des services d'eau (article 1.5) de façon à ne pas créer de déficit.
Section 4: Aucun travaux prévu dans les 10 prochaines années pour les infrastructures d'eau autre que de l'entretien. Une prolongation du réseau d'eau potable est envisagée, mais la date des travaux et le mode de financement ne sont pas encore établis.
</t>
  </si>
  <si>
    <t>Deux-Montagnes</t>
  </si>
  <si>
    <t>X0009543</t>
  </si>
  <si>
    <t xml:space="preserve">Section 2: la recherche de fuite se fait occasionnellement à chaque fois que le débit à l'usine dépasse un certain seuil. Tout de suite, l'écoute des poteaux d'incendie est réalisée jusqu'à trouver la fuite et la réparer. Un pourcentage de 75% de la longueur totale du réseau a été considéré.
Il est conseillé de faire de la recherche de fuites plus souvent, et cela même au niveau des robinets d'arrêts pour éliminer l'hypothèse des fuites dans les entrées de service. En effet, la mesure d'un an avec les compteurs d'eau sera disponible pour 2021. Pour le bilan 2020, le problème sera le même (pas de lecture de compteurs d'eau et une méthode de débit de nuit qui donne des PER très élevé).
Art 2.3: La pression à l'usine est de 75 PSI donc celle-ci ne dépasse pas 85 PSI.
Art 4.1: il a été récemment découvert qu'un bâtiment non résidentiel (pépinière située sur la frontière de la ville) n'était pas équipé de compteur, il le sera l'an prochain. De plus, il n'y a pas eu d'avancement pour l'installation des compteurs d'eau du secteur résidentiel, le dossier s'était perdu, mais les compteurs sont acheté, les factures sont disponibles, ils doivent seulement être prélevés pour avoir des lectures sur ces derniers aux prochains bilans. Par ailleurs, il y a 98 Branchements non résidentiels qui desservent 129 unités non résidentielles.
</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L'installation doit être réalisée le plus rapidement possible afin d'avoir des mesures pour toute l'année 2021. Les lectures de tous les compteurs devraient être faites durant la première semaine du mois de janvier de chaque année.
Il est conseillé de faire de la recherche de fuites plus souvent et cela même au niveau des robinets d'arrêts pour éliminé l'hypothèse des fuites dans les entrées de services.</t>
  </si>
  <si>
    <t xml:space="preserve">Art.1.4 : Les frais d'administration générale ont été estimés avec une valeur de 15 % des charges avant amortissement (article 1.1).
Art. 2.5 : La taxe foncière sur la valeur a été estimée afin d’obtenir un excédent de 40 000 $ entre les revenus et le coût de fonctionnement. Cet excédent a été ajouté à la réserve financière dédiée aux infrastructures d’eau (réserve pour vidange des bassins d'eaux usées) amenant le solde de la réserve à 291 735$ à la fin de l’année 2019.
</t>
  </si>
  <si>
    <t>Installation de distribution Disraeli</t>
  </si>
  <si>
    <t>X0009101</t>
  </si>
  <si>
    <t xml:space="preserve">La Ville de Disraeli vous confirme son plan concernant la stratégie d’eau potable pour l’année 2021 et suivantes.
2021 :  
a) la Ville procèdera à la seconde et dernière phase des vérifications des entrées de service 
b) Nous procèderons à l’installation des compteur d’eau pour les immeubles non résidentiels pour  le 1er septembre 2021
Pour les compteurs pour la partie résidentielle nous la reporterons à l’année 2022 (échantillonnage)  après l’analyse des résultats obtenus suite aux différentes interventions réalisées.
Nous voulons apporter au Ministère le fait que la Ville maintient un investissement t annuel important depuis quelques années afin de rencontrer les exigences de la stratégie.
• Nouvelle usine d’eau potable en 2017 près de 6 000 000 $
• Rues municipales en 2018 (Aqueduc et égout)  1 000 000 $
• Six  nouvelles rues au printemps 2021  (aqueduc et égout) près de 6 000 000. $
</t>
  </si>
  <si>
    <t xml:space="preserve">Art 2.1 : Concernant les programmes de contrôle actif des fuites : Étant donné que l'objectif de pertes d'eau n'est pas atteint pour le réseau de distribution Disraeli, ce dernier doit être ausculté à 200 % de sa longueur équivalente d'ici le 1er septembre 2021, date limite pour nous transmettre le Bilan 2020.
Art 4.1 : Concernant les compteurs d'eau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2.
</t>
  </si>
  <si>
    <t>Village de Dixville</t>
  </si>
  <si>
    <t>X0008481</t>
  </si>
  <si>
    <t xml:space="preserve">Art 4.1 : Si la municipalité dépasse un des objectifs au bilan 2021, l’installation de compteurs d’eau dans tous les immeubles non résidentiels (Industries, Commerces et Institutions), les immeubles mixtes ciblés, les immeubles municipaux et sur un échantillon de 10 immeubles résidentiels sera requise progressivement d'ici le 1er septembre 2025.
</t>
  </si>
  <si>
    <t xml:space="preserve">Section 4 : La municipalité ne prévoit pas d'emprunts, Par contre, la valeur ($) des subventions seront indiquées une fois confirmées. </t>
  </si>
  <si>
    <t>Dolbeau</t>
  </si>
  <si>
    <t>X0011533</t>
  </si>
  <si>
    <t>Mistassini</t>
  </si>
  <si>
    <t>X0011534</t>
  </si>
  <si>
    <t>Art 2.1 : Étant donné que l’objectif de l’indice de fuite dans les infrastructures n’est pas atteint pour le réseau Dolbeau,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Art.1.4 : Les frais d'administration générale ont été estimés avec une valeur de 15 % des charges avant amortissement (article 1.1).
Art 2.5 : La taxe foncière sur la valeur a été estimée afin d’obtenir un montant de 77 269 $ dans la réserve financière dédiée aux infrastructures d’eau.
Art.4.1 et 4.5 : Les subventions proviennent de la TECQ 14-18 pour les travaux réalisés en 2019 et du FIMEAU pour le renouvellement de conduite.
Le financement de la TECQ pour les infrastructures d'eau a été estimé à 80% pour le renouvellement de conduites.
L’emprunt pour les infrastructures d'eau a été estimé à 80% du seuil d’immobilisation pour la TECQ pour le renouvellement de conduites.</t>
  </si>
  <si>
    <t>Dollard-des-Ormeaux - Pierrefonds</t>
  </si>
  <si>
    <t>X0008973</t>
  </si>
  <si>
    <t>Dollard-des-Ormeaux - Pointe-Claire</t>
  </si>
  <si>
    <t>X2146082</t>
  </si>
  <si>
    <t>Art 3.1 : Étant donné la situation de pandémie de la COVID-19 et les efforts mis en place pour lutter contre sa propagation, les actions prévues ont été reportées à l'année prochaine.</t>
  </si>
  <si>
    <t>Article 4.1 locale: TECQ
Quote-part de DDO = 2,156 %</t>
  </si>
  <si>
    <t>Donnacona</t>
  </si>
  <si>
    <t>X0008211</t>
  </si>
  <si>
    <t>Art 4.1: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 xml:space="preserve">Art.2.5 : La taxe foncière sur la valeur a été estimée afin d'équilibrer minimalement les revenus affectés aux services d'eau (article 2.7) et le coût de fonctionnement des services d'eau (article 1.5) de façon à ne pas créer de déficit.
Section 4: L'ensemble de la TECQ 19-23 sera investis dans les services d'eau (2 604 000$).
Art 4.1: 
Subventions confirmées:
2020:
FIMEAU = 794 600$ (Renouvellement de conduites)
TECQ 19-23 = 220 000$ (Renouvellement de conduites aqueduc, rue Sauvageau)
TECQ 19-23 = 1 528 227$ (Renouvellement de conduites aqueduc et égout, rue Sainte-Anne)
2021:
FIMEAU = 405 680 $ (Renouvellement de conduites)
2022:
TECQ 19-23 = 355 773 $ (Renouvellement de conduites aqueduc et égout, rue Rochon)
Art 4.5: 
Subvention confirmée
2020: TECQ 19-23 = 500 000$ (Prolongement de conduites d'égout, rue Sauvageau)
</t>
  </si>
  <si>
    <t>Dorval</t>
  </si>
  <si>
    <t>Bastien</t>
  </si>
  <si>
    <t>Desjardins</t>
  </si>
  <si>
    <t>Art 1.1.2 : Responsabilité de la Ville de Montréal. Lorsque le volume d'eau exportée au réseau fédéral de l'aéroport sera connu (3 compteurs installés sur 4 - le 4E sera installé en 2020), nous vous transmettrons les données.
Art 1.2 : Responsabilité de la Ville de Montréal.
Art 1.3.1 : Réglementation mise à jour en février 2020 (RCM-79-2020 sur l'usage de l'eau potable). Ce règlement remplace le règlement RCM-33-2010 sur l'arrosage et une partie du règlement RCM-73-2019 sur l'administration des réseaux d'aueduc et d'égouts.
Art 4.1 : La Ville de Montréal installe présentement les compteurs dans les ICI suite à une entente intervenue entre Dorval et MTL (27 installés, 105 dossiers ouverts). L'entente prévoit que l'ensemble des compteurs sera installé le 31 décembre 2021 (sujet à la pause Covid). Dorval a fait la demande à la Ville de Montréal pour qu'elle procède au relevé des compteurs ICI : en attente d'un suivi.
Art 4.2.2 : Projet reporté à cause de la Covid (8 installés et environ 20 volontaires - les autres compteurs seront installés à partir de l'outil aléatoire du MAMH);</t>
  </si>
  <si>
    <t xml:space="preserve">Les montants indiqués dans la section « AGGLOMÉRATION » incluent ceux de la Ville de Montréal et des villes liées. Un fichier séparé présentant les quotes- parts avec les villes liées accompagne ce tableau.
Quote-part Dorval = 3,061 %
Montants totaux  = Montants locaux + (Montants d'agglo * Quote-Part)
Art 2.9 et 2.10 : Il n'y a pas de réserve fiancière locale, mais il y en a une pour l'agglomération.
Art 3 : Compétence d'agglomération - Valeurs déjà retranchées selon la quote-part.
Art 4 : Compétence locale - Section 4 : 2019 coûts réels; 2020 coûts réels et prix de soumission; 2021 @2024 : selon prévisions du PTI.
</t>
  </si>
  <si>
    <t>Réseau de Drummondville</t>
  </si>
  <si>
    <t>X0010739</t>
  </si>
  <si>
    <t>Art.4.1: Nous avons des ICI sans compteurs et plusieurs compteurs non relevés, notre objectif sera d'assurer une relève total des compteurs installés et majorer notre parc de compteurs de façon à obtenir un meilleur pourcentage d'implantation. Nous avons 4 SSC pour un total de 222 logements desservis, notre objectif sera d'augmenter le nombre de SSC pour atteindre 1000 logements et/ou installer des compteurs résidentiels unitaires.</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60 immeubles résidentiels est requise d'ici le 1er septembre 2021. La municipalité a avancé dans l'installation des compteurs au niveau des ICI et a commencé l'installation de SSC pour le secteur résidentiel.
Art 2.1 : Étant donné que l’objectif de l’indice de fuite dans les infrastructures n’est pas atteint pour le réseau de Drummondville, ce dernier doit être ausculté à 200% pour le 1er septembre 2021.</t>
  </si>
  <si>
    <t xml:space="preserve">Art.4.1 et 4.5 : Les subventions proviennent de la TECQ, du PIQM et du PRIMEAU. Le financement de la TECQ pour les infrastructures d'eau a été estimé à 81%. L’emprunt pour les infrastructures d'eau a été estimé à 66% du seuil d’immobilisation pour la TECQ.
Art.4.9. La municipalité est en expension, elle reçoit donc annuellement du financement de promoteurs et des taxes sectorielles pour les divers projets. 
</t>
  </si>
  <si>
    <t>Bishopton</t>
  </si>
  <si>
    <t>X0009363</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60%. La municipalité ne peut inscrire avec confiance les investissements prévus après 2024.
</t>
  </si>
  <si>
    <t>0,0</t>
  </si>
  <si>
    <t>Duhamel (X0009571)</t>
  </si>
  <si>
    <t>X0009571</t>
  </si>
  <si>
    <t>Art. 4.1: En accordance avec ça résolution, la municipalité à installer un compteur dans le bâtiment municipal.  Ce compteur n’a pas été relevé.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10 immeubles résidentiels est requise d'ici le 1er septembre 2021.</t>
  </si>
  <si>
    <t>La municipalité n’a pas mis à jour son PI, donc ne participe pas dans un programme de financement comme TECQ.</t>
  </si>
  <si>
    <t>Système de distribution d'eau potable - Dupuy</t>
  </si>
  <si>
    <t>X0009739</t>
  </si>
  <si>
    <t xml:space="preserve">Art.2.2 : La municipalité a localisé une fuite sur le branchement de service côté privé durant la période hivernale. Il a fallu attendre cinq mois avant de la réparer, car il n'était pas possible d'accéder à la fuite durant l'hiver. </t>
  </si>
  <si>
    <t>Art 2.1 : Étant donné que l’objectif de l’indice de fuite dans les infrastructures n’est pas atteint pour le réseau Dupuy,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Art.4.1 :
2019 : Nouvelle pompe + réfection de conduites (TECQ)
2023-2024 : Travaux pour réduire le déficit de maintien d'actifs (DMA).
2024-2028 : Travaux pour réduire le DMA et des travaux de maintien d'actifs.
Art.4.5 : 
2021 : Installer un système de télémétrie.</t>
  </si>
  <si>
    <t>Système Durham-Sud</t>
  </si>
  <si>
    <t>X0010033</t>
  </si>
  <si>
    <t>Art 4.1 : 5 branchements inactifs sont considérés dans le secteur résidentiel sans compteurs.</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t>
  </si>
  <si>
    <t>East Hereford (X0009263)</t>
  </si>
  <si>
    <t>X0009263</t>
  </si>
  <si>
    <t>Art 2.1: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t>
  </si>
  <si>
    <t xml:space="preserve">Art.1.4 : Les frais d'administration générale ont été estimés avec une valeur de 5 % des charges avant amortissement (article 1.1).
Art.4.1 et 4.5 : Les subventions proviennent de la TECQ-2014 pour les projets :
-Installation d'une prise d'eau
-Optimisation puits d'eau potable
-Plan d'intervention
</t>
  </si>
  <si>
    <t>Réseau Eastman X0008523</t>
  </si>
  <si>
    <t>X0008523</t>
  </si>
  <si>
    <t>Art 4.1: 10 branchements de services inactifs sont considérés dans le secteur résidentiel.</t>
  </si>
  <si>
    <t>Art 2.1 : Étant donné que l’objectif de l’indice de fuite dans les infrastructures n’est pas atteint pour le réseau Eastman X0008523,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t>
  </si>
  <si>
    <t xml:space="preserve">Art.1.4 : Les frais d'administration générale ont été estimés avec une valeur de 15 % des charges avant amortissement (article 1.1).
Art 2.5 : La taxe foncière sur la valeur a été estimée afin d’obtenir un montant de 8 362 $ dans la réserve financière dédiée aux infrastructures d’eau.
Art 2.9 et 2.10 : Les deux réserves financières nommées "Aqueduc" et "Égouts" ont été considérées.
Art.4.1 et 4.5 : Les subventions proviennent de la TECQ et du FIMEAU.
Le financement de la TECQ pour les infrastructures d'eau a été estimé à 70%.
</t>
  </si>
  <si>
    <t>Estérel</t>
  </si>
  <si>
    <t>X0008817</t>
  </si>
  <si>
    <t>Art 4.1 : Si la municipalité dépasse un des objectifs au bilan 2021, l’installation de compteurs d’eau dans tous les immeubles non résidentiels (Industries, Commerces et Institutions), les immeubles mixtes ciblés, les immeubles municipaux et sur un échantillon de 10 immeubles résidentiels sera requise progressivement d'ici le 1er septembre 2025.</t>
  </si>
  <si>
    <t xml:space="preserve">Section 1 et 2: chiffres donnés par la municipalité.
Art 2.4: dans le rapport financier, la valeur est 0, dans le tableau (chiffre de la municipalité est différent).
Art 4.1: en 2019: TECQ pour travaux réalisés en 2019 pour alimenter l'Hôtel de Ville et le garage municipal en eau potable et pour les données géométriques. En 2021: TECQ pour rénovation des bâtiments et équipements.
</t>
  </si>
  <si>
    <t>Farnham</t>
  </si>
  <si>
    <t>X0008199</t>
  </si>
  <si>
    <t>Art 4.1 : Étant donné que la valeur d'au moins un des indicateurs de performance dépassait l’objectif en 2018, l’installation de compteurs d’eau dans tous les immeubles non résidentiels (Industries, Commerces et Institutions), les immeubles mixtes ciblés, les immeubles municipaux et sur un échantillon de 60 immeubles résidentiels est requise d'ici le 1er septembre 2022.
Art : 1,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Section 4, ligne 4.1, 4.2 et 4.3, pour les années 2023 et suivantes, on inscrit 0, car la municipalité  ne peut pas déterminer ces montants, cela dépend des revenus et dépenses futures. Section 4, lignes 4.5 à 4.8, pour l'année 2023 et suivantes, on inscrit 0, car la municipalité  ne peut pas déterminer ces montants, cela dépend des revenus et dépenses futures.
Art.4.1 et 4.5 : Les subventions proviennent de la TECQ  pour les travaux: Modification du canal Parshall (entrée d'eau brute), construction d'une nouvelle prise d'eau brute, remplacement du centre de contrôle des moteurs pour usine de filtration et construction d'un réservoir de captage des eaux de lavage.
et du FIMEAU-1.1 pour le renouvellement de conduites</t>
  </si>
  <si>
    <t>Art 2.1: Un Recherche de fuites n’était pas obligatoire en 2019 car la municipalité n’était pas approuvée depuis 2016.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1.4 : Les frais d'administration générale ont été estimés avec une valeur de 15 % des charges avant amortissement (article 1.1).
Section 4 : La municipalité fait partie du TECQ (19-23), mais n’a pas prévue des interventions. Une réévaluation de la mode de financement pour l’année prochaine est prévue.  Les montants dans Section 4 sont mis afin de mieux estimer les subventions dans le futur.  </t>
  </si>
  <si>
    <t>Boilleau</t>
  </si>
  <si>
    <t>X0010173</t>
  </si>
  <si>
    <t xml:space="preserve">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Provient de la TECQ 14-18 pour le réalisé en 2019
Le financement de la TECQ pour les infrastructures d'eau a été estimé à 10%.
L’emprunt pour les infrastructures d'eau a été estimé à 10% du seuil d’immobilisation pour la TECQ.
</t>
  </si>
  <si>
    <t>Ferme-Neuve</t>
  </si>
  <si>
    <t>X0009311</t>
  </si>
  <si>
    <t>Art.2.5 : La taxe foncière sur la valeur a été estimée afin d'équilibrer minimalement les revenus affectés aux services d'eau (article 2.7) et le coût de fonctionnement des services d'eau (article 1.5) de façon à ne pas créer de déficit.
Art 4.1: tous les montant proviennent de la TECQ 19-23 sauf pour 2020 C'est de la TECQ et du PRIMEAU
Art 4.2: pour 2020 : des travaux sur la 12ieme Rue (environ 2M$) sont prévu et seront payé avec 1 251 730 $ (de FIMEAU) et le reste avec un emprunt.</t>
  </si>
  <si>
    <t>Ville de Fermont</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Fermont, ce dernier doit être ausculté à 200% pour le 1er septembre 2021. La ville n'était pas soumise à la recherche de fuites de 2019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t>
  </si>
  <si>
    <t>Fortierville</t>
  </si>
  <si>
    <t xml:space="preserve">X0009202 </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programmation de la TECQ 2019-2023.</t>
  </si>
  <si>
    <t>Fossambault-sur-le-Lac</t>
  </si>
  <si>
    <t>X0009334</t>
  </si>
  <si>
    <t>Art 4.1: 3 nouveaux compteurs seront installés au courant de l'année 202; 2 sur des jeux d'eau et 1 au garage municipal pour mesurer le volume utilisé pour les usages municipaux.</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Les subventions proviennent de la TECQ 2019-2023 et vise le renouvellement de l'émissaire des étangs aérés.</t>
  </si>
  <si>
    <t>Frampton</t>
  </si>
  <si>
    <t>X0009606</t>
  </si>
  <si>
    <t xml:space="preserve">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L’installation de compteurs d’eau dans tous les immeubles non résidentiels (Industries, Commerces et Institutions), les immeubles mixtes ciblés, les immeubles municipaux et sur un échantillon de 20 immeubles résidentiels est requise d'ici le 1er septembre 2022.
</t>
  </si>
  <si>
    <t>Art.1.4 : Les frais d'administration générale ont été estimés avec une valeur de 15 % des charges avant amortissement (article 1.1).
Art 2.2 : Initialement, les tarifications non volumétrique étaient inclues dans les taxes foncières. Pour le calcul, les montants sont inscrits dans la tarification non volumétrique.
Art.2.5 : La taxe foncière sur la valeur a été estimée afin d'équilibrer minimalement les revenus affectés aux services d'eau (article 2.7) et le coût de fonctionnement des services d'eau (article 1.5) de façon à ne pas créer de déficit.
Art.4.1 et 4.5 : Rien n'est prévu pour l'instant.</t>
  </si>
  <si>
    <t>Gaspé</t>
  </si>
  <si>
    <t>X0009055</t>
  </si>
  <si>
    <t>Rivière-au-Renard</t>
  </si>
  <si>
    <t>X0009056</t>
  </si>
  <si>
    <t>SSC mis en palce sur le secteur Gaspé avec environ 200 maisons. Le données n'ont pas été utilisées en 2019. La municipalité prévoit mettre des compteurs tel que demandé d'ici 2022.</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2.
Art 2.1 : Étant donné que l’objectif de l’indice de fuite dans les infrastructures n’est pas atteint pour les réseaux Gaspé et Rivière-au-Renard, ces derniers doivent être auscultés à 200 % pour le 1er septembre 2021.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9-23. 
Pour le détail sur les interventions prévues, se référer au PTI de la municipalité.</t>
  </si>
  <si>
    <t>Ville de Gatineau</t>
  </si>
  <si>
    <t>≤ 4,0</t>
  </si>
  <si>
    <t xml:space="preserve">Art 4.2 : Étant donné que la valeur d'au moins un des indicateurs de performance dépasse l’objectif, l’installation de compteurs d’eau dans les immeubles non résidentiels (Industries, Commerces et Institutions), les immeubles mixtes ciblés, les immeubles municipaux et la mise en place des secteurs de suivi de la consommation pour estimer la consommation résidentielle sont requises d'ici le 1er septembre 2024.
Plan de déploiement pour les compteurs d'eau dans le non résidentiel :
- Installation des compteurs d’eau du côté municipal – en cours
- Partenariat avec nos partenaires institutionnels (centre de service scolaire et centre de santé) pour la mise en place de compteurs d’eau – en cours
- Amendement de la règlementation – en cours et nous permettra d’avancer plus rapidement dans les commerces
- Mise en place de compteurs d’eau dans les ICI – en cours
Plan de déploiement des secteurs de suivi de la consommation :
- 4 secteurs ont été ciblés
- 2 secteurs ont été complétés
- Le tout sera complété pour la fin de l’année 2020.
</t>
  </si>
  <si>
    <t>Art.1.4 : Les frais d'administration générale ont été estimés avec une valeur de 15 % des charges avant amortissement (article 1.1).
Art 4.3 : Les montants de 2024 à 2029 ne sont pas connus pour l'instant. Une mise à jour annuelle du tableau sera effectuée au meilleur des connaissances de la municipalité.</t>
  </si>
  <si>
    <t>Girardville</t>
  </si>
  <si>
    <t>X0009859</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t>
  </si>
  <si>
    <t>Art.1.3 : Le remboursement de la dette 2019 a été estimé en utilisant la proportion (Remboursement de la dette / Frais de financement) du bilan 2018.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4-18 pour 2019 et du FIMEAU pour le renouvellemtn de conduites en 2020.</t>
  </si>
  <si>
    <t>Granby</t>
  </si>
  <si>
    <t>X0009149</t>
  </si>
  <si>
    <t>Art 4.1 : Étant donné que la valeur d'au moins un des indicateurs de performance est plus élevée que la valeur de comparaison correspondante, l’installation de compteurs d’eau dans les immeubles non résidentiels (Industries, Commerces et Institutions), les immeubles mixtes, les immeubles municipaux et sur un échantillon de 380 immeubles résidentiels est requise d'ici le 1er septembre 2021.</t>
  </si>
  <si>
    <t>Section 4 : 
FIMEAU-1.1 : 2020 : 681 565 $ (Qc) et 681 565 $ (Fédéral), 340 783 $ (Granby) ; 2021 : 1 315 420 $ (Qc) et 1 315 420 $ (Fédéral), 657 711 $ (Granby)
PRIMEAU-1.2 : 2019 : 228 000 $ (Qc) et 228 000 $ (Granby) ; 2020 : 10 500 $ (Qc) et 10 500 $ (Granby)
TECQ 14-18 : 2019 : 425 515 $ (Qc)
TECQ 19-23 : 2020 :  14 931 467 $  2021 : 2 632 614 $  2022 : 1 050 000 $  2023 : 450 000 $
Art 4.5 : Une réfection complète de la Centrale de traitement d’eau potable est prévue pour 2025. À cet effet, une subvention de 40 000 000 $ est souhaitée, sur un investissement total estimé de 75 000 000 $.</t>
  </si>
  <si>
    <t>Grande-Rivière</t>
  </si>
  <si>
    <t>X0009994</t>
  </si>
  <si>
    <t>Art.4.1 : 5 Branchements inactifs comptés dans les branchements non résidentiels sans compteurs</t>
  </si>
  <si>
    <t>Art 2.1 : Étant donné que l’objectif de l’indice de fuite dans les infrastructures n’est pas atteint pour le réseau Grande-Rivière, ce dernier doit être ausculté à 200% pour le 1er septembre 2021.
Art 4.1 : Étant donné que la valeur d'au moins un des indicateurs de performance dépassait l’objectif aux bilan 2014 et 2018, l’installation de compteurs d’eau dans tous les immeubles non résidentiels (Industries, Commerces et Institutions), les immeubles mixtes ciblés, les immeubles municipaux et sur un échantillon de 60 immeubles résidentiels est requise d'ici le 1er septembre 2022 conformément à la résolution numéro 034.02-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5 : Les subventions proviennent du FIMEAU et de la TECQ pour le prolongement conduites. 2 476 800 $ (FIMEAU) + 250 000 $ (TECQ)</t>
  </si>
  <si>
    <t>Art 1.4 : Le nombre de logements et la population sont les mêmes qu’en 2018. L’estimation 2018 du nombre de personnes par logement est utilisée.</t>
  </si>
  <si>
    <t>Grande-Vallée</t>
  </si>
  <si>
    <t>X0009040</t>
  </si>
  <si>
    <t xml:space="preserve">Art 2.1 : Étant donné que l’objectif de l’indice de fuite dans les infrastructures n’est pas atteint pour le réseau Grande-Vallée, ce dernier doit être ausculté à 200% pour le 1er septembre 2021.
Art 4.1 : Étant donné que la valeur d'au moins un des indicateurs de performance dépassait l’objectif aux bilans 2014 à 2018, l’installation de compteurs d’eau dans tous les immeubles non résidentiels (Industries, Commerces et Institutions), les immeubles mixtes ciblés, les immeubles municipaux et sur un échantillon de 20 immeubles résidentiels est requise d'ici le 1er septembre 2022 conformément à l'échéancier détaillé des travaux décrit dans la résolution 2021-0047. </t>
  </si>
  <si>
    <t>Art.1.3 : Le remboursement de la dette 2019 a été estimé en utilisant la proportion (Remboursement de la dette / Frais de financement) du bilan 2018 (10,6 et 10,3 pour l'eau potable et les eaux usées et pluviales, respectivement).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t>
  </si>
  <si>
    <t>Entente avec Price</t>
  </si>
  <si>
    <t>X0009875-X2093208</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100%.</t>
  </si>
  <si>
    <t>Grand-Saint-Esprit</t>
  </si>
  <si>
    <t xml:space="preserve">X0009255 </t>
  </si>
  <si>
    <t>Art 2.2: La réparation rapide côté privé s'explique du fait que la municipalité a réparé elle-même cette fuite.</t>
  </si>
  <si>
    <t xml:space="preserve">Art.1.4 : Les frais d'administration générale ont été estimés avec une valeur de 15 % des charges avant amortissement (article 1.1).
Art. 4.1 : Les subventions proviennent de la TECQ. Le financement de la TECQ pour les infrastructures d'eau a été estimé à 25%. L’emprunt pour les infrastructures d'eau a été estimé à 25% du seuil d’immobilisation pour la TECQ.
</t>
  </si>
  <si>
    <t>Village de Grenville</t>
  </si>
  <si>
    <t>X0009527</t>
  </si>
  <si>
    <t xml:space="preserve">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 </t>
  </si>
  <si>
    <t>Art.4.1: L'installation des compteurs d'eau dans l'ensemble du secteur non résidentiel et sur au moins 20 branchements de service du secteur résidentiel est requise avant le 1er septembre 2021.</t>
  </si>
  <si>
    <t>Art.2.5 Les taxes foncières ont été calculer de façon à obtenir un excédent de fonctionnement affecté pour l'eau potable de 61 602$ et de 143 543$ pour l'eau usée  (143 543$ = 48 730$  + 94 813$ -voir rapport financier 2019, page S23-1). 
Art.2.6 Les revenus de 2019 relatifs à l'eau, affectés à l'excédent de fonctionnement (valeurs fournies par la municipalité).
Art.2.8 Les excédents accumulés (61 602$ + 48 730$ + 94 813$ = 205 145$)
Art.2.9 et 2.10 Il n'y a pas de réserve financière dédié aux services d'eau pour la municipalité.
Art.3.5 La valeur de 250 000$ est obtenu selon la programmation de la TECQ pour l'année 2020.
Art.4.1 La valeur de 20 000$ à été payé en 2019 selon le PTI et le 25 000 est obtenu selon la programmation de la TECQ pour l'année 2020.
Art.4.1 et 4.5 : Les subventions proviennent de la TECQ.</t>
  </si>
  <si>
    <t>Art.3.3 La consommation non résidentielle a été calculer de la façon suivante: consommation non résidentielle = volume total - (consommation résidentielle estimée + perte d'eau réelles + eau exportée)</t>
  </si>
  <si>
    <t>Grenville sur la Rouge</t>
  </si>
  <si>
    <t>X0009531</t>
  </si>
  <si>
    <t xml:space="preserve">Art 2.1: L'option 2 a été choisie par défaut puisqu'en théorie la RdF est requise. Cependant comme la municipalité compte remplacer des conduites d'eau potable en 2020-2021 alors la recherche de fuites n'est pas obligatoire pour l'instant. Au bilan 2020, le débit de nuit qui sera utilisé pour estimer les pertes sera le débit de nuit d'après remplacement de conduites. Ainsi, si l'objectif de l'IFI est respecté avec le nouveau débit le bilan 2020 pourrait être approuvé même si la recherche de fuites n'a pas été réalisée. Sinon l'approbation du bilan 2020 sera conditionnée en partie par cette recherche de fuites.
Art 4.1: il y a 254 logements et 11 branchements non résidentiels. Cependant, 1 branchement non résidentiel est à moitié un logement et est fermé. Donc il a été indiqué 255 logements, car il n'est pas nécessaire d'installer un compteur d'eau en plus dans ce branchement non résidentiel (à consommation très faible).
</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
Art 2.1 : Étant donné que l’objectif de l’indice de fuite dans les infrastructures n’est pas atteint pour le réseau, ce dernier doit être ausculté à 200% pour le 1er septembre 2021 (voir section5).</t>
  </si>
  <si>
    <t>Art.1.4 : Les frais d'administration générale ont été estimés avec une valeur de 15 % des charges avant amortissement (article 1.1).
Art. 2.5 : La taxe foncière sur la valeur a été estimée afin d’obtenir un excédent de 2148$ entre les revenus et le coût de fonctionnement (comme il est marqué dans le rapport financier). 
Art 3.3 : Le MAR a été modifié en 2020 de façon a ne pas avoir plus d'investissement (Tableau 1 section 4) que de besoin d'investissement (Tableau section 3).
Art 4.2: Remplacements de conduites en fonte grise, travaux sur plusieurs années. Déficit de maintient d'actif était nul lors du dernier plan d'intervention 2016. La source de financement est inconnue, elle a été mis en emprunt par défaut. le 16 000 en plus du 800000 correspond à l'inflation de 2%.</t>
  </si>
  <si>
    <t>X0009831</t>
  </si>
  <si>
    <t>Art 4.1 : mise à jour du décompte des immeubles et logements résidentiels pour l'année 2019 : 152 immeubles unifamiliaux, 1 immeuble de 2 logements, 1 immeuble de 6 logements. Partie non résidentielle : Garage Turcotte et fils, Restaurant du pêcheur, Restaurant Desrosiers, Magasin Général H.Marquis, Entrepôt1, entrepôt 2, entrepôt 3, 1 résidence avec salon de coiffure 1 chaise, bureau de poste, École Monseigneur Ross (fermée)</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Selon la planification de la TECQ, les travaux suivants ont été réalisés en 2019 ou sont prévus en 2020.
35 000$ TECQ 19-23 reconstruction mur de protection de la prise d'eau
40 000$ TECQ 19-23 pavage après travaux purges pour nettoyage réseau
125 000$  TECQ 19-23 remplacement segments tronçon I044 et I020 (pluvial)</t>
  </si>
  <si>
    <t>Ham-Nord</t>
  </si>
  <si>
    <t>X0009170</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Les données sur la TECQ 2019 à 2021 sont tirées de la programmation TECQ 19-23.
Remplacement réducteur de pression: Valeur de 300 000$ couvert par FIMEAU (80%) et par la municipalité (20%)</t>
  </si>
  <si>
    <t>Hampstead (Atw-C-J.D.B.)</t>
  </si>
  <si>
    <t>Article 1.3.1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La quote-part de Hampstead est 0,435%
Article 4.1, locale. TECQ</t>
  </si>
  <si>
    <t>Ste-Marie</t>
  </si>
  <si>
    <t>Hatley Acres</t>
  </si>
  <si>
    <t>X0008668</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TECQ 2020- PI et Rdf        Art 4.5 et 4.7: 2021 Télémétrie PP 2022-2023 Bouclage de réseau</t>
  </si>
  <si>
    <t>Hébertville</t>
  </si>
  <si>
    <t>X0008250</t>
  </si>
  <si>
    <t>Art 2.1 : Étant donné que l’objectif de l’indice de fuite dans les infrastructures n’est pas atteint pour le réseau Hébertvill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Art.1.3 : Le remboursement de la dette 2019 a été estimé en utilisant la proportion (Remboursement de la dette / Frais de financement) du bilan 2018.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80%.
L’emprunt pour les infrastructures d'eau a été estimé à 30% du seuil d’immobilisation pour la TECQ.</t>
  </si>
  <si>
    <t>Hébertville-Station</t>
  </si>
  <si>
    <t>X0009835</t>
  </si>
  <si>
    <t>Art 2.1 : Étant donné que l’objectif de l’indice de fuite dans les infrastructures n’est pas atteint pour le réseau,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400 000$.
L’emprunt pour les infrastructures d'eau a été estimé à 200 000$.
</t>
  </si>
  <si>
    <t>Hemmingford</t>
  </si>
  <si>
    <t>X0009063</t>
  </si>
  <si>
    <t xml:space="preserve">La ligne 2.5 inclus une partie des revenus qui provient de la taxes générales. Dans ce cas-ci, l'ensemble de la population a accès au réseau d'égoût et eau potable.  Par conséquent, une partie de la taxes générale a servi a financer les coûts de fonctionnement des services d'eau de l'année.(Eau potable : 34 984$ et Eaux usées et pluviales : 34 670$)
La ligne 2.9 Excédent pour la réserve financière dédiée aux services d'eau inclus un excédent affecté de 61 890$ sur la réserve des boues et un excédent affecté de 121  002 $ qui sera utilisé au refinancement de la dette.
Art.1.4 : Les frais d'administration générale ont été estimés avec une valeur de 15 % des charges avant amortissement (article 1.1).
Art 4.1 : 2019 : TECQ 14-18 et FIMEAU -1,1 : renouvellement de conduites. </t>
  </si>
  <si>
    <t>X0008901</t>
  </si>
  <si>
    <t>Huberdeau</t>
  </si>
  <si>
    <t>X0009561</t>
  </si>
  <si>
    <t xml:space="preserve">Art 2.2 : Campagne de recherche de fuite 2019 effectuée sur 100 % du réseau via une écoute de toutes les bornes incendie. À noter toutefois que plusieurs fuites ont été déclarées et réparées au début de l'année 2020. Il est tout à fait pensable que ces fuites existaient 2019, ce qui pourrait expliquer la hausse de la consommation d'eau annuelle du réseau.   
Art 4.1 : détail des correctifs et mise à jour sur demande
</t>
  </si>
  <si>
    <t>Art 2.1 : Étant donné que l’objectif de l’indice de fuite dans les infrastructures n’est pas atteint pour le réseau, ce dernier doit être ausculté à 200% pour le 1er septembre 2021.
Art 1.2 : Eliminer les fuites et débordements aux reservoirs.</t>
  </si>
  <si>
    <t xml:space="preserve">Section 2, Art 2.2 : Tarification pour le service et l'entretien du réseau : 43 027 $, Tarification  pour le remboursement des emprunts: 36 774 $
Art 4.2 : le 168 545 $ , le 10 694 $ et 4080 correspond à du remplacement de conduite, remplacement de pompes et nettoyage de réservoir respectivement. Le mode de paiement est inconnu. Par défaut il a été mis en emprunt.
Section 4: il y a 10 710 $ présent dans l'onglet intervention (IP) du BI 2019 pour des travaux de maintien divers entre 2020 et 2026. ce montant n'a pas été mis dans la section 4, car il semblerai que ce soit des travaux d'entretien.
</t>
  </si>
  <si>
    <t>Art 3.3 : Valeurs basées sur le fichier Outil de lecture des compteurs d'eau Art 4.2 : Ligne Matériaux incluant le changement de la pompe #2 pour un coût de 8868 $ (taxes non incluses)</t>
  </si>
  <si>
    <t>Joliette (X0008097)</t>
  </si>
  <si>
    <t>X0008097</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0.</t>
  </si>
  <si>
    <t>Art.1.4 : Les frais d'administration générale ont été estimés avec une valeur de 15 % des charges avant amortissement (article 1.1).
Art 2.5 : La taxe foncière sur la valeur a été estimée afin d’obtenir un montant de 32 669 $ dans la réserve financière dédiée aux infrastructures d’eau.
Art.4.1 et 4.5 : Les subventions proviennent du PRIMEAU, du FIMEAU, et de la programmation TECQ 19-23.
Section 4 : Pour plus de détails voir l'outil BI.</t>
  </si>
  <si>
    <t>Art 2.1 : Les populations de Joliette (21 443 personnes), Notre-Dame-des-Prairies (8 717 personnes) et Saint-Paul (5 066 personnes) sont considérées.
Art 3.3 : L'eau exporté correspond à l'eau exportée à Saint-Thomas. Le reste des répartitions sont faites à partir des bilans de Joliette, Notre-Dame-des-Prairies et Saint-Paul</t>
  </si>
  <si>
    <t>Kamouraska</t>
  </si>
  <si>
    <t>X0010577</t>
  </si>
  <si>
    <t>La municipalité n'avait pas d'obligation de recherche de fuites en 2019. Elle prévoit faire de la recherche de fuite en 2020.</t>
  </si>
  <si>
    <t>Art 2.1 : Étant donné que l’objectif de l’indice de fuite dans les infrastructures n’est pas atteint pour le réseau Kamouraska,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3. La municipalité a déjà des compteurs sur l'ensemble de ses branchements, mais certains d'entre eux devraient être changés parce qu'ils sont défectueux.</t>
  </si>
  <si>
    <t>Art.1.4 : Les frais d'administration générale ont été estimés avec une valeur de 15 % des charges avant amortissement (article 1.1).
Art.4.1 et 4.5 : Les subventions proviennent de la TECQ et du PRIMEAU.
Un règlement d'emprunt de 3 530 451 $ a été fait en 2019 pour la construction de la nouvelle usine de production d'eau potable. Le prêt a été partiellement couvert avec les subventions suivantes :
TECQ : 341 289$
PRIMEAU 1.1 : 2 103 881 $
PRIMEAU 1.2 : 144 645 $
Un investissement comptant de 150 000$ a été réalisé pour couvrir la fin du montant total des travaux (3 680 451$).</t>
  </si>
  <si>
    <t>Kiamika</t>
  </si>
  <si>
    <t>X0009713</t>
  </si>
  <si>
    <t>Art 2.1 : L'objectif des pertes d'eau était atteint en 2018. Le contrôle actif des fuites à 150 % de la longueur du réseau n'était donc pas obligatoire en 2019.</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10 immeubles résidentiels est requise d'ici le 1er septembre 2021.
Art 2.1 : Étant donné que l’objectif de l’indice de fuite dans les infrastructures n’est pas atteint pour le réseau Kiamika, ce dernier doit être ausculté à 200% pour le 1er septembre 2021.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 4.3 : Intervention pour enlever les sacs de boue de l'installation de traitement.</t>
  </si>
  <si>
    <t>Kingsey Falls</t>
  </si>
  <si>
    <t>X0008694</t>
  </si>
  <si>
    <t xml:space="preserve">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Art 2.1 : Étant donné que l’objectif de l’indice de fuite dans les infrastructures n’est pas atteint pour le réseau X0008694, ce dernier doit être ausculté à 200% pour le 1er septembre 2021.
</t>
  </si>
  <si>
    <t xml:space="preserve">Art.4.1 et 4.5 : Les subventions proviennent de la TECQ. Le financement de la TECQ pour les infrastructures d'eau a été estimé à 30%. Le paiement comptant pour les infrastructures d'eau a été estimé à 30% du seuil d’immobilisation pour la TECQ.
</t>
  </si>
  <si>
    <t>Kipawa-Tee Lake</t>
  </si>
  <si>
    <t>X0010509</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t>
  </si>
  <si>
    <t>Kirkland - Pointe-Claire</t>
  </si>
  <si>
    <t>X0008946</t>
  </si>
  <si>
    <t>La Conception</t>
  </si>
  <si>
    <t>X0009614</t>
  </si>
  <si>
    <t xml:space="preserve">L'installation de compteurs d'eau n'est pas requise pour l'instant, mais est recommandée. En effet à l'année où l'un des deux objectifs (IFI ou consommation résidentielle) ne sera pas respecté l'installation des compteurs d'eau sera requise, la municipalité aura un délai de trois ans à partir de cette date pour installer les compteurs d'eau (dans l'ensemble du secteur non résidentiel et un échantillon du secteur résidentiel).
Malgré que l'installation des compteurs n'est pas requise pour l'instant puisque la municipalité ne dépasse aucun des deux objectifs (IFI ou consommation résidentielle), les efforts tels que la sensibilisation et la recherche de fuites sont recommandés afin de ne pas dépasser les objectifs dans les prochaines années.
</t>
  </si>
  <si>
    <t xml:space="preserve">Art.1.4 : les frais d'administration générale ont été ventilés des charges avant amortissement (Art.1.1). Les frais d'administration= 15% (des charges avant amortissement + des frais d'administration générale) . Les valeurs avant ventilation données par la municipalité était: Charge avant amortissement eau potable = 65 782 $, les charges avant amortissement eaux usées et pluviales = 50 593 $ et les charges totales des frais d'administration générale = 0 $ .
Art.4.1 et 4.5 : Les subventions proviennent de la TECQ
Art.4.5 : le 152 000$ provient de la TECQ pour réaliser des travaux de remplacement de conduites et de modification du système d'automate en 2020, le tout à 302 941$ (la valeur pour ces travaux dans le PTI était de 235 000$ d'après la municipalité 309 941$ ).
Art.4.3 : le 157 000$ correspond à 309 000$ (302 941 avec 2% d'inflation) moins le 152 000$ en subventions.
Art.4.1, 4.2 et 4.3 : de 2021 à 2029 la municipalité ne compte pas mettre de côté de l'argent afin de couvrir le maintien d'actif.
</t>
  </si>
  <si>
    <t>La Doré</t>
  </si>
  <si>
    <t>X0009881</t>
  </si>
  <si>
    <t>Art 2.1 : Étant donné que l’objectif de l’indice de fuite dans les infrastructures n’est pas atteint pour le réseau X0009881,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t>
  </si>
  <si>
    <t xml:space="preserve">Art.1.4 : Les frais d'administration générale ont été estimés avec une valeur de 5 % des charges avant amortissement (article 1.1).
Art. 2.5 : La taxe foncière sur la valeur a été estimée afin d’obtenir un excédent de 7 500$ entre les revenus et le coût de fonctionnement. Cet excédent a été ajouté à la réserve financière dédiée aux infrastructures d’eau, amenant le solde de la réserve à 72 537$ à la  fin de l’année 2019
Art.4.1 et 4.5 : Les subventions proviennent de la TECQ19-23 pour la construction du nouveau puits.
Le financement de la TECQ 24-28 pour les infrastructures d'eau a été estimé à 80%.
L’emprunt a été pour les infrastructures d'eau a été estimé à 80% du seuil d’immobilisation pour la TECQ 24-28.
</t>
  </si>
  <si>
    <t xml:space="preserve">Installation de distribution La Durantaye </t>
  </si>
  <si>
    <t>X0008868</t>
  </si>
  <si>
    <t>Art 1.4 : Les frais d'administration générale ont été estimés avec une valeur de 15 % des charges avant amortissement (article 1.1).
Art 2.5 : La taxe foncière sur la valeur a été estimée afin d'équilibrer minimalement les revenus affectés aux services d'eau (article 2.7) et le coût de fonctionnement des services d'eau (article 1.5) de façon à ne pas créer de déficit.
Art 4.5 : Les subventions proviennent de la TECQ et du PRIMEAU. Elles sont réparties comme suit :
- PRIMEAU 1.1 : 70 362 $
- PRIMEAU 1.2 : 926 655 $
- TECQ : 400 000 $</t>
  </si>
  <si>
    <t>La Guadeloupe</t>
  </si>
  <si>
    <t>X0009259</t>
  </si>
  <si>
    <t>Art 4.1 : 48 branchements inactifs.</t>
  </si>
  <si>
    <t>Section 2  Revenus affectés au services d'eau : Afin d'équilibrer les revenus versus les dépenses, la différence à combler a été inscrite au point 2.5 taxe foncière sur la valeur.     Section 4, point 4.2  Les investissements prévue en rattrapage en 2022 sont pour les interventions nécessaires sur les tronçonss #57 et #65 identifiés dans le plan d'intervention.      Les investissements prévus en 2023 seront faits selon les résultats de la mise à jour du plan d'intervention à venir (automne 2020).  Point 4.6 prévision de prolongement de la 18e Avenue en 2022   et développement secteur du Moulin en 2023</t>
  </si>
  <si>
    <t xml:space="preserve">Tableau 3,4 :      -  Désinfection avec filtration. Nous avons inscrit "6 autres systèmes de filtration" : Sur matériaux granulaires avec coagulation.        -  Désinfection sans filtration "7 désinfection seulement" :  Nous avons un adoucisseur: </t>
  </si>
  <si>
    <t>La Macaza</t>
  </si>
  <si>
    <t>X0009668</t>
  </si>
  <si>
    <t>Malbaie (Cap-Malbaie)</t>
  </si>
  <si>
    <t>X0010792</t>
  </si>
  <si>
    <t>Malbaie (Kane)</t>
  </si>
  <si>
    <t>X0010787</t>
  </si>
  <si>
    <t>Malbaie (Pointe-au-Pic)</t>
  </si>
  <si>
    <t>X0010790</t>
  </si>
  <si>
    <t>Malbaie (Sources Joyeuses)</t>
  </si>
  <si>
    <t>X0010789</t>
  </si>
  <si>
    <t>Malbaie (St-Fidèle)</t>
  </si>
  <si>
    <t>X0010793</t>
  </si>
  <si>
    <t>Malbaie (Ste-Agnès)</t>
  </si>
  <si>
    <t>X0010794</t>
  </si>
  <si>
    <t>Certains branchement non résidentiel ne sont pas considérés dans le tableau de la section 4.1 puisqu'il ne sont pas soumis à l'installation de compteurs d'eau
F108 = 103 commerces + 61 mixtes + 9 agricole + 2 industries + 4 institutionnel</t>
  </si>
  <si>
    <t>Art 2.1 : Étant donné que l’objectif de l’indice de fuite dans les infrastructures n’est pas atteint pour les réseaux Cap-Malbaie et Pointe-aux-Pic ces derniers doiven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doit être terminée d'ici le 1er septembre 2021.</t>
  </si>
  <si>
    <t>Art 4.1: Subventions confirmées provenant des programmes FIMEAU, PRIMEAU et TECQ 19-23
Art 4.5: Subvention confirmée porvenant du programme FEPTEU</t>
  </si>
  <si>
    <t>La Minerve</t>
  </si>
  <si>
    <t>X0009639</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10 immeubles résidentiels est requise d'ici le 1er septembre 2021.</t>
  </si>
  <si>
    <t>La Patrie</t>
  </si>
  <si>
    <t>X0009301</t>
  </si>
  <si>
    <t>Art 4.1 : 2021 Réfection du tronçon rue principal sud et 50% dela TECQ pour 24-28
Art 4.7: Ajout d'un système de ventilation au bâtiment du réservoir d'eau potable.</t>
  </si>
  <si>
    <t>La Pocatière</t>
  </si>
  <si>
    <t>X0008613</t>
  </si>
  <si>
    <t>Pas de purges permanentes</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conformément à la résolution R-151-2020.
Art 2.1 : Étant donné que l’objectif de l’indice de fuite dans les infrastructures n’est pas atteint pour le réseau La Pocatière,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à 4.4 : 
Réalisation 2019 : TECQ 19-23 -&gt; 1 052 678 $ -&gt; Réfection aqueduc &amp; égouts 6e avenue
Prévision 2020 : Paiment comptant -&gt; 54 000 $ -&gt;  Réfection Égout Père Oblats
Art. 4.5 à 4.9:
Réalisation 2019 : TECQ 19-23 -&gt; 23 400 $ -&gt; Travaux entrées aqueduc et égouts et balancement hydraulique
Prévision 2020 : Emprunt -&gt; 100 000 $ -&gt; Achat et pose de compteurs d'eau
Prévision 2022 : FIMEAU -&gt; 2 412 000 $ -&gt; Réaménagement 4e avenue centre ville (reconfiguration des conduites et du quartier, considéré comme de la bonification)
Prévision 2022 : FIMEAU -&gt; 1 624 000 $ -&gt; Ajout égoûts 7e et 8e avenue
Prévision 2022 : Emprunt -&gt; 603 000 $ -&gt; Réaménagement 4e avenue centre ville
Prévision 2022 : Emprunt -&gt; 406 000 $ -&gt; Ajout égoûts 7e et 8e avenue</t>
  </si>
  <si>
    <t>La Prairie</t>
  </si>
  <si>
    <t>X0009096</t>
  </si>
  <si>
    <t>Art 4.1 : Étant donné que la valeur d'au moins un des indicateurs de performance dépassait l’objectif au bilan 2018, l’installation de compteurs d’eau dans tous les immeubles non résidentiels (Industries, Commerces et Institutions), les immeubles mixtes ciblés, les immeubles municipaux et sur un échantillon de 380 immeubles résidentiels est requise d'ici le 1er septembre 2023.</t>
  </si>
  <si>
    <t>Art.1.3 : Le remboursement de la dette 2019 a été estimé en utilisant la proportion (Remboursement de la dette / Frais de financement) du bilan 2018.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Se référer à la programmation TECQ et au PTI pour plus d'informations.</t>
  </si>
  <si>
    <t>Régie de l'A.I.B.R.</t>
  </si>
  <si>
    <t>X0008863</t>
  </si>
  <si>
    <t xml:space="preserve">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5 : Les subventions proviennent de la TECQ 19-23 pour le réfection de la rue Gagnon. </t>
  </si>
  <si>
    <t>La Reine</t>
  </si>
  <si>
    <t>X0010392</t>
  </si>
  <si>
    <t>Art.1.1.1 : Concernant la vérification de votre débitmètre : La cote associée au volume d’eau produite est de 5 ou moins dans l'Audit de l’eau AWWA pour le réseau : La Reine. La vérification de la précision votre débitmètre sur site, annuellement, augmentera cette cote ainsi que votre résultat de validité de données. De plus, un rapport type de vérification de la précision des débitmètres est disponible sur le site du MAMH.</t>
  </si>
  <si>
    <t>Art. 1.2 : La municialité ne rembourse que les intérêts sur leur rêglement d'emprunt. Le capital a été complètement remboursée par le programme PRIMEAU 1.2.
Art.1.4 : Les frais d'administration générale ont été estimés avec une valeur de 10 % des charges avant amortissement (article 1.1).
Art.4.5 : Les subventions proviennent de la TECQ et du PRIMEAU 1.2.
Les investissements 2019 proviennent de la TECQ 14-18 et du PRIMEAU. Les subvention prévues 2021 proviennent de la TECQ 19-23.</t>
  </si>
  <si>
    <t xml:space="preserve">La Sarre </t>
  </si>
  <si>
    <t>X0010292</t>
  </si>
  <si>
    <t>Art 2.1 : Étant donné que l’objectif de l’indice de fuite dans les infrastructures n’est pas atteint pour le réseau ,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3.</t>
  </si>
  <si>
    <t>Art.1.3 : Le remboursement de la dette 2019 a été estimé en utilisant la proportion (Remboursement de la dette / Frais de financement) du bilan 2018.
Municipalité fait partie du TECQ, mais rien n’est programmé à date.</t>
  </si>
  <si>
    <t>Art 4.2:  Catégorie Autres:  Assurance.</t>
  </si>
  <si>
    <t>La Tuque</t>
  </si>
  <si>
    <t>La Croche</t>
  </si>
  <si>
    <t>X0009529</t>
  </si>
  <si>
    <t>X0009537</t>
  </si>
  <si>
    <t>X0010733</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LaTuqu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80%.
4.6 : 2019 Usine de traitement des eaux usées secteur Parent (phase 1) 500 000$, subventions ou participation tiers non confirmées, 2020 Usine de traitement des eaux usées secteur Parent (phase 2) 8 600 000$ et prolongenemt résau parc industriel 490 000$, subventions ou participation tiers non confirmées, 2021 Usine de traitement des eaux usées secteur La Croche 5 000 000$ et construction route projetée 895 000$, subventions ou participation tiers non confirmées (PRIMEAU).</t>
  </si>
  <si>
    <t>La Visitation-de-L'Ile-Dupas (X0008752)</t>
  </si>
  <si>
    <t>X0008752</t>
  </si>
  <si>
    <t>La Visitation-de-Yamaska  (X0008867)</t>
  </si>
  <si>
    <t>X0008867</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Art 4.3 et 4.5 : Les subventions proviennent de la TECQ.
Le financement de la TECQ pour les infrastructures d'eau a été estimé à 60%. Ainsi que 60% du seuil d'immobilisation
</t>
  </si>
  <si>
    <t>Labelle</t>
  </si>
  <si>
    <t>X0009631</t>
  </si>
  <si>
    <t>Art 2.1.1. option 1; le débit de nuit planché est connu et tous les matin une personne vérifie les instruments et le débit donc il s'agit bien d'un SSD. L'option 2: À chaque rinçage de réseau il ya de la recherche de fuites complète.
Art 4.1 Les factures des compteurs d'eau sont disponibles, ces derniers seront installés le plus rapidement possible.</t>
  </si>
  <si>
    <t xml:space="preserve">Art.1.4 : Les frais d'administration générale ont été estimés avec une valeur de 15 % des charges avant amortissement (article 1.1).
Art. 2.5 : La taxe foncière sur la valeur a été estimée afin d’obtenir un excédent de 75 524 $(41324 $ eau potable et 34 200 $ eau usées) entre les revenus et le coût de fonctionnement. Cet excédent a été ajouté à la réserve financière dédiée aux infrastructures d’eau, amenant le solde de la réserve à 473 193$ ( 154 382 $ eau potable et 318 811 $ eau usées)à la fin de l’année 2019
Art 4.3: montant pour ''ordinateur'' et ''remplissage des murs'' à l'usine d'eau potable et d'eau usée respectivement.
</t>
  </si>
  <si>
    <t>Larouche</t>
  </si>
  <si>
    <t>X0009563</t>
  </si>
  <si>
    <t>Un SSC est en cours de réalisation et la consommation résidentielle pourra être estimée à partir de l'année 2020,</t>
  </si>
  <si>
    <t>Art 2.1 : Étant donné que l’objectif de l’indice de fuite dans les infrastructures n’est pas atteint pour le réseau Labrecqu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 Un assouplissement est possible avec la mise en place d'un SSC. Celui-ci doit cependant respecter les critères imposés à la date échéance.</t>
  </si>
  <si>
    <t>Art.1.4 : Les frais d'administration générale ont été estimés avec une valeur de 15 % des charges avant amortissement (article 1.1).
Art. 4.1 : Les montants réalisés en 2019 proviennent de la TECQ 14-18
Les coûts des travaux pour les eaux usées n'étant pas encore connus, les sources de financement ne sont pas indiqués. Ces données seront mises à jour au prochain bilan.</t>
  </si>
  <si>
    <t>Village Lac-au-Saumon</t>
  </si>
  <si>
    <t>X0008357</t>
  </si>
  <si>
    <t>Art 2.1 : Étant donné que l’objectif de l’indice de fuite dans les infrastructures n’est pas atteint pour le réseau Lac-au-Saumon, ce dernier doit être ausculté à 200% pour le 1er septembre 2021. Afin de diminuer les PER sur le réseau, il est recommendé de mettre en place une directive pour éliminer ou optimiser les purges permanentes sur le réseau (les purges incluent celles pour contrer le gel, celles assurant une bonne qualité de l’eau ainsi que les fontaines publiques connectées directement sur le réseau) en les remplacement par des purges automatiques. Il est également recommandé d'équiper les purges de compteurs d'eau afin d'estimer leur consommation annuelle d'eau.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 L'installation de compteurs d'eau sur les purges du réseau est également recommandée afin d'estimer le volume utilisé par les purges annuellement. La municipalité a mandaté la MRC de Matapédia afin d'aller en appel d'offre pour l'achat des compteurs d'eau avec la résolution 2020-12-207.</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RIMEAU.</t>
  </si>
  <si>
    <t>Mun du lac Beauport</t>
  </si>
  <si>
    <t>X0009114</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7 : Travaux d'agrandissement des trois réseaux prévus en 2021.</t>
  </si>
  <si>
    <t>X0008304</t>
  </si>
  <si>
    <t>Art 2.1 : Étant donné que l’objectif de l’indice de fuite dans les infrastructures n’est pas atteint pour le réseau X0008304,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24-28 pour les infrastructures d'eau a été estimé à 100%.
L’emprunt a été pour les infrastructures d'eau a été estimé à 25% du seuil d’immobilisation pour la TECQ 24-28.</t>
  </si>
  <si>
    <t>Lac-Delage (X0008916)</t>
  </si>
  <si>
    <t>X0008916</t>
  </si>
  <si>
    <t>Art 4.1: Les deux branchements non résidentiels sont le Manoir du Lac-Delage (hôtel) et le bâtiment municipal.</t>
  </si>
  <si>
    <t xml:space="preserve">Section 4.1: 
TECQ (mise à niveau des postes de pompage, mise à niveau station de pompage d'eaux usées (remplacement du panneau de contrôle électrique), Travaux d'amélioration système de dosage d'alun et schéma d'écoulement à l'usine de traitemetn des eaux usées, plan d'intervention aqueduc et égout)
Section 4.2: 
Remplacement pompe Alun, Automate station de pompage patinoire modernisation alarme, compteur d'eau Manoir (2), pompe 20 HP Grande Ligne, Modernisation système alarme station de pompage principal
</t>
  </si>
  <si>
    <t>Lac-des-Aigles</t>
  </si>
  <si>
    <t>X000973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Aucune intervention prévue.</t>
  </si>
  <si>
    <t>Lac-des-Écorces</t>
  </si>
  <si>
    <t>X0009285</t>
  </si>
  <si>
    <t>Val-Barrette</t>
  </si>
  <si>
    <t>X0009228</t>
  </si>
  <si>
    <t xml:space="preserve">Art 4.1: Le nombre de branchements non résidentiels est passé de 170 en 2018 à 37 en 2019. Alors que le nombre de branchements résidentiels est passé de 593 en 2018 à 513 en 2019. il semblerait qu'il y ait eu une erreur lors du comptage en 2018. Il faut noter qu'il y a beaucoup de branchements mixtes et il se peut que certains aient été comptés deux fois en 2018. Les chiffres de 2019 semblent plus cohérents avec le nombre de logements et la taille de la municipalité. De plus, il y seulement 37 branchements non résidentiels à équiper de compteurs d'eau (selon le tableau 2 de l'onglet aide). Comme il y a des branchements mixtes il se peut que les prochaines années le nombre de branchements non résidentiels augmente mais il ya en 2019, 37 grand consommateurs selon le tableau 2 de l'onglet aide
</t>
  </si>
  <si>
    <t xml:space="preserve">Art 2.1: La recherche (et la réparation) de fuites est recommandé.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
Art 4.1: le nombre de grand comsommateur est marqué (qui doivent être équipé de compteurs) le nombre total de branchements non résidentiel est inconnu pour 2019, il le sera pour 2020.
</t>
  </si>
  <si>
    <t>Art.1.4 : Les frais d'administration générale ont été estimés avec une valeur de 15 % des charges avant amortissement (article 1.1).
Art. 2.5 : La taxe foncière sur la valeur a été estimée afin d’obtenir un excédent de 170 301 $ entre les revenus et le coût de fonctionnement. Il n'y a pas de reserve financière.
Art 4.1: Travaux de remplacement des conduites d'aqueduc et d'égouts sur les rue Saint-François et Rue des Saules - Les subventions proviennent de la TECQ19-23 et l'ensemble de l'enveloppe est utilisée en 2020/2021.
Art 4.7: Ajout de 2 Bornes fontaine</t>
  </si>
  <si>
    <t>Lac-Drolet</t>
  </si>
  <si>
    <t>X0009591</t>
  </si>
  <si>
    <t xml:space="preserve">Art.1.3 : Le remboursement de la dette 2019 des eaux usées a été mis à zéro pour correspondre aux frais de financement du rapport financier municipal.
Art.1.4 : Les frais d'administration générale ont été estimés avec une valeur de 15 % des charges avant amortissement (article 1.1).
Art. 2.5 : La taxe foncière sur la valeur a été estimée afin d’obtenir un excédent de 14 753$ entre les revenus et le coût de fonctionnement. Cet excédent a été ajouté à la réserve financière dédiée aux infrastructures d’eau, en plus d'une taxe spéciale de 11 611$.
Art.4.1 et 4.5 : Les subventions proviennent de la TECQ. Le financement de la TECQ pour les infrastructures d'eau a été estimé à 20%.
</t>
  </si>
  <si>
    <t>Ex-ville</t>
  </si>
  <si>
    <t>X0008244</t>
  </si>
  <si>
    <t>Ste-Germaine station</t>
  </si>
  <si>
    <t>X0009629</t>
  </si>
  <si>
    <t>Art 4.1 : Étant donné que la valeur d'au moins un des indicateurs de performance dépasse l’objectif, l’installation de compteurs d’eau dans les immeubles non résidentiels (Industries, Commerces et Institutions), les immeubles mixtes ciblés, les immeubles municipaux et sur un échantillon de 60 immeubles résidentiels est requise d'ici le 1er septembre 2022.</t>
  </si>
  <si>
    <t>Lac Frontière</t>
  </si>
  <si>
    <t>X0009028</t>
  </si>
  <si>
    <t>La muncipalité est en recherche de subvention pour la nouvelle construction de puit artésien dans le but de diminuer encore plus le niveau de consommation.</t>
  </si>
  <si>
    <t>Lachute</t>
  </si>
  <si>
    <t>X0009500</t>
  </si>
  <si>
    <t xml:space="preserve">Art 2.1: il est conseillé de vérifier l'état des compteurs d'eau aux branchements des grands consommateurs (ex: Cascade, Hôpital, etc.), peut-être ces compteurs sous-comptent la vraie consommation et donc suggérerait des pertes d'eau élevée.
Art 4.1 : L'installation de compteur était requise. L'installation n'est pas terminée, mais il y a de l'avancement. Une réglementation a été mise en place en 2018, pour que tous les nouveaux branchements résidentiels soient équipés de compteurs d'eau. En 2019, de nouveaux branchements avec compteurs ont été ajoutés. De plus, d'anciens branchements ont aussi été équipés de compteurs. Un total de 16 branchements correspondant à 65 logements. Il reste encore l'installation de 30 compteurs dans le secteur non résidentiel.
Il faut noter qu'un échantillon de 16 compteurs d'eau résidentiels couvrant 65 logements suggère que des compteurs ont été installés sur des branchements multifamiliaux et donc l'échantillon risque de ne pas être représentatif. Un échantillon représentatif pour le secteur résidentiel est de 60 compteurs d'eau.
Par ailleurs, avant de remarqué qu'il s'agit d'un cas d'import/export il été considéré 400 logements à Brownsburg-Chatham (soit 400 branchements résidentiels en plus qui importent de l'eau) donc à la place de 4060 branchements résidentiel il y avait 4460. Cette donnée doit être reverifier au bilan 2020.
</t>
  </si>
  <si>
    <t xml:space="preserve">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2.1 : Étant donné que l’objectif de l’indice de fuite dans les infrastructures n’est pas atteint pour le réseau X0009500, ce dernier doit être ausculté à 200% pour le 1er septembre 2021.
Art 4.1: Il est nécessaire de continuer l'installation et de procéder à la lecture de tous les compteurs d'eau afin d'avoir une meilleure estimation de la consommation résidentielle et des pertes d'eau réelles.
</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les subventions proviennent de la TECQ 19-23. Il y a d'autres programmes de subventions confirmés, mais qui ne sont pas connus. De plus, une portion de la TECQ19-23 sera utilisée dans la bonification, mais elle est inconnue.
</t>
  </si>
  <si>
    <t>Lac-Mégantic</t>
  </si>
  <si>
    <t>X0008080</t>
  </si>
  <si>
    <t>Art.1.4 : Les frais d'administration générale ont été estimés avec une valeur de 10 % des charges avant amortissement (article 1.1).
Art. 2.5 : La taxe foncière sur la valeur a été estimée afin d’obtenir un excédent de 2 692$ entre les revenus et le coût de fonctionnement. Cet excédent a été ajouté à la réserve financière dédiée aux infrastructures d’eau, amenant le solde de la réserve à 100 000$ à la fin de l’année 2019.
4.1 : 2021 Renouvellement de conduites par FIMEAU. La municipalité ne sait pas encore avec confiance la répartition de la TECQ, elle a donc été homise de cette section.</t>
  </si>
  <si>
    <t>Lamarche</t>
  </si>
  <si>
    <t>X0009557</t>
  </si>
  <si>
    <t>Nous avons fermé trois (3) vannes d'eau qui s'écoulaient.</t>
  </si>
  <si>
    <t>Étant donné que l’objectif de l’indice de fuite dans les infrastructures n’est pas atteint pour le réseau X0009557, ce dernier doit être ausculté à 200% pour le 1er septembre 2021.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 xml:space="preserve">Art. 4.1 : TECQ 100% pour l'année 2019. Pour le reste de l'année, la municipalité est en train de planifier les travaux.
</t>
  </si>
  <si>
    <t>Lambton</t>
  </si>
  <si>
    <t>X0010101</t>
  </si>
  <si>
    <t>Art.4.1 : Il y a 17 branchements de services inactifs
Il y a 33 branchements de services saisonniers et 50 branchements de services permanents sans compteurs qui n'étaient pas équipés de compteurs d'eau en 2019, mais ils en ont en 2020.</t>
  </si>
  <si>
    <t>Art.1.4 : Les frais d'administration générale ont été estimés avec une valeur de 7% des charges avant amortissement (article 1.1).
Art.2.2 : La tarification non volumétrique a été estimée à partir du tarif non volumétrique unitaire en 2019. Il a ensuite été extrapolé pour l'ensemble des comptes facturés la municipalité.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u PIQM et du FIMEAU.
Art.4.1 : 
2019 : Travaux de réfections sur le secteur Quirion et Giguère (PIQM)
2020 : Travaux tronçon 066 (TECQ) + remplacement de vanne murale (TECQ)
2021 : Mise à jour du plan d'intervention (TECQ) + Travaux de rattrapage sur la rue du collège et la rue bilodeau sur les conduites d'eau potable et celles des eaux usées. (FIMEAU)
Art.4.5 : 
2020 : Raccordement aqueduc de 10 résidences. (PTI -TECQ)
2021 : Montant d'argent prévue pour le prolongement des conduites d'eau pluviales (rue du collège et rue bilodeau). (FIMEAU)
2024 : La municipalité prévoit possiblement l'ajout d'un étang aéré. La date exacte des travaux n'est pas connue. (TECQ)
2025 : La municipalité prévoit possiblement l'ajout d'une prise d'eau. La date exacte des travaux n'est pas connue. (TECQ)</t>
  </si>
  <si>
    <t>Landrienne</t>
  </si>
  <si>
    <t>X0011456</t>
  </si>
  <si>
    <t>Section 4
La municipalité estime que son réseau est en très bon état et ne nécessite pas d'investissement d'ici 2023. Il est prévu en 2023 d'évaluer la modernisation de l'usine de traitement, mais rien n'est encore connu de ce dossier.</t>
  </si>
  <si>
    <t>L'Ange-Gardien</t>
  </si>
  <si>
    <t>X0009004</t>
  </si>
  <si>
    <t>Art.4.1 : Les subventions proviennent de la TECQ et du FIMEAU.
2020: FIMEAU (Renouvellement de conduites)
TECQ 19-23 : Refection voirie, aqueduc et égout</t>
  </si>
  <si>
    <t xml:space="preserve">Réseau municipal </t>
  </si>
  <si>
    <t>X0008662</t>
  </si>
  <si>
    <t>Art 4.1 le nombre de branchements de services non résidentiels n'a pas augmenté en 2019 et seuls les bâtiments municipaux ne sont pas équipés de compteur d'eau . En 2019, il y a eu une augmentation de branchements résidentiels pour un total de 21 logements. A noter toutefois que la facon de calculer implique une baisse du nombre de branchements.</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Art 2.1 : Étant donné que l’objectif de l’indice de fuite dans les infrastructures n’est pas atteint pour le réseau X0008662, ce dernier doit être ausculté à 200% pour le 1er septembre 2021.</t>
  </si>
  <si>
    <t>X0009901</t>
  </si>
  <si>
    <t>Art. 2.2 : La réparation côté privé a été rapide car la fuite n'était pas identifié (côté public ou privé) ce qui explique ce délai court. Les autres réparations ont été plus longues à cause de l'hiver.</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
Art 2.1 : Étant donné que l’objectif de l’indice de fuite dans les infrastructures n’est pas atteint pour le réseau X0009901, ce dernier doit être ausculté à 200% pour le 1er septembre 2021.</t>
  </si>
  <si>
    <t>Art.2.5 : La taxe foncière sur la valeur a été estimée afin d'équilibrer minimalement les revenus affectés aux services d'eau (article 2.7) et le coût de fonctionnement des services d'eau (article 1.5) de façon à ne pas créer de déficit.
Art. 4.1 : Programmation de la TECQ 19-23 pour la mise à jour du plan d'intervention et le renouvellement de la conduite d'égout traversant la voie ferrée.</t>
  </si>
  <si>
    <t>L'ascension</t>
  </si>
  <si>
    <t>X0009378</t>
  </si>
  <si>
    <t>NON</t>
  </si>
  <si>
    <t xml:space="preserve">Section 1: La recherche de fuites dans les conduites n'est pas requise, mais est recommandée pour éviter de dépasser l'objectif de fuites (IFI) au bilan 2021. La recherche de fuites au niveau de(s) réservoir(s) est requise.
Section 3: Faire attention aux purges et à la consommation résidentielle (par la sensibilisation) pour ne pas dépasser l'objectif de consommation résidentielle au bilan 2021
Art.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t>
  </si>
  <si>
    <t xml:space="preserve">Art.4.1: Le 250 000$ sert a couvrir les frais de remplcament de la conduite d'eau pluviale dans la rue principale. La source de financement est mal connu (le pourcentage de subvention et de paiement comptant est mal connu), par défaut les cout total des travaux à été mis en subvention. Cette information sera affiné dans les prochaines années. De plus le coût des travaux est aussi mal connu, le 250 000$ est une approximation. 
Art.4.3 : en 2021 et 2022 les coût des travaux prévus dans le Bi, onglet Intervention (IP). Ce sera un paiment comptant.
</t>
  </si>
  <si>
    <t>Ascension</t>
  </si>
  <si>
    <t>X0008362</t>
  </si>
  <si>
    <t>Art. 4.1 : Provient du PRIMEAU et du FIMEAU</t>
  </si>
  <si>
    <t>Ville de l'Assomption</t>
  </si>
  <si>
    <t xml:space="preserve">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Le financement de la TECQ pour les infrastructures d'eau a été estimé à 75%. L’emprunt pour les infrastructures d'eau a été estimé à 75% du seuil d’immobilisation pour la TECQ.
Art.4.5: Les subventions proviennent du FEPTEU. 
</t>
  </si>
  <si>
    <t>Centre villageois (X0009485)</t>
  </si>
  <si>
    <t>X0009485</t>
  </si>
  <si>
    <t>Art.1.3 : Les frais de financement sont inclus dans le montant de la dette remboursé.
Art.1.4 : Les frais d'administration générale ont été estimés avec une valeur de 15 % des charges avant amortissement (article 1.1).
Section 4 :  La municipalité n’a pas encore effectué la programmation de travaux en lien avec la TECQ19-23.
Art 4.2 : Il n y’a pas de subventions confirmés, donc afin de mieux estimer les sources de financement, les besoins de maintien d’actifs se retrouve dans les emprunts.  Une réévaluation de mode de financement est prévue.</t>
  </si>
  <si>
    <t>Laurien Station</t>
  </si>
  <si>
    <t>X0009183</t>
  </si>
  <si>
    <t xml:space="preserve">Laurierville </t>
  </si>
  <si>
    <t>X0009108</t>
  </si>
  <si>
    <t>Art 2.1 : Étant donné que l’objectif de l’indice de fuite dans les infrastructures n’est pas atteint pour le réseau Laurierville (X0009108)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t>
  </si>
  <si>
    <t xml:space="preserve">Art.1.4 : Les frais d'administration générale ont été estimés avec une valeur de 15 % des charges avant amortissement (article 1.1).
Art.4.1 : Les subventions proviennent de la TECQ.
Le financement de la TECQ pour les infrastructures d'eau a été estimé à 37%.
</t>
  </si>
  <si>
    <t>Distribution d'eau potable Laval</t>
  </si>
  <si>
    <t>X0008882</t>
  </si>
  <si>
    <t>Art 1.3.1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st requise d'ici le 1er septembre 2023.</t>
  </si>
  <si>
    <t>à la section 2,9, il s'agit pour Laval d'une taxe spéciale pour infrastructures d'eau potable et usées en plus d'une imposition de droits pour les surverses ainsi que les intérets générés dans l'année par la réserve financière.
Montant des subventions pour les investissements en immobilisations issus des transferts du Gouvernement du Québec (investissements): 3 862 376$
Montant des subventions pour les investissements en immobilisations issus des transferts du Gouvernement du Canada: 10 508 740 $</t>
  </si>
  <si>
    <t>Réseau Lavaltrie</t>
  </si>
  <si>
    <t>X0008670</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Art 2.1 : Étant donné que l’objectif de l’indice de fuite dans les infrastructures n’est pas atteint pour le réseau Lavaltrie , ce dernier doit être ausculté à 200% pour le 1er septembre 2021.</t>
  </si>
  <si>
    <t xml:space="preserve">Art.1.4 : Les frais d'administration générale ont été estimés avec une valeur de 15 % des charges avant amortissement (article 1.1).
Art.4.1 et 4.5 : Les subventions proviennent de la TECQ-2014, du FIMEAU, et du PIQM.
Art.4.2 : La municipalité prévoit de l'emprunt pour couvrir les frais des interventions necessaires
Art.4.8 : La bonificaiton de l'offre en réseau (aqueduc, égoût et pluvial) se réalise dans le cadre d'ententes sur les travaux municipaux.  L'ajout de conduite est payé par l'entrepreneur et recédé à la Ville. </t>
  </si>
  <si>
    <t xml:space="preserve">LAVERLOCHÈRE </t>
  </si>
  <si>
    <t>X0009513</t>
  </si>
  <si>
    <t>Art 2.1 : Étant donné que l’objectif de l’indice de fuite dans les infrastructures n’est pas atteint pour le réseau, ce dernier doit être ausculté à 200% pour le 1er septembre 2021.</t>
  </si>
  <si>
    <t xml:space="preserve">Art.1.4 : Les frais d'administration générale ont été estimés avec une valeur de 15 % des charges avant amortissement (article 1.1).
Section 4 : Les subventions proviennent du TECQ (19-23).  Les montants sont pour la renouvellement des conduites, la toiture, et l'achat des pompes, qu'on peut voir dans le BI.
Art 3.3:  Un montant de 265430 $ a été ajouté au besoins de 2020, afin de équilibrier et mieux estimer l'état financière du reseaux.  
Art. 4.1 : Renouvellement des conduites sur la rue Labelle. 
Art 4.3 : Renouvellement de la toiture de l’usine de traitement. 
Art. 4.1 : Renouvellement des conduites sur la rue Arpin. 
Art. 4.7 : Achat des pompes pour régler les problèmes de pression.
</t>
  </si>
  <si>
    <t>Lejeune</t>
  </si>
  <si>
    <t>X0009950</t>
  </si>
  <si>
    <t>Art 4.1 : Étant donné que la valeur d'au moins un des indicateurs de performance dépassit l’objectif au bilan 2018, l’installation de compteurs d’eau dans tous les immeubles non résidentiels (Industries, Commerces et Institutions), les immeubles mixtes ciblés, les immeubles municipaux et sur un échantillon de 10 immeubles résidentiels est requise d'ici le 1er septembre 2021.</t>
  </si>
  <si>
    <t xml:space="preserve">Art. 1.1 : La municipalité a des charges avant amortissement pour les eaux usées mais n'a pas d'infrastructures d'eaux usées. Ces charges avant amortissement sont attribuables à un programme de vidange des fosses septiques privées de la Régie intermunicipale des déchets du Témiscouata.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
Les montants seront investis en maintien d'actif.
</t>
  </si>
  <si>
    <t>L'Épiphanie (X0008717)</t>
  </si>
  <si>
    <t xml:space="preserve">X0008717 </t>
  </si>
  <si>
    <t>Art 2.1 : Étant donné que l’objectif de l’indice de fuite dans les infrastructures n’est pas atteint pour le réseau L'Épiphanie (X0008717),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3.6 &amp; Art 4.10 : Le pourcentage des investissements par rapport aux besoins d'investissements est élevé. L'estimation des besoins d'investissements et des sources de financement sera raffinée au courant des prochaines années. Ceci s'explique de la municipalité prévoit des interventions intégrées
Art.4.1 et 4.5 : Les subventions proviennent de la TECQ 14-18 et du PIQM.</t>
  </si>
  <si>
    <t>Les Bergeronnes</t>
  </si>
  <si>
    <t>X0009960</t>
  </si>
  <si>
    <t>Art 4.1 : Les logements saisonniers ne sont pas inclus dans ce tableau 
Étant donné que la valeur d'au moins un des indicateurs de performance dépasse l’objectif, l’installation de compteurs d’eau dans tous les immeubles non résidentiels est requis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Voir PTI</t>
  </si>
  <si>
    <t>Les Coteaux</t>
  </si>
  <si>
    <t>X0010776</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1.3 : Les frais d'administration générale ont été estimés à une valeur de 5 % de la somme des charges avant amortissement (article 1.1).
Art.2.5 : La valeur indiquée dans la taxe foncière sur la valeur correspond au montant du "service de la dette' afin d'indiquer les revenus permettant le remboursement de la dette. 
Art.4.1 : Les subventions confirmées e proviennent de la TECQ et du PRIMEAU.
Art 5.1 : Le rapport entre les besoins d'investissement en maintien d'actif régulier et la valeur de remplacement total des actifs est élevé. Ceci s'explique par le besoin de 13 M$ pour l'usine de traitement d'eau potable.</t>
  </si>
  <si>
    <t>Les Éboulements</t>
  </si>
  <si>
    <t>X0008761</t>
  </si>
  <si>
    <t>La Seigneurie</t>
  </si>
  <si>
    <t>X2110332</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
Art 2.1 : Étant donné que l’objectif de l’indice de fuite dans les infrastructures n’est pas atteint pour le réseau Les Éboulements, ce dernier doit être ausculté à 200% pour le 1er septembre 2021.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0%. L’emprunt pour les infrastructures d'eau a été estimé à 20% du seuil d’immobilisation pour la TECQ.
</t>
  </si>
  <si>
    <t>Les Méchins</t>
  </si>
  <si>
    <t>X0010442</t>
  </si>
  <si>
    <t>Art 4.1 : Deux branchements inactifs sont considérés dans le secteur résidentiel sans compteurs.</t>
  </si>
  <si>
    <t>Art 2.1 : Étant donné que l’objectif de l’indice de fuite dans les infrastructures n’est pas atteint pour le réseau Les Méchins,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t>
  </si>
  <si>
    <t>St-Romuald</t>
  </si>
  <si>
    <t>X0008321</t>
  </si>
  <si>
    <t>Charny</t>
  </si>
  <si>
    <t>X0008979</t>
  </si>
  <si>
    <t>≤ 3,2</t>
  </si>
  <si>
    <t>X0010694</t>
  </si>
  <si>
    <t>Section 1,2: La mise en place de la directive est plus complexe que prévu en raison des nombreux réservoirs. L'élaboration est en cours et devrait être complété au début de 2021. 
Section 2,1,1: Un mandat externe a été donné à l'automne 2019 afin d'effectuer l'écoute de l'ensemble des bornes du secteurs Desjardins. L'écoute a également été effectuée à l'interne au cours de l'année 2019, mais nous ne sommes pas en mesure de quantifier ce nombre.. 
La recherche de fuites a aussi été réalisée en 2020. En date du 18 décembre 2020:  Réseau St-Romuald (écouté à 100%) - Réseau Charny (écouté à environ 25%) – Réseau Desjardins (écouté à environ 184%)
Section 2,1,2: L'écoute des 100 robinets d'arrêts est prévu en 2021.
Section 2,2,1: Le nombre de fuite est inférieur à celui de l'an passé puisque qu'en 2018, les bris avait été inclu par erreur dans le calcul. 
Section 3,1(option 2): La Ville a distribué en 2019 un total de 100 trousses d'économie d'eau potable contenant 1 pommeau de douche, 2 aérateur de robinet et un sablier
Section 3,2: La mise en place des directives est plus complexe que prévu. L'élaboration est en cours et devrait être complété au début de 2021. 
Section 4,2,2 : Installation terminé à 85%, fin de l'installation prévu en 2021 (il reste environ 60 compteurs à installer sur les 380 prévus)</t>
  </si>
  <si>
    <t xml:space="preserve">Section 1,4 : Frais d'administration estimé à partir des charges avant amortissement (15% de l'item 1,1)
Section 2,5 : Montant ajusté afin de ne pas créer de déficit ( montants égaux aux lignes 1,5 et 2,7)
Section 3,2: Les valeurs de remplacements ont été révisés selon la mise à jour du plan d'intervention envoyé en août 2020. 
Section 3,3 et 3,4: L'estimation des besoins pour le maintien des actifs et le rattrapage ont été révisés selon la mise à jour du plan d'intervention envoyé en août 2020. 
Section 4: 
Une subvention de la TECQ de 42M$ pour les infrastructures a été considéré de 2024 à 2028, soit 8,4M$ par année. De ce montant, nous avons considéré qu’environ 60% serait pour le renouvellement des infrastructures, soit 5.04M$ par année. 
Les emprunts incluent les investissements reliés au seuil d’immobilisation requis pour avoir accès à la TECQ 19-23 (50 % du seuil d’immobilisation doit aller dans les infrastructures d’eau, soit 32 967 063$)? </t>
  </si>
  <si>
    <t xml:space="preserve">Section 3,3: Nous jugeons que la consommations du secteurs non résidentiel est probablement beaucoup plus élevés que celle indiqué dans le bilan. De nombreux ICI ont des compteurs plus anciens. Ceux-ci sont moins précis et ont tendance à sous-compter. </t>
  </si>
  <si>
    <t>Réseau Isle-aux-coudres</t>
  </si>
  <si>
    <t>X0010747</t>
  </si>
  <si>
    <t>Art 1.3: Remboursement pour 2019 en capital est de 111 703$ (séparé à 50/50 entre l'eau potable et les eaux usées) et remboursement en capital du chemin de la traverse pour 2 industrie est de 25 700$ (eau potable seulement).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s 3 et 4: Les installations d'eau potable et d'eaux usées sont très récentes (2005). Il y a très peu d'interventions requises présentement puisque leur état est excellent. Seule une intervention sur la mécanique de l'installation de production est nécessaire en 2020.</t>
  </si>
  <si>
    <t>X0009053</t>
  </si>
  <si>
    <t>Le fonctionnement de l'usine étant à l'origine de nombreuses peres d'eau, il est recommandé d'effectuer des travaux majeurs afin de diminuer les pertes dans la municipalité.
La municipalité est en train de former un comité sur l'environnement.</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Il est recommandé de relever les compteurs d'eau du secteur résidentiel.</t>
  </si>
  <si>
    <t>Art.2.5 : La taxe foncière sur la valeur a été estimée afin d'équilibrer minimalement les revenus affectés aux services d'eau (article 2.7) et le coût de fonctionnement des services d'eau (article 1.5) de façon à ne pas créer de déficit.
Art. 4.1 : Provient du FIMEAU en 2021 pour le renouvellement de conduite.
Provient de la TECQ en 2020 pour une analyse de l'usine de production d'eau.</t>
  </si>
  <si>
    <t>L'Isle-Verte</t>
  </si>
  <si>
    <t>X0008779</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futures proviennent de la TECQ 19-23. Les subventions 2019 proviennent du PIQM.
1 033 919$ : PIQM-2008-1.4 : Mise aux normes des ouvrages d'alimentation en eau
2020-2021 : Fin travaux alimentation eau potable traitement sulfure et manganèse. TECQ 19-23</t>
  </si>
  <si>
    <t>L’estimation 2019 du nombre de personnes par logements de statistique Canada sous-estime la population résidentielle desservie et occupée de façon permanente. Une population de 962 personnes est plus représentative.</t>
  </si>
  <si>
    <t>Longue-Pointe</t>
  </si>
  <si>
    <t>X0009689</t>
  </si>
  <si>
    <t>Étant donné que l’objectif de l’indice de fuite dans les infrastructures n’est pas atteint pour le réseau Longue-Pointe, ce dernier doit être ausculté à 200% pour le 1er septembre 2021.</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t>
  </si>
  <si>
    <t>chemin du lac des cèdres</t>
  </si>
  <si>
    <t>X0011098</t>
  </si>
  <si>
    <t>Art. 2.2.1 : le délai de plus de 5 jours a été causé par des conditions extérieures difficiles qui empêchaient une réparation rapide.</t>
  </si>
  <si>
    <t>Art 2.1 : Étant donné que l’objectif de l’indice de fuite dans les infrastructures n’est pas atteint pour le réseau du Chemin du Lac des Cèdres,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PRIMEAU : 2 378 624 $ conduite
FCCQ : 8 182 072 $ conduite</t>
  </si>
  <si>
    <t>Lorraine</t>
  </si>
  <si>
    <t>X0008856</t>
  </si>
  <si>
    <t>le volume non-facturé du non-résidentiel va etre controler par des ajouts de compteurs d'eau manquants aux différents batiments et la prise des données.</t>
  </si>
  <si>
    <t>Lorrainville</t>
  </si>
  <si>
    <t>Art.1.4 : Les frais d'administration générale ont été estimés avec une valeur de 15 % des charges avant amortissement (article 1.1).
4.5 prise d'eau  (étude de vulnerabilité de l'eau souterraine)       4.1 replacement du moteur de la soufflante d'eau usée+ entretien pompes eaux usées  4877+ 7672 
Art 4.5 vient du TECQ 
Art 4.1 vient du PPASEP</t>
  </si>
  <si>
    <t>Louiseville</t>
  </si>
  <si>
    <t>X0010618</t>
  </si>
  <si>
    <t>Les compteurs d'eau devaient être installés en 2019.  Toutefois, en raison de la pandémie de Covid-19, nous n'avons pas pu réaliser ce mandat. Une partie des compteurs d'eau a été posé dans le secteur non résidentiels et plus de compteurs sont déjà achetés. Nous avons d'ailleurs écrit un courriel à votre Ministère en ce sens, et ce, en date du 18 mars dernier.  On nous refusait systématiquement l'accès au maison et les commerces étaient, pour la plupart, fermés.  Conséquemment, nous avons néanmoins continuer la préparation du dossier et l'installation des compteurs d'eau sera terminé pour le bilan 2020.</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conformément à la résolution 2020-299.</t>
  </si>
  <si>
    <t>Art. 1.4 : Les frais d'administration générale étaient incluses dans les charges avant amortissement car la gestion des services d'eau est faite entièrement par la Régie d'aqueduc de Grand-Pré. Une ventilation de 10% a été effectuée par rapport à la valeur présente dans le rapport financier.
Art. 2.5 : La taxe foncière sur la valeur a été estimée afin d’obtenir un excédent de 202 907$ entre les revenus et le coût de fonctionnement. Cet excédent a été ajouté à la réserve financière dédiée aux infrastructures d’eau, amenant le solde de la réserve à 876 570$ à la fin de l’année 2019.
Art.4.1 et 4.5 : Les subventions proviennent de la TECQ et du FIMEAU.
Pour plus d'information sur les travaux prévus, se référer au PTI de la municipalité.</t>
  </si>
  <si>
    <t>Les installations de productions présentées dans cet onglet appartiennent à la régie de Grand-Pré et non à la municipalité de Louiseville.
L'eau produite est distribuée aux municipalités suivantes : Maskinongé, Louiseville, Yamachiche, Saint-Léon-Le-Grand, Sainte-Ursule, Saint-Justin, Sainte-Angèle-de-Prémont</t>
  </si>
  <si>
    <t>Lyster</t>
  </si>
  <si>
    <t xml:space="preserve">X0010079 </t>
  </si>
  <si>
    <t>Art 2.2 : La municipalité s'est occupée de la fuite côté privé, d'où un délai court.</t>
  </si>
  <si>
    <t>Art.1.3 : Le remboursement de la dette 2019 a été estimé en utilisant la proportion (Remboursement de la dette / Frais de financement) du bilan 2018.
Art.1.4 : Les frais d'administration générale ont été estimés avec une valeur de 15 % des charges avant amortissement (article 1.1).
Art.4.1 : Les subventions proviennent de la TECQ 14-18</t>
  </si>
  <si>
    <t>Macamic (X0009729)</t>
  </si>
  <si>
    <t>X0009729</t>
  </si>
  <si>
    <t>Art.1.4 : Les frais d'administration générale ont été estimés avec une valeur de 15 % des charges avant amortissement (article 1.1).
Art.4.1 et 4.5 : Les subventions proviennent de la TECQ.</t>
  </si>
  <si>
    <t>Réseau aqueduc Magog</t>
  </si>
  <si>
    <t>X0008195</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2.2 : Les bris d'aqueduc sont facilement répertoriés, donc la réparation est faite rapidement et les pertes d'eau sont faibles à la municipalité.
Art.4.2 : La municipalité prévoit de terminer l'installation des compteurs d'eau des grands consommateurs du secteur non résidentiel. Elle a présentement 95 volontaires dans le secteur résidentiel pour l'installation des compteurs. La municipalité va aussi regarder l'option de sectorisation (SSC).</t>
  </si>
  <si>
    <t xml:space="preserve">Art.1.4 : Les frais d'administration générale demandés à 1.3 sont inclus aux coûts déclarés à la ligne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du PIQM et du PRIMEAU. Le financement de la TECQ 2024-2028 pour les infrastructures d'eau a été estimé à 80%.
Art 4.2 : Les emprunts à partir de 2023 ont étés estimé par la municipalité.
</t>
  </si>
  <si>
    <t>X0008700</t>
  </si>
  <si>
    <t xml:space="preserve">Art.2.5 : La taxe foncière sur la valeur a été estimée afin d'équilibrer minimalement les revenus affectés aux services d'eau (article 2.7) et le coût de fonctionnement des services d'eau (article 1.5) de façon à ne pas créer de déficit.    
Art.4.2 et 4.3: L’emprunt et le paiement comptant pour les infrastructures d'eau provient de la municipalité pour le maintient d'actif.
</t>
  </si>
  <si>
    <t>X0009365 (Maniwaki)</t>
  </si>
  <si>
    <t>X0009635</t>
  </si>
  <si>
    <t>Art.4.1 : Les subventions proviennent de la TECQ (19-23). 
Art 4.2 : L'emprunt vient du Emissaire King, pour le résaux pluviale.</t>
  </si>
  <si>
    <t>Aqueduc</t>
  </si>
  <si>
    <t>X0009090</t>
  </si>
  <si>
    <t>La municipalité a adopté le règlement numéro 554-20 régissant l'installation de compteurs d'eau des immeubles résidentiels et non-résidentiels le 4 mai 2020. Elle a également adopté les résolutions 101-20 pour l'octroi du contrat de fourniture des compteurs d'eau  et 102-20 pour l'octroi du contrat de service professionnel d'un plombier pour l'installation de compteurs d'eau le 1er juin 2020.</t>
  </si>
  <si>
    <t>Art 2.1 : Étant donné que l’objectif de l’indice de fuite dans les infrastructures n’est pas atteint pour le réseau Maria,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Les investissements sont détaillés par travaux, par année et par sources de financement dans le PTI de la municipalité.</t>
  </si>
  <si>
    <t xml:space="preserve">Ville de Marieville </t>
  </si>
  <si>
    <t>X0008931</t>
  </si>
  <si>
    <t>Marsoui</t>
  </si>
  <si>
    <t>X0009012</t>
  </si>
  <si>
    <t>Art 2.1 : Étant donné que l’objectif de l’indice de fuite dans les infrastructures n’est pas atteint pour le réseau Marsoui,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75%.
L’emprunt pour les infrastructures d'eau a été estimé à 75% du seuil d’immobilisation pour la TECQ.
La planification de la TECQ 2019-2023 n'est pas encore faite. L'argent de la TECQ servira à faire des travaux de ratrappage sur les conduites d'eaux usées et des travaux de maintien sur les infrastructures linéaires.</t>
  </si>
  <si>
    <t>Martinville</t>
  </si>
  <si>
    <t>X0009283</t>
  </si>
  <si>
    <t>Art.1.4 : Les frais d'administration générale ont été estimés avec une valeur de 15 % des charges avant amortissement (article 1.1).
Art 2.5 : La taxe foncière sur la valeur a été estimée afin d’obtenir un montant de 1200 $ dans la réserve financière dédiée aux infrastructures d’eau.
Art.4.1 et 4.5 : Les subventions proviennent de la TECQ et du PAFAM.
En 2020, il y a 330 000 $ qui va être subevntionné par la PAFAM pour le barrage. 170 000 $ va provenir d'un réglement d'emprunt.
En 2021, il est un prologement de 180 m qui sera financé par la TECQ.</t>
  </si>
  <si>
    <t>Mascouche</t>
  </si>
  <si>
    <t>X0008612</t>
  </si>
  <si>
    <t>Art 2.1 : Étant donné que l’objectif de l’indice de fuite dans les infrastructures n’est pas atteint pour le réseau Mascouche,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380 immeubles résidentiels sera requise progressivement d'ici le 1er septembre 2025.</t>
  </si>
  <si>
    <t xml:space="preserve">Art.1.4 : Les frais d'administration générale ont été estimés avec une valeur de 15 % des charges avant amortissement (article 1.1).
Art.1.2 et Art.1.3 : Les frais de financement sont inclus dans le remboursement de la dette 2019.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Le financement de la TECQ pour les infrastructures d'eau a été estimé à 33%. L’emprunt pour les infrastructures d'eau a été estimé à 33% du seuil d’immobilisation pour la TECQ.
</t>
  </si>
  <si>
    <t>Maskinongé</t>
  </si>
  <si>
    <t>X2001188</t>
  </si>
  <si>
    <t>3,2 option 8 réserve de fonctionnement</t>
  </si>
  <si>
    <t>Art 1.3 : Selon les dossiers de la municipalité, celle-ci n'a aucune dette d'eau potable.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Le financement de la TECQ pour les infrastructures d'eau a été estimé à 10%.</t>
  </si>
  <si>
    <t>Matane</t>
  </si>
  <si>
    <t>X0009848</t>
  </si>
  <si>
    <t>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ou l'installation de secteurs de suivis de la consommation est requise d'ici le 1er septembre 202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u FIMEAU et du PRIMEAU.</t>
  </si>
  <si>
    <t>Canton Melbourne</t>
  </si>
  <si>
    <t>X0000000</t>
  </si>
  <si>
    <t>Art.2.1 : La municipalité de Richmond effectue une recherche de fuites sur tous les poteaux d'incendies à chaque mois.</t>
  </si>
  <si>
    <t>Art.1.4 : Les frais d'administration générale ont été estimés avec une valeur de 15 % des charges avant amortissement (article 1.1).
Art.2.5 : La taxe foncière sur la valeur a été estimée afin d'équilibrer minimalement les revenus affectés aux services d'eau (article 2.8) et le coût de fonctionnement des services d'eau (article 1.6) de façon à ne pas créer de déficit.
Art.4.1 àArt.4.8 : La municipalité a renouvellé son réseau en 2009, en 2013 et en 2016. Elle ne prévoit pas investir dans ses infrastructures en eau dans les prochaines années.</t>
  </si>
  <si>
    <t>Ville de Mercier</t>
  </si>
  <si>
    <t>X0009624</t>
  </si>
  <si>
    <t>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Étant donné que l’objectif de l’indice de fuite dans les infrastructures n’est pas atteint pour le réseau X0009624, ce dernier doit être ausculté à 200% pour le 1er septembre 2021.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Metabetchouan</t>
  </si>
  <si>
    <t>X0008042</t>
  </si>
  <si>
    <t>Lac-à-la-croix</t>
  </si>
  <si>
    <t>X0008043</t>
  </si>
  <si>
    <t>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Art 4.1 : Étant donné que l’objectif de l’indice de fuite dans les infrastructures n’est pas atteint pour le réseau X0008042 et X0008043, ces derniers doivent être auscultés à 200% pour le 1er septembre 2021.</t>
  </si>
  <si>
    <t>Art. 4.1 : Provient de la TECQ 19-34; 24 28 (76%)</t>
  </si>
  <si>
    <t>Métis-sur-mer</t>
  </si>
  <si>
    <t>X0009869</t>
  </si>
  <si>
    <t>En plus de faire de l'auscultation aux poteaux incendie sur l'ensemble de son réseau annuellement, la municipalité fait de l'écoute tout contact lorsqu'elle soupsonne une fuite. Elle estime à l'équivalent de 100% de son réseau la recherche tout contact effectuée au courant de l'année.</t>
  </si>
  <si>
    <t>Art 2.1 : Étant donné que l’objectif de l’indice de fuite dans les infrastructures n’est pas atteint pour le réseau Métis-sur-Mer, ce dernier doit être ausculté à 200% pour le 1er septembre 2021.
Art. 4.1 : La municipalité pourrait mieux estimer la consommation des résidences non permanentes et les pertes réelles en installant un échantillon de compteurs d’eau sur les résidences saisonnières et en effectuant des relèves.</t>
  </si>
  <si>
    <t xml:space="preserve">Art.1.4 : Les frais d'administration générale ont été estimés avec une valeur de 15 % des charges avant amortissement (article 1.1).
Art.4.1 et 4.5 : Les subventions proviennent de la TECQ 19-23
Art. 4.1:
Réalisation 2019: 11 970$ réfection de l'émissaire au fleuve
Financement 2020 : 581 400$ réfection de l'émissaire au fleuve
Financement 2021 : 26 825$ Mise à niveau surpresseur
</t>
  </si>
  <si>
    <t>Saint-Benoît</t>
  </si>
  <si>
    <t>X0009438</t>
  </si>
  <si>
    <t>Saint-Janvier</t>
  </si>
  <si>
    <t>X0009439</t>
  </si>
  <si>
    <t>Sainte-Scholastique</t>
  </si>
  <si>
    <t>X0009440</t>
  </si>
  <si>
    <t>Saint-Canut</t>
  </si>
  <si>
    <t>X0009441</t>
  </si>
  <si>
    <t>Saint-Augustin</t>
  </si>
  <si>
    <t>X0009443</t>
  </si>
  <si>
    <t>Saint-Hermas</t>
  </si>
  <si>
    <t>X0009445</t>
  </si>
  <si>
    <t>Mirabel-en-Haut</t>
  </si>
  <si>
    <t>X2103399</t>
  </si>
  <si>
    <t>Domaine Vert-Sud</t>
  </si>
  <si>
    <t>X2123591</t>
  </si>
  <si>
    <t>Domaine Vert-Nord</t>
  </si>
  <si>
    <t>X2124659</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s réseaux Saint-Benoît, Saint-Canut, Saint-Hermas, Mirabel-Haut et Domaine-Vert-Sud, ces derniers doivent être auscultés à 200 % pour le 1er septembre 2021.
Art 4.2 : Si la municipalité dépasse un des objectifs au bilan 2021, l’installation de compteurs d’eau dans tous les immeubles non résidentiels (Industries, Commerces et Institutions), les immeubles mixtes ciblés, les immeubles municipaux et sur un échantillon de 38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programmation de la TECQ 19-23. La ville ne peut prévoir d'autres investissements présentement.</t>
  </si>
  <si>
    <t>Mont-Carmel</t>
  </si>
  <si>
    <t>X0008712</t>
  </si>
  <si>
    <t>Un SRP est en place afin de moduler la pression selon la demande sur le réseau. Le contrôle de la pression se fait à partir des pompes au réservoir et des 2 réducteurs de pression sur le réseau.</t>
  </si>
  <si>
    <t>Art. 1.2 et 1.3 : La municipalité a fait du remboursement des intérêts sur la dette sans remboursement du capital.
Art.1.4 : Les frais d'administration générale ont été estimés avec une valeur de 15 % des charges avant amortissement (article 1.1).
Art.2.2 : La tarification non volumétrique a été estimée à partir du tarif non volumétrique unitaire en 2019. Il a ensuite été extrapolé pour l'ensemble des comptes facturés la municipalité.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s investissements de 2019 proviennent de la TECQ 14-18. 
Le financement de la TECQ 19-23 pour les infrastructures d'eau a été estimé à 20%.
Le paiement comptant pour les infrastructures d'eau a été estimé à 20% du seuil d’immobilisation pour la TECQ 19-23.
Les travaux sont prévus sur les infrastructures linéaires en maintien d'actif.
Le financement de la TECQ 24-28 pour les infrastructures d'eau a été estimé à 100%.
L’emprunt pour les infrastructures d'eau a été estimé à 100% du seuil d’immobilisation pour la TECQ 24-28.
Ce financement servira au rattrapage de déficit de maintien d'actif sur le réseau d'eaux pluviales.</t>
  </si>
  <si>
    <t>X2074161</t>
  </si>
  <si>
    <t>Mont-Joli</t>
  </si>
  <si>
    <t>X0009741</t>
  </si>
  <si>
    <t>Art 2.1 : La municipalité analyse le débit de nuit quotidiennement et procède à de l'écoute aux poteaux incendie lorsqu'elle constate une augmentation du débit de nuit minimum. Cependant, afin d'être considéré comme un SSD, il est important de réaliser l'option 3 sur l'ensemble du réseau et de réparer toutes les fuites détectées afin d'établir un débit plancher. 
Art 2.1 : La municipalité n'avait pas d'obligation de recherche de fuite en 2019 parce qu'elle respectait son objectif d'IFI au bilan 2018.
Art 4.1 :  10 branchements inactifs sont considérés dans le secteur résidentiel sans compteurs.</t>
  </si>
  <si>
    <t xml:space="preserve">Art 2.1 : Étant donné que l’objectif de l’indice de fuite dans les infrastructures n’est pas atteint pour le réseau Mont-Joli,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et les immeubles municipaux et sur un échantillon de 60 immeubles résidentiels était requise d'ici le 1er septembre 2020. La municipalité a complété l'installation des compteurs dans son échantillon d'immeubles résidentiels et doit compléter l'installation des compteurs dans le secteur non résidentiel. </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u FIMEAU et du PRIMEAU.
Art.4.5 : Les subventions proviennent de la TECQ.</t>
  </si>
  <si>
    <t>Installation de distribution Montmagny</t>
  </si>
  <si>
    <t>X0008217</t>
  </si>
  <si>
    <t>4.1 Le nombre de branchements non-résidentiels présenté ici est le total.  Ils ne sont pas tous ciblés pour l'installation d'un compteur.  Le nombre de branchements total ne correspond pas à celui indiqué dans l'AWWA.  Ce nombre est très difficile à évaluer, le fichier de la taxation n'étant pas monté pour ce genre de recherche.  4.2:  L'installation des nouveaux compteurs d'eau (nous avions déjà un parc d'environ 130 compteurs) a débuté à l'automne 2019, s'est poursuivie à l'hiver 2020 et a été arrêtée au printemps 2020 en raison de la crise sanitaire.  Elle a pu reprendre progressivement à l'été 2020 et se poursuit à une rythme plutôt lent (covid) mais régulier.  La mise en route de la relève des nouveaux compteurs installés se fera à l'hiver 2021 (la lecture des anciens compteurs se poursuit toujours à raison de 2 fois l'an).  Nous espérons avoir complété l'installation des nouveaux compteurs à l'automne 2021.  Au cours des prochaines années, nous procèderons au remplacement progressif des anciens compteurs.</t>
  </si>
  <si>
    <t>2019 maintien: Réfection 4e rue (emprunt et PIQM) et poste pompage Valcourt (TECQ et fond roulement). 2019 bonification: Désinfection UV à l'usine d'eau potable (TECQ) et Prolongement conduites Chem. Poirier (emprunt). 2020 maintien: Réfection conduites secteur du Quai (Primeau et emprunt), Réfection conduites près clinique médicale (emprunt), panneaux contrôle poste pomp. (comptant) et Réfection rue St-Antoine (Primeau et emprunt). 2020 bonification: Fosse septique usine filtration (comptant). 2021 maintien: Travaux aux stations de pompage, à l'usine et à la prise d'eau (TECQ) et Réfection avenue Bélanger (Fimeau et emprunt). 2021 bonification: travaux à l'usine (comptant), Canalisation fossé Tourterelles (comptant), ajout débitmètres et construction lits de séchage (TECQ). 2022 maintien: Réhab. conduites (emprunt), Réfection conduite Ch.-Brochu (emprunt et peut-être subvention), travaux postes pompage (TECQ et Réfection ave bélanger (Fimeau et emprunt). 2022 bonification: ajout débitmètres (TECQ) ajout conduite Habitaflex (emprunt) et premier paiement Développement L'Espinay (comptant, emprunt et promoteur). 2023 maintien: réhab. conduites (emprunt), travaux aux postes de pompage (TECQ), Réfection St-Jean-Baptiste Ouest (TECQ possibilité de TECQ).  2023 bonification: ajout débitmètres (TECQ), ajout clapet pluvial (comptant) et Dév. L'Espinay (comptant et promoteur). 2024 maintien: Travaux sur postes pompage (TECQ), Réfection rue St-Jean-Baptiste Ouest (emprunt, possibilité subvention), Réfection 12e Rue (emprunt et possibilité subvention). 2024 bonification: Développement L'Espinay (comptant). 2025 maintien: Travaux postes pompage (TECQ), Réfection 3e avenue, 6e rue et 9e rue (emprunt et possibilité de subventions). 2025 bonification: Développement L'Espinay (comptant).  Le Développement du Secteur Ouest, présenté dans le bilan 2018 a été retiré, il comporte trop d'incertitudes.  Bien que notre TECQ soit confirmée à 4 019 277$, elle n'est pas toute engagée encore.  Seules les dépenses engagées sont indiquées ici. Les montants des années à venir seront éventuellement revus à la hausse lorsque d'autres projets auront été acceptés dans une révision de programmation.</t>
  </si>
  <si>
    <t>3.1: La quantité d'eau de janvier 2019 est estimée (en pourcentage d'eau prélevée). Elle est plus élevée que les autres mois d'hiver parce que c'est dans ce mois que le système UV a été ajouté et ça a nécessité plus d'eau (tests, ajustemements, etc...) Il n'est pas certain que toute cette eau ait été distribuée mais comme nous n'avons pas d'autre donnée pour janvier 2019, nous utiliserons celle-ci même si elle est désavantageuse.  4.1: Les dépenses en immobilisation ne correspondent pas aux montants des lignes 2 des pages S36 du Rapport financier comme suggéré. Les montants présentés ici sont presqu'entièrement associées à l'ajout d'un système de désinfection aux UV à l'usine de filtration et constituent des dépenses en immobilisation. Dans notre système de comptabilité, elles sont dans un poste budgétaire appellé machinerie, outillage et équipements pour l'usine de filtration.</t>
  </si>
  <si>
    <t>Montpellier</t>
  </si>
  <si>
    <t>X0009595</t>
  </si>
  <si>
    <t>Lachine</t>
  </si>
  <si>
    <t>X0008089</t>
  </si>
  <si>
    <t>Pierrefonds</t>
  </si>
  <si>
    <t>X0008960</t>
  </si>
  <si>
    <t>≤ 3,3</t>
  </si>
  <si>
    <t>Atwater et Charles-J.-Des Baillets</t>
  </si>
  <si>
    <t>X2084745-X0008084-X0008092</t>
  </si>
  <si>
    <t xml:space="preserve">Section 2.3 : Point 2  : Plan d'action 2020 : Il faurait fallu écrire «Poursuivre l'implantation des SRP».
Section 4.1 : L'hypothèse pour le nombre de branchements est 1.3 branchements/non résidentiel et 1 branchement/résidentiel.  Nombre d'immeubles non résidentiels : 14972/1114/5825
                         Nombre de branchements de service résidentiels : Compteurs installés pour l'échantillonnage : 490 équipés et relevés et 522 équipés et non relevés.  Les compteurs résidentiels installés à St-Laurent et relevés ont été ajoutés étant donné qu'ils sont utilisés pour le bilan résidentiel.
</t>
  </si>
  <si>
    <t>Art 4.1 : Étant donné que la valeur d'au moins un des indicateurs de performance dépasse l’objectif, l’installation de compteurs d’eau dans les immeubles non résidentiels (Industries, Commerces et Institutions), les immeubles mixtes ciblés, les immeubles municipaux et sur un échantillon de 380 immeubles résidentiels est requise d'ici le 1er septembre 2023.</t>
  </si>
  <si>
    <t>Au niveau local, on a retranché un montant de 194 787,5 (au niveau de la taxe sur valeur foncière - portion service d'eau) pour le financement de la portion attribuable aux quotes-parts pour le financement des activités de l'agglomération.
À la demande du MAMH,  pour ce qui est indiqué dans l'en-tête de la portion "compétence agglomération", les montants indiqués inclus la Ville de Montréal  et les villes liées. Un fichier séparé présentant les quotes- parts avec les villes liées accompagne ce tableau.
Quote-part Ville de Montréal = 82,09 %
Montants totaux  = Montants locaux + (Montants d'agglo * Quote-Part)
Art 2.9 : 
Local : - 10 241,7 M$
Agglo :  2 816,0 M$
Art 2.10 :
Local : 10 090,0 M$
Agglo : 17 451,0 M$</t>
  </si>
  <si>
    <t>Pointe-Claire</t>
  </si>
  <si>
    <t>X0008942</t>
  </si>
  <si>
    <t>Section 3.3 : Mis les volumes pour les 3 usines prises pour le bilan, soit Lachine, Pierrefonds et Atwater-Des Baillets.  Mis les volumes des usages municipaux, consomation non-autorisée et errreurs systématiques de manipulation des données dans le volumes non-résidentiels (13,191 Mégalitres).  Lors de la compilation, sûrement dû aux décimales, une différence entre les 3 bilans AWWA et les volumes inscrits dans cette section est de l'ordre de 35,9 ML. Ce volume a été ajouté à la consommation non-résidentielle (préalablement inscrite à 157 222,509 ML).</t>
  </si>
  <si>
    <t>Montréal-Ouest</t>
  </si>
  <si>
    <t>X0008899</t>
  </si>
  <si>
    <t>Art 4.1 : En date d'aujourd'hui, la recherche de fuites sur 150 % du réseau a été réalisé.</t>
  </si>
  <si>
    <t>Art 1.1 et 1.4 : Les frais de financement sont inclut dans les frais d'administration générale.</t>
  </si>
  <si>
    <t>Mont-Royal - Atwater et Charles-J. Des Baillets</t>
  </si>
  <si>
    <t>Art 1.1.2 : Les volumes par trimestre sont transmis par la Ville de Montréal.
Art 4.1 : Les compteurs n'ont pas été relevé car il y a eu un problème avec les batteries des têtes de compteurs et beaucoup d'information a été perdue.</t>
  </si>
  <si>
    <t>La quote-part de Mont-Royal est 2,127%.</t>
  </si>
  <si>
    <t>Mont-Saint-Hilaire</t>
  </si>
  <si>
    <t>X0008165</t>
  </si>
  <si>
    <t>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2.</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FIMEAU-1.1 : Renouvellement de conduites. </t>
  </si>
  <si>
    <t>Mont Saint-Michel</t>
  </si>
  <si>
    <t>Mont-Saint-Pierre</t>
  </si>
  <si>
    <t>X2053879</t>
  </si>
  <si>
    <t>Art.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t>
  </si>
  <si>
    <t>Rivière du Diable</t>
  </si>
  <si>
    <t>X0008870</t>
  </si>
  <si>
    <t>Lac-Tremblay</t>
  </si>
  <si>
    <t>X0008872</t>
  </si>
  <si>
    <t>Art 2.1 : Étant donné que l’objectif de l’indice de fuite dans les infrastructures n’est pas atteint pour le réseau Lac-Tremblant , ce dernier doit être ausculté à 200% pour le 1er septembre 2021.</t>
  </si>
  <si>
    <t>Art.4.1 et 4.5 : Les subventions proviennent de la TECQ: Remplacement du réseau d'aqueduc sur la rue Charbonneau, incluant les travaux connexes (numéros de tronçons 1272 et 1273) et  la séparation du réseau d'égout unitaire (rues Labelle, Lauzon et Charbonneau), incluant tous les travaux connexes</t>
  </si>
  <si>
    <t>Réseau Murdochville</t>
  </si>
  <si>
    <t>X0009038</t>
  </si>
  <si>
    <t>Les compteurs ont fini d'être installés en 2020. Ils seront lus pour le bilan 2020 et auront relevé une année complète au bilan 2021.</t>
  </si>
  <si>
    <t>Art 2.1 : Étant donné que l’objectif de l’indice de fuite dans les infrastructures n’est pas atteint pour le réseau Murdochville,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Dans le rapport financier, la taxe d'eau est incluse dans la taxe foncière générale.
Section 4 : Toutes les interventions sont décrites dans le PTI. Les subventions proviennent de la TECQ. Les années des travaux ont été déplacées dans le bilan afin de concorder avec la programmationd e la TECQ 19-23 fournie par la municipalité.</t>
  </si>
  <si>
    <t>Secteur Laval</t>
  </si>
  <si>
    <t>X0009665</t>
  </si>
  <si>
    <t>Secteur Village</t>
  </si>
  <si>
    <t>X0009666</t>
  </si>
  <si>
    <t>Art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Renouvellement conduite d'eau et égout, Rue Notre-Dame et Saint-Joseph 475 000$ FIMEAU pour 2020 et 2021 et le financement de la TECQ pour les infrastructures d'eau a été estimé à 40%.</t>
  </si>
  <si>
    <t>Napierville (X0009078) &amp; Saint-Cyprien-de-Napierville (X2046688 )</t>
  </si>
  <si>
    <t xml:space="preserve">X0009078-X2046688 </t>
  </si>
  <si>
    <t>Art 4.1  1344 branchements résidentiels actifs (Napierville) + 21 branchements résidentiels actifs ( St Cyprien de Napierville) + 73 branchemements de services inactifs= 1365 branchements
Saint-Cyprien-de-Napierville : 22 branchements résidentiels + 2 branchements non résidentiels = 24 branchements</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Art 2.1 : Étant donné que l’objectif de l’indice de fuite dans les infrastructures n’est pas atteint pour le réseau X2046688, ce dernier doit être ausculté à 200% pour le 1er septembre 2021.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 1.4 : Les frais d'adminstration générale ont été estimés à 15% des charges avannt amortissement (Art 1.1).
Art 2.5 : La taxe foncière sur la valeur a été utilisé afin de retourver un excédent de fonctionnement de 59 732$.
Art 2.9 et Art 2.10 : Les montants des réserves financières "Eaux usées" et "Eaux potables" ont été additionnés.
Art 4.1 et Art 4.5 : Les subventions confrimées proviennes de la TECQ.</t>
  </si>
  <si>
    <t>Art 2.1 : Le nombre de personne par logement a été modifié afin d'inclure toute la population desservie.</t>
  </si>
  <si>
    <t>Nédélec</t>
  </si>
  <si>
    <t>Articles 4.1 &amp; 4.7 -  Les montants proviennent de la TECQ 19-23 et 24-28. Ils représentent des investissements pour la modernisation de l'usine de production et le renouvellement des conduites.</t>
  </si>
  <si>
    <t>Neuville</t>
  </si>
  <si>
    <t>X0009220</t>
  </si>
  <si>
    <t xml:space="preserve">Industries : 22
Commerces : 20
Institutions : 7
Municipaux : 14
Mixtes (commerce et résidentiel), inclus dans le secteur non résidentiel : 32
Total : 
Branchements ICI : 81
Branchements ICI + municipaux : 95
</t>
  </si>
  <si>
    <t>New Carlisle</t>
  </si>
  <si>
    <t>X0009116</t>
  </si>
  <si>
    <t>Art 2.1 : Étant donné que l’objectif de l’indice de fuite dans les infrastructures n’est pas atteint pour le réseau New Carlisle,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t>
  </si>
  <si>
    <t>New Richmond</t>
  </si>
  <si>
    <t>X0008366</t>
  </si>
  <si>
    <t>Art. 4.1 : La municipalité a 203 branchements non résidentiels actifs. Les 103 autres branchements sont inactifs.</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FIMEAU. Les investissements prévus sont présentés dans le PTI de la municipalité.</t>
  </si>
  <si>
    <t>Nicolet</t>
  </si>
  <si>
    <t>X0008233</t>
  </si>
  <si>
    <t>Art 2.1 : La municipalité n'a pas effectué de la recherche de fuites à 150% du réseau en 2019, car au Bilan 2018 elle respectait l'objectif d'indice de fuites dans les infrastructures.
Art 4.1 : Il y a 200 branchements inactifs qui sont inscrit dans le nombre de branchement de service non résidentiel sans compteurs.</t>
  </si>
  <si>
    <t>Art 2.1 : Étant donné que l’objectif de l’indice de fuite dans les infrastructures n’est pas atteint pour le réseau Nicolet, ce dernier doit être ausculté à 200% pour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100%. L’emprunt pour les infrastructures d'eau a été estimé à 100% du seuil d’immobilisation pour la TECQ.
</t>
  </si>
  <si>
    <t>Nominingue</t>
  </si>
  <si>
    <t>X0009709</t>
  </si>
  <si>
    <t>Art 2.1: Sectorisation du réseau effectuée pour avoir une meilleure connaissance de la problématique. Une recherche de fuite sera réalisé après l'analyse des données des secteurs de suivi (en 2020).
Art 4.2: Les batiments municipaux ainsi que les commerces à grande consommation d'eau ont été équipés de compteurs d'eau. Les premières données seront disponibles en 2020.
Art 4.3: La consommation résidentielle sera estimée à l'aide d'un secteur de suivi de la consommation. Un bout de ligne desservant une centaine de maison a été sectorisé à l'aide d'un débitmètre. Les premières données seront disponibles en 2020.</t>
  </si>
  <si>
    <t>Art 4.5: Sectorisation du réseau d'eau potable financée par la TECQ.</t>
  </si>
  <si>
    <t>N.D.A. de Buckland</t>
  </si>
  <si>
    <t>X0009956</t>
  </si>
  <si>
    <t>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Les subventions proviennent de la TECQ pour les projet:
-Renouvellement conduite eau potable et égout
-Prolongement du réseau aqueduc &amp; égout - Phase 1 des travaux
-Ajout poste de pompage eaux usées
-Mise à jour du plan d'intervention, inspection caméra réseau égout
-Remplacement de conduite eau potable &amp; eaux usées 
</t>
  </si>
  <si>
    <t>Notre-Dame-de-Bonsecours</t>
  </si>
  <si>
    <t>X0008060</t>
  </si>
  <si>
    <t>Notre-Dame-de-Ham</t>
  </si>
  <si>
    <t>Notre-dame-ile-perrot</t>
  </si>
  <si>
    <t>X0010476</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2019 : TECQ 14-18
2020 : FIMEAU - Renouvellement de conduites.
2021 à 2022 : TECQ 16-23</t>
  </si>
  <si>
    <t>X0008465</t>
  </si>
  <si>
    <t>Art 4.1 : Dix (10) branchements inactifs sont considérés dans les branchements résidentiels sans compteurs.</t>
  </si>
  <si>
    <t>Art 2.1 : Étant donné que l’objectif de l’indice de fuite dans les infrastructures n’est pas atteint pour le réseau X0008465,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2.5 : La taxe foncière sur la valeur a été estimée afin d'équilibrer minimalement les revenus affectés aux services d'eau (article 2.7) et le coût de fonctionnement des services d'eau (article 1.5) de façon à ne pas créer de déficit.
Art 4.5 : Les subventions proviennent de la TECQ. Le financement de la TECQ pour les infrastructures d'eau a été estimé à 48%. L’emprunt pour les infrastructures d'eau a été estimé à 66% du seuil d’immobilisation pour la TECQ.
</t>
  </si>
  <si>
    <t>Notre-Dame-de-Pontmain</t>
  </si>
  <si>
    <t>X0010121</t>
  </si>
  <si>
    <t>Art 3.2: Comme le débit des purges est inconnu alors il est compté comme de la consommation Non mesurée et facturée, par consequent il surestime la consomation résidentiel.</t>
  </si>
  <si>
    <t>Art 3.2 : il est recommandé de connaître le débit des purges afin de ne pas surestimer la consommation résidentielle.
Art 4.1 : Si la municipalité dépasse un des objectifs au bilan 2021, l’installation de compteurs d’eau dans tous les immeubles non résidentiels (Industries, Commerces et Institutions), les immeubles mixtes ciblés, les immeubles municipaux et sur un échantillon de 10 logements résidentiels sera requise progressivement d'ici le 1er septembre 2025.</t>
  </si>
  <si>
    <t>Notre-Dame-des-Bois</t>
  </si>
  <si>
    <t>X0010106</t>
  </si>
  <si>
    <t>Art.1.4 : Les frais d'administration générale ont été estimés par la municipalité à 420$
Art.2.5 : La taxe foncière sur la valeur a été estimée afin d'équilibrer minimalement les revenus affectés aux services d'eau (article 2.7) et le coût de fonctionnement des services d'eau (article 1.5) de façon à ne pas créer de déficit.
Section 4 : La municipalité n'a prévu acune dépense en immobilisation dans ses prévisions actuelles.</t>
  </si>
  <si>
    <t>Notre-Dame-des-Monts</t>
  </si>
  <si>
    <t>X0008776</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La programmation de la TECQ 19-23 présente seulement des investissements en voirie et non pour les infrastructures d'eau.</t>
  </si>
  <si>
    <t>Notre-Dame-des-Neiges</t>
  </si>
  <si>
    <t>X0008767</t>
  </si>
  <si>
    <t>Art. 2.2 : À l'aide d'une lecture quotidienne du totalisateur, la municipalité a constaté une augmentation d'environ 300 m3 par rapport à la moyenne normale et a immédiatement identifiée la présence de la fuite.
Art. 4.1 : La municipalité a adopté un règlement obligeant l'installation de compteurs sur toutes les nouvelles constructions.</t>
  </si>
  <si>
    <t>Art.1.4 : Les frais d'administration générale ont été estimés avec une valeur de 15 % des charges avant amortissement (article 1.1).
Art.4.1 et 4.5 : Les subventions proviennent de la TECQ. Pour plus d'information sur les investissement, se référer au PTI de la municipalité.</t>
  </si>
  <si>
    <t>Notre-Dame-des-Pins</t>
  </si>
  <si>
    <t>X0009887</t>
  </si>
  <si>
    <t>Art. 4.1 : Provient de la TECQ 14-18 (31 088$) et de la TECQ 19-23 (40 595$) pour 2019
Provient de la TECQ 19-23 pour 2020
Provient du FIMEAU pour 2021 et 2022</t>
  </si>
  <si>
    <t>Art 2.1 : Le nombre de logements et la population sont les mêmes qu’en 2018. (Confirmé verbalement par la municipalité)</t>
  </si>
  <si>
    <t>N-D-des-Prairies (X0008676)</t>
  </si>
  <si>
    <t>X0008676</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2 et 4.6 : Les emprunts viennent du PTI, certains seront réalisés avec des subventions TECQ ou FIMEAU. N'ayant pas encore les confirmations tout est classé en emprunt. 
Art 4.5 : Les subventions proviennent du FIMEAU et de la TECQ 14-18.</t>
  </si>
  <si>
    <t>NDBC</t>
  </si>
  <si>
    <t>X0008897</t>
  </si>
  <si>
    <t>Art 2.1 : Étant donné que l’objectif de l’indice de fuite dans les infrastructures n’est pas atteint pour le réseau X0008897, ce dernier doit être ausculté à 200% pour le 1er septembre 2021.</t>
  </si>
  <si>
    <t xml:space="preserve">Art.1.4 : Les frais d'administration générale ont été estimés avec une valeur de 15 % des charges avant amortissement (article 1.1).
Art.4.1 et 4.5 : Les subventions proviennent de la TECQ. Le financement de la TECQ pour les infrastructures d'eau a été estimé à 28%. Le paiement comptant pour les infrastructures d'eau a été estimé à 28% du seuil d’immobilisation pour la TECQ.
</t>
  </si>
  <si>
    <t>Notre-Dame-du-Mont-Carmel (Village)</t>
  </si>
  <si>
    <t>X0009475</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80%.
</t>
  </si>
  <si>
    <t>Notre-Dame-du-Nord</t>
  </si>
  <si>
    <t>X0009865</t>
  </si>
  <si>
    <t>Art.1.4 : Les frais d'administration générale ont été estimés avec une valeur de 15 % des charges avant amortissement (article 1.1).
Art.4.1 et 4.5 : Les subventions proviennent de la TECQ (changement de conduite et nouveau puite)</t>
  </si>
  <si>
    <t>Notre-Dame-du-Portage</t>
  </si>
  <si>
    <t>X0008857</t>
  </si>
  <si>
    <t>Art. 3.2 : Aucune purge permanente</t>
  </si>
  <si>
    <t>Art.2.5 : La taxe foncière sur la valeur a été estimée afin d'équilibrer minimalement les revenus affectés aux services d'eau (article 2.7) et le coût de fonctionnement des services d'eau (article 1.5) de façon à ne pas créer de déficit.
Art. 1.3 : Capital et intérêt
Art. 4.3 : 19 469$
12618$ -&gt; remplacement compteur d'eau chambre de mesure
6 226$ -&gt; Travaux puit NDP5
625$ -&gt; Remplacement clapet NDP5
Art. 4.5 à 4.8 : 
2020 -&gt; Municipal -&gt; 16 000$ : 8 000 $ changement de pompe PP1 + 8 000$ plan et devis mise aux normes pH des eaux usées
2021 -&gt; Subventions -&gt; 32 000$ : mise aux norme pH des eaux usées
2021 -&gt; Emprunts -&gt; 50 000$ : Plan et devis pour prolongement aqueduc réseau centre
2021 -&gt; Municipal -&gt; 47 500$ : Ajout citerne incendie rue des Îles
2022 -&gt; Municipal -&gt; 90 000$ : Remplacement du médiafiltrant Écoflex</t>
  </si>
  <si>
    <t>Notre-Dame-du-Rosaire</t>
  </si>
  <si>
    <t>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a programmation de la TECQ étant en cours de réalisation, la municipalité ne peut remplir davantage cette section.</t>
  </si>
  <si>
    <t>Desservant moins que 300 personnes.</t>
  </si>
  <si>
    <t>X0009427 - Oka village</t>
  </si>
  <si>
    <t xml:space="preserve">X0009427 </t>
  </si>
  <si>
    <t>X0009428 - Oka puits</t>
  </si>
  <si>
    <t>X0009428</t>
  </si>
  <si>
    <t>Art 2.8 : Aucune réserve financière dédiée aux infrastructures d’eau la municipalité possède uniquement un excédent de fonctionnements affecté aux étangs aérés d’un montant de 28 653 $ au 31 décembre 2019. Ce montant est ajouté à l'art. 2.5 à l'eau usée, après avoir fait le balancement entre les coûts et les revenus.
Art 4.1 et 4.2: Toutes les subventions confirmées proviennent de la TECQ.Parmi le 75 000$ il y a 35 000$ qui sont des aides financières, mais qui ne sont pas confirmés.
Art 4.6: le 3 553 680$ est un montant estimé (à partir du BI), pour des travaux dont la source de financement n'est pas connue. Par défaut, il a été mis en emprunt.
Section 4: Aucun des travaux sur les infrastructures ponctuelles du BI (onglet intervention IP) ne sont pour l'instant programmé. la source de financement n'est pas connu. Ces montant n'ont pas été inclus dans la section 4.</t>
  </si>
  <si>
    <t>Art 4.2 : il s'agit des montant pour uniquement les coûts fonctionnement de l'usine de production. L'eau importée au MFFP n'est pas comptabilisé dans cet onglet.</t>
  </si>
  <si>
    <t>Orford</t>
  </si>
  <si>
    <t>X2134687</t>
  </si>
  <si>
    <t>Art.2.1 :  La municipalité ne fait pas une analyse de débit de nuit quotidien. Par contre, la municipalité regarde le temps de pompage pour détecter la présence de fuites sur le réseau.
Art.2.2 : Lorsqu'il y a une fuite sur un branchement de service du côté privé, la municipalité ferme la vanne. Il n'y a donc pas d'eau distribuée et il n'y a pas de fuite jusqu'à la réparation.</t>
  </si>
  <si>
    <t xml:space="preserve">Art.1.4 : Les frais d'administration générale ont été estimés avec une valeur de 20% des charges avant amortissement (article 1.1) pour l'eau potable et 15% pour les eaux usées et pluviales. 
Art.2.5 : La taxe foncière sur la valeur a été estimée afin d'équilibrer minimalement les revenus affectés aux services d'eau (article 2.7) et le coût de fonctionnement des services d'eau (article 1.5) de façon à ne pas créer de déficit.
Art 2.6 : L'excédent de fonctionnement a été estimée afin d’obtenir un montant de 33 354 $ dans la réserve financière dédiée aux infrastructures d’eau.
Art.4.1 et 4.5 : Les subventions proviennent de la TECQ.
Le financement de la TECQ pour les infrastructures d'eau a été estimé à 50%.
</t>
  </si>
  <si>
    <t>Parisville</t>
  </si>
  <si>
    <t xml:space="preserve">X0009322 </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es PRIMEAU (773 740$ en 2021 et 2 598 680 $ en 2021).
Le financement de la TECQ pour les infrastructures d'eau a été estimé à 89,5% (656 700 $ en 2021).
Art 3.6 &amp; Art 4.10 : Le pourcentage des investissements par rapport aux besoins d'investissements est élevé. L'estimation des besoins d'investissements et des sources de financement sera raffinée au courant des prochaines années.</t>
  </si>
  <si>
    <t>Paspébiac</t>
  </si>
  <si>
    <t>X0009120</t>
  </si>
  <si>
    <t>Art.2.2 : La municipalité a l'intention de refaire de l'auscultation tout contact sur son SSC afin de localiser et réparer des fuites potentielles qui explique le débit de base trop élevé.
Art 4.1 : 129 branchements de services inactifs sont considérés dans le secteur résidentiel sans compteurs.</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Paspébiac, ce dernier doit être ausculté à 200% pour le 1er septembre 2021. La municipalité doit également réparer les fuites détectées afin de diminuer les pertes d'eau sur son réseau. 
Art 4.1 : Étant donné que la valeur d'au moins un des indicateurs de performance dépasse l’objectif, l’installation de compteurs d’eau dans tous les immeubles non résidentiels (Industries, Commerces et Institutions), les immeubles mixtes ciblés et les immeubles municipaux est requise d'ici le 1er septembre 2021.</t>
  </si>
  <si>
    <t>Art 1.4 : Les frais d'administration générale sont estimés à 15% des charges avant amortissements.
Art 4.1 et Art 4.5 : Les subventions proviennent du FIMEAU. Pour une division plus précise des coûts, voir l'outil BI.</t>
  </si>
  <si>
    <t>Art 2.1 : L’estimation 2019 du nombre de personnes par logements de statistique Canada surestime la population résidentielle desservie et occupée de façon permanente. Une population de 3 096 est plus représentative.</t>
  </si>
  <si>
    <t>Percé</t>
  </si>
  <si>
    <t>X0009060</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Percé,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Réparation Rue à Bonfils 1,3M$ TECQ + règlement d'emprunt
Prolongement d'une nouvelle rue 1,2M$ vente de terrain municipaux (Comptant) et subvention</t>
  </si>
  <si>
    <t>Village-Maillard</t>
  </si>
  <si>
    <t xml:space="preserve">Section 3: Étant donné que la valeur de la consommation résidentielle dépasse l’objectif, trois des huit actions de la section 3.1 et de la section 3.2 doivent être réalisées d'ici le 1er septembre 2020 (6 actions au total).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t>
  </si>
  <si>
    <t>Art.1.4 : Les frais d'administration générale ont été estimés avec une valeur de 15 % des charges avant amortissement (article 1.1).
Section 4: Investissement provenant du Fonds général de la municipalité pour : Compteurs d'eau, étude hydrologique, pompe eon, toitures des bâtiments.
La programmation de la TECQ 19-23 n'a pas encore été réalisée.</t>
  </si>
  <si>
    <t>Petite-Vallée</t>
  </si>
  <si>
    <t>X0009044</t>
  </si>
  <si>
    <t>Art.1.4 : Les frais d'administration générale ont été estimés avec une valeur de 15 % des charges avant amortissement (article 1.1).
Section 4 : Aucune intervention prévue.</t>
  </si>
  <si>
    <t>Petit-Saguenay</t>
  </si>
  <si>
    <t>X0009883</t>
  </si>
  <si>
    <t>Art 2.1 : Étant donné que l’objectif de l’indice de fuite dans les infrastructures n’est pas atteint pour le réseau X0009883,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Art.1.4 : Les frais d'administration générale ont été estimés avec une valeur de 10 % des charges avant amortissement (article 1.1).
Art.2.2 : La tarification non volumétrique a été estimée à partir du tarif non volumétrique unitaire en 2019. Il a ensuite été extrapolé pour l'ensemble des comptes facturés la municipalité.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24-28 et du FIMEAU.
Le FIMEAU sera utilisé pour réduire le déficit de maintien d'actifs
Le financement de la TECQ 24-28 pour les infrastructures d'eau a été estimé à 25% mais la programmation n'est pas encore connue.
L’emprunt a été pour les infrastructures d'eau a été estimé à 25% du seuil d’immobilisation pour la TECQ 24-28.</t>
  </si>
  <si>
    <t>Piedmont</t>
  </si>
  <si>
    <t>X0008801</t>
  </si>
  <si>
    <t>Art 4.1: les factures des compteurs d'eau sont disponibles, ces derniers seront installés et lus pour le 1er septembre 2021.</t>
  </si>
  <si>
    <t xml:space="preserve">Art2.1: Malgré que la recherche de fuite ne soit pas obligatoire pour le 1er septembre 2021, l'option 3 est fortement recommandée, car elle permettra de trouver les fuites pour par la suite les réparer. L'option 1 est intéressante et est conseillée pour la municipalité afin de déterminer un débit plancher après avoir réalisé une recherche de fuites exhaustive du réseau et réparation des fuites existantes.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Il est fortement conseillé de procéder à la relève de tous les compteurs déjà installés (incluant les compteurs résidentiels) et cela même si les données sur une année complète sont manquantes, afin d'avoir des estimations sur la consommation résidentielle et les pertes d'eau plus précise.
</t>
  </si>
  <si>
    <t>Art.1.4 : Les frais d'administration générale ont été estimés avec une valeur de 15 % des charges avant amortissement (article 1.1).
Art. 2.5 : La taxe foncière sur la valeur a été estimée afin d’obtenir un excédent de 18 155 $ entre les revenus et le coût de fonctionnement. 
Art.4.1 : et 4.5 : Les subventions proviennent de la TECQ.
Section 4 : les montants qui son inscrit proviennet du PTI.</t>
  </si>
  <si>
    <t>X0009394</t>
  </si>
  <si>
    <t>Art.2.1 : La municipalité fait de l'écoute aux poteaux d'incendie chaque année lors de leur inspection. De plus, elle mandate une firme externe pour faire de l'auscultation tout contact chaque année.</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Les travaux réalisés en 2019 ont été subventionnés par la TECQ 14-18 et les travaux prévus en 2021 seront subventionnés apr la TECQ 19-23. Avec la COVID-19, tous les travaux ont été repoussés d'un an. Aucun investissement n'a été fait en 2020.</t>
  </si>
  <si>
    <t>Installation de la Régie de l'eau de l'Île Perrot. Les municipalités désservies sont :
Pincourt (71070), 5 707 logements, 15 409 personnes
Notre-Dame-de-l'Île-Perrot (71065), 3 909 logements, 11 063 personnes
Terrasse-Vaudreuil (71075), 834 logements, 1990 personnes</t>
  </si>
  <si>
    <t>Piopolis (X0010298)</t>
  </si>
  <si>
    <t>X0010298</t>
  </si>
  <si>
    <t>Art 2.1: La municipalité est en vérification de son accès aux débits de distribution horraire par télémétrie
Art 4.1: 100% de compteurs d'eau installés mais ils datent de plus de 10 ans et n'ont été relevés qu'une seule fois il y a longtemps.</t>
  </si>
  <si>
    <t>Plessisville V</t>
  </si>
  <si>
    <t>X0008078</t>
  </si>
  <si>
    <t>Art.4.1: il ya 117 branchements inactifs qui sont inscrit dans les branchements de service non résidentiel et sans compteurs.</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2.1 : Étant donné que l’objectif de l’indice de fuite dans les infrastructures n’est pas atteint pour le réseau Plessisville, ce dernier doit être ausculté à 200% pour le 1er septembre 2021.</t>
  </si>
  <si>
    <t xml:space="preserve">Art.1.3: Il y a pas de portion de remboursement de la dette pour les eaux usées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u FIMEAU et du NFCCQ-FPC. Le financement de la TECQ pour les infrastructures d'eau a été estimé à 100%. L’emprunt pour les infrastructures d'eau a été estimé à 100% du seuil d’immobilisation pour la TECQ.
</t>
  </si>
  <si>
    <t>Art.3.1 : la municipalité n'a pas la relève mensuelle des volumes d'eau distribuée. Le volume total distribué a donc été divisé par 12 afin d'estimé la distribution de chaque mois.</t>
  </si>
  <si>
    <t>Ville Pohénégamook</t>
  </si>
  <si>
    <t>X0009958</t>
  </si>
  <si>
    <t xml:space="preserve">Concernant l'auscultation, l'écoute sur l'ensemble du territoire s'effectue à toutes les bornes fontaines et au minimum à deux reprises. À 2,2,1 la durée de l'intervention sur le branchement du service du côté privé fait mention de 90 jours. L'intervention ne s'est pas effectué rapidement car la fuite a été détecté en hiver à l'intérieur d'une résidence et la fuite a été réparé seulement à la fin du printemps soit après le gel. </t>
  </si>
  <si>
    <t>Art 2.1 : Étant donné que l’objectif de l’indice de fuite dans les infrastructures n’est pas atteint pour le réseau Pohénégamook, ce dernier doit être ausculté à 200% pour le 1er septembre 2021.</t>
  </si>
  <si>
    <t>Art.4.1 et 4.5 : Les subventions proviennent de la TECQ et du PRIMEAU.
Les investissements prévus en 2020 à 2022 sont tirés du PTI de la municipalité.
Les investissements réels en 2019 de 165 037$ proviennent de la TECQ 14-18.</t>
  </si>
  <si>
    <t>Pointe-aux-Outardes</t>
  </si>
  <si>
    <t>X0009633</t>
  </si>
  <si>
    <t>Buissson</t>
  </si>
  <si>
    <t>X0009634</t>
  </si>
  <si>
    <t>Art 4.1 : Le financement de la TECQ pour les infrastructures d'eau a été estimé à 60%.</t>
  </si>
  <si>
    <t>Saint-Joseph-du-Lac/Pointe-Calumet</t>
  </si>
  <si>
    <t>X0009510-X0009507</t>
  </si>
  <si>
    <t>La recherche de fuite dans le réseau est conseillée, puisque comme cette année les réseaux de Pointe-Calumet et de Saint-Joseph-su-Lac sont combinés alors les résultats ne sont pas représentatifs de Pointe-Calumet uniquement. Il est possible que l'une ou l'autre des municipalités ait des pertes d'eau importante ou une consommation résidentielle importante  indépendamment de l'autre. Cependant quand les résultats sont combinés on obtient des résultats qui ne permettent  pas d'avoir une idée représentative de la situation. Il est donc tout à fait possible qu'il y ait des fuites importantes dans l'un des deux réseaux.</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la programmation de la TECQ19-23 n'est pas encore disponible, de plus les autres investissements ne sont pas connus.
Art 4.6 : Ce montant est prévu d'être payé pour couvrir une partie des travaux que Saint-Joseph-du-Lac réalise à son usine pour le traitement du manganèse dans l'eau potable. Par défaut il a été mis en emprunt.
</t>
  </si>
  <si>
    <t>Art 4.1 : Les branchements sans compteurs sont uniquement les raccordements d'incendie.</t>
  </si>
  <si>
    <t>Art 1.3.1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ce dernier doit être ausculté à 200% pour le 1er septembre 2021.</t>
  </si>
  <si>
    <t>Art 2.5 : La taxe foncière sur la valeur a été estimée afin d'équilibrer minimalement les revenus affectés aux services d'eau (article 2.7) et le coût de fonctionnement des services d'eau (article 1.5) de façon à ne pas créer de déficit.
Art 4.1 : PRIMEAU-2.0 remplacement de conduite. Ces travaux ont fait diminuer les déficit de maintien d'actif.
La quote-part de Pointe-Claire dans l'agglomération est 2,55 %
La section 3 (besoins d'investissement) est déjà retranchée pas la quote-part.</t>
  </si>
  <si>
    <t>Pointe-des-Cascades</t>
  </si>
  <si>
    <t>X0009620</t>
  </si>
  <si>
    <t>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Art 2.1 : Étant donné que l’objectif de l’indice de fuite dans les infrastructures n’est pas atteint pour le réseau X0009620, ce dernier doit être ausculté à 200% pour le 1er septembre 2021.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Art.1.4 : Les frais d'administration générale ont été estimés avec une valeur de 15 % des charges avant amortissement (article 1.1).
Art.4.1 et 4.5 : Les subventions proviennent de la TECQ et du FIMEAU.
Art 3.6 &amp; Art 4.10 : Le pourcentage des investissements par rapport aux besoins d'investissements est élevé. L'estimation des besoins d'investissements pour les puits est élevée étant donnée la construction de nouveaux actifs. </t>
  </si>
  <si>
    <t>Quyon (X0009982)</t>
  </si>
  <si>
    <t>X0009982</t>
  </si>
  <si>
    <t>Art 2.1 : Étant donné que l’objectif de l’indice de fuite dans les infrastructures n’est pas atteint pour le réseau,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1.4 : Les frais d'administration générale ont été estimés avec une valeur remis par la municipalité pour 2019.
Art 4.1 et 4.7 :La TECQ 2019-2023 sera utilisée.La programmation n'est pas complète à ce jour.  </t>
  </si>
  <si>
    <t>Pont-Rouge</t>
  </si>
  <si>
    <t>X0010831</t>
  </si>
  <si>
    <t>Art.1.4 : Les frais d'administration générale ont été estimés avec une valeur de 15 % des charges avant amortissement (article 1.1).
Art.2.5 : La taxe foncière sur la valeur a été estimée afin d'équilibrer minimalement les revenus affectés aux services d'eau (article 2.8) et le coût de fonctionnement des services d'eau (article 1.6) de façon à ne pas créer de déficit.
Section 4:
2021 = FIMEAU (renouvellement de conduites)
Le financement de la TECQ pour les infrastructures d'eau a été estimé à 20% (programmation non réalisée)</t>
  </si>
  <si>
    <t>Gascons</t>
  </si>
  <si>
    <t>X0009189</t>
  </si>
  <si>
    <t>Port-Daniel</t>
  </si>
  <si>
    <t>X0010682</t>
  </si>
  <si>
    <t>Art 2.1 : Étant donné que l’objectif de l’indice de fuite dans les infrastructures n’est pas atteint pour le réseau Gascons, ce dernier doit être ausculté à 200% pour le 1er septembre 2021.
Art 4.1 : Étant donné que la valeur d'au moins un des indicateurs de performance dépassait l’objectif chaque année depuis 2014, l’installation de compteurs d’eau dans tous les immeubles non résidentiels (Industries, Commerces et Institutions), les immeubles mixtes ciblés, les immeubles municipaux et sur un échantillon de 20 immeubles résidentiels était requise d'ici le 1er septembre 2020. La municipalité a débuté l’installation des compteurs et doit la terminer pour être approuvée au bilan 2020.</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9-23 (1 185 097$). La municipalité a l'intention de prolonger le réseau Gascons pour désservir 300 logements de plus. Elle prévoit aussi mettre en place une nouvelle usine de traitement d'eau potable, ce qui explique le coût élevé des bonifications prévues. La municipalité a fait une demande PRIMEAU. La problématique a été reconnue admissible, mais aucune promesse n'est présentement faite pour les 2 volets du PRIMEAU. Lorsque les promesses seront faites, ces montants seront ajoutés dans les subventions confirmées et retirés des emprunts. </t>
  </si>
  <si>
    <t>Portneuf</t>
  </si>
  <si>
    <t>X0008317</t>
  </si>
  <si>
    <t>Saint-Louis--Saint-Charles</t>
  </si>
  <si>
    <t>X0009251-X0009252</t>
  </si>
  <si>
    <t>Les 90 branchements de service non résidentiels sans compteurs sont inactifs.</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t>
  </si>
  <si>
    <t>Saint-Charles</t>
  </si>
  <si>
    <t>Portneuf-sur-Mer</t>
  </si>
  <si>
    <t>X0009616</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 conformément à la résolution reçue.</t>
  </si>
  <si>
    <t xml:space="preserve">Art.2.5 : La taxe foncière sur la valeur a été estimée afin d'équilibrer minimalement les revenus affectés aux services d'eau (article 2.7) et le coût de fonctionnement des services d'eau (article 1.5) de façon à ne pas créer de déficit.
Art 2.9 : L'excédent de la réserve financière ne proviens pas d'un surplus de fonctionnement.
Art.4.1 et 4.5 : Les subventions proviennent de la TECQ. Le financement de la TECQ pour les infrastructures d'eau a été estimé à 50%.
</t>
  </si>
  <si>
    <t>Mansonville</t>
  </si>
  <si>
    <t>X0008500</t>
  </si>
  <si>
    <t>Owl's head</t>
  </si>
  <si>
    <t>X2010746</t>
  </si>
  <si>
    <t>Art.1.4 : Les frais d'administration générale ont été estimés avec une valeur de 15 % des charges avant amortissement (article 1.1).
Art.4.6 : La municipalité prévoit présentement financer ses travaux (voir l'outil BI) par des réglements d'emprunts.</t>
  </si>
  <si>
    <t>Domaine Laurentien</t>
  </si>
  <si>
    <t>X0008376</t>
  </si>
  <si>
    <t>Lac-Écho</t>
  </si>
  <si>
    <t>X0008377</t>
  </si>
  <si>
    <t>PSL</t>
  </si>
  <si>
    <t>X0008378</t>
  </si>
  <si>
    <t>Art 4.1: Les 17 branchements non résidentiels sans compteurs d'eau sembleraient ne pas être de grands consommateurs (l'installation de compteurs n'est pas donc pas requise). En effet au bilan 2018,  l'installation de compteurs d'eau dans l'ensemble du secteur non résidentiel été terminé et il restait la mise en place des SSC. On note que le règlement 762 de la municipalité demande que tous les nouveaux bâtiments non résidentiels soient équipés de compteurs d'eau.</t>
  </si>
  <si>
    <t xml:space="preserve">Art 2.1 : Étant donné que l’objectif de l’indice de fuite dans les infrastructures n’est pas atteint pour les trois réseaux, ces derniers doivent être auscultés à 200 % pour le 1er septembre 2021.
Art 4.1: Il est fortement recommandé de procéder à la lecture des compteurs d'eau pour les prochaines années.
</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de 2019 proviennent de la TECQ car ce sont les seules qui sont connues en 2019 (déjà réalisés). Des zéros ont été mis par défaut en 2019 quand l'information n'est pas connue.
Section 4: Pour les années 2020 à 2029 les subventions ne sont pas confirmés et les sources de financement autres sont inconnus. De plus la programmation de la TECQ 19-23 n'est pas disponible.
</t>
  </si>
  <si>
    <t>Price</t>
  </si>
  <si>
    <t>X000987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Rue Oscar-Fournier et Onésime-Gagnon prévus en 2020 (400 000$) et 2021 (500 000$). Le développement sur la rue Parc n'a pas présentement de sources de financement prévues.</t>
  </si>
  <si>
    <t>Eau potable (X0009343)</t>
  </si>
  <si>
    <t xml:space="preserve">X0009343 </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Art 2.5 : La taxe foncière sur la valeur a été estimée afin d’obtenir un montant de 46 957 $ dans la réserve financière dédiée aux infrastructures d’eau.
Art.4.1 et 4.5 : Les subventions proviennent de la TECQ.</t>
  </si>
  <si>
    <t>Art 3.1 : La réparation mensuelle des volumes de 2017 a été utilisée, puisqu'en 2019 une erreur informatique empêche cette ventilation.</t>
  </si>
  <si>
    <t>Ville de Québec</t>
  </si>
  <si>
    <t>X0008180</t>
  </si>
  <si>
    <t>Le délai moyen entre la détection et la réparation des fuites est de 4 jours sur les conduites et de 11,6 jours sur la partie publique des branchements, ce qui donne un délai moyen de 5,6 jours globalement. La ville de Québec devra continuer son travail sur les conduites tout en accentuant ses efforts sur la partie publique des branchements afin de respecter la moyenne de 5 jours pour l'ensemble des conduites d'eau sous sa responsabilité. Au tableau 3.2, option 1, prendre note que la ville de Québec prévoit mettre à jour son étude sur les points d'alimentation en eau brute au cours de 2020-2021 afin de déterminer s'il est souhaitable d'en ajouter davantage. Au tableau 4.1, afin d'être plus exacte, l'information fournie ne correspond pas aux branchements, mais plutôt aux immeubles. Ce choix s'explique par le fait que tous les immeubles sont documentés dans la base de données corporative de la ville de Québec, contrairement aux branchements. En s'appuyant sur le nombre d'immeubles pour lesquels les branchements sont documentés, le ratio du nombre de branchements par immeubles pour l'ensemble de la ville peut être estimé à environ 1,25. De plus, le nombre d'immeubles non résidentiels sans compteur n'est pas connu avec précision au bilan 2019, contrairement au bilan 2018. Pour les besoins du formulaire 2019, ce nombre est estimé à la moitié de ce qu'il était en 2018 puisque la majorité du rattrapage est fait. Cette donnée pourra être fournie avec plus de précision au bilan 2020, et à ce moment elle s'approchera de zéro puisque le rattrapage sera presque complété.</t>
  </si>
  <si>
    <t>Section 4 – Sources de financement pour les investissements en infrastructures d’eau
Art 4.1: Subventions confirmées 2019-2029 : Toutes les subventions confirmées et connues sont considérées dans ces montants (Primeau, Fimeau, Tecq 14-18, Tecq 19-23).
Art 4.2: Les montants véhiculés 2019-2029 sont fixés en fonction de la capacité de payer actuelle de la Ville et des programmes de subvention actuellement connus et inclus le seuil d'immobilisation dans les infrastructures d'eau.</t>
  </si>
  <si>
    <t>Art 3.3. : Les pertes d'eau indiquées dans ce tableau représentent les pertes d'eau réelles estimées grâce à l'audit de l'eau de l'AWWA. La consommation du secteur non résidentiel a été bonifiée avec les pertes d'eau apparentes estimées dans l'audit de l'eau de l'AWWA (1 296,082 ML). Les pertes d'eau apparentes incluent la consommation non autorisée, l'imprécision des compteurs des usagers et les erreurs systématiques de manipulation des données.</t>
  </si>
  <si>
    <t>Racine</t>
  </si>
  <si>
    <t>X0008616</t>
  </si>
  <si>
    <t xml:space="preserve">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10%.
</t>
  </si>
  <si>
    <t>Ragueneau</t>
  </si>
  <si>
    <t>X0009643</t>
  </si>
  <si>
    <t>Art 1.4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Art.1.4 : Les frais d'administration générale ont été estimés avec une valeur de 8 % des charges avant amortissement (article 1.1).
Art 4.1 : La majorité de la TECQ sera investie dans la voirie, la municipalité n'a pas prévu où sera investie la TECQ 24-28
Art 4.5 : TECQ Construction de 3 nouvelles purges</t>
  </si>
  <si>
    <t>Réseau Kildare</t>
  </si>
  <si>
    <t>X0008527</t>
  </si>
  <si>
    <t>Réseau Rawdon</t>
  </si>
  <si>
    <t>X0008539</t>
  </si>
  <si>
    <t>Art 2.1 : Étant donné que l’objectif de l’indice de fuite dans les infrastructures n’est pas atteint pour le réseau Rawdon, ce dernier doit être ausculté à 200% pour le 1er septembre 2021.
Art 4.1 : La municipalité pourrait mieux estimer la consommation résidentielle en effectuant la relève de tous les compteurs d'eau installés.</t>
  </si>
  <si>
    <t xml:space="preserve">Art.4.1 : Les subventions proviennent de la TECQ et du PIQM. Le financement de la TECQ pour les infrastructures d'eau a été estimé à 80%. L’emprunt pour les infrastructures d'eau a été estimé à 0% du seuil d’immobilisation pour la TECQ.
</t>
  </si>
  <si>
    <t>Ville de Repentigny</t>
  </si>
  <si>
    <t>X0008131</t>
  </si>
  <si>
    <t xml:space="preserve">Art.4.1 : Les subventions proviennent de la TECQ-2014, et du FCCQ-VCGV.
Art.4.2 : Emprunts de la municipalité selon la balance entre les coûts estimés des travaux et les subventions confirmées.
</t>
  </si>
  <si>
    <t>Richmond</t>
  </si>
  <si>
    <t>X0008568</t>
  </si>
  <si>
    <t>Art.4.1 :  Il y a 37 immeubles non résidentiels relevés en 2019, mais les données ont été perdues à cause d'une cyberattaque.</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u FIMEAU et de la PPASEP.
Le financement de la TECQ 19-23 et la TECQ 24-28 pour les infrastructures d'eau a été estimé à 100%. L’emprunt pour les infrastructures d'eau a été estimé à 100% du seuil d’immobilisation pour la TECQ. La TECQ et l'emprunt serviront à réduire le déficit du maintien d'actifs.
Art.4.1 à 4.3:  
2020 : Étude Avant-projet réfection 6e Avenue (Emprunt) + Compteurs d'eau (Emprunt) + Changement de valve étang no 1 (Paiement comptant)
2021 : Avant-projet réfection 6e Avenue (FIMEAU + Emprunt)
Art.4.5 à 4.8 : 
2020 :  Effectuer l'aire de protection des puits d'eau potable ( PPASEP) + Informatisation des usines d'épuration (Paiement comptant)
2020-2021 : Mise aux normes de l'automate usine de filtration (Paiement comptant)
2021 :  Bassin de rétention du ruisseau de la rue Pearl (Paiement comptant)
2023 : Réhabilitation du puits no 1 (Paiement comptant)</t>
  </si>
  <si>
    <t>Art.2.1 et 3.3 : Les données ont été ajustées pour inclure les données de Melboune (municipalité importatrice).</t>
  </si>
  <si>
    <t>Rimouski</t>
  </si>
  <si>
    <t>X0008223</t>
  </si>
  <si>
    <t>Sainte-Blandine (Village)</t>
  </si>
  <si>
    <t>X0009749</t>
  </si>
  <si>
    <t>Val-Neigette</t>
  </si>
  <si>
    <t>X0009751</t>
  </si>
  <si>
    <t>Article 4.2 - Données pour Rimouski seulement, pour les 2 autres réseaux, les dépenses pour la distribution sont dans les mêmes codifications au budget.</t>
  </si>
  <si>
    <t>Rivière-à-Pierre</t>
  </si>
  <si>
    <t>X0009307</t>
  </si>
  <si>
    <t>Art.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2.1 : Étant donné que l’objectif de l’indice de fuite dans les infrastructures n’est pas atteint pour le réseau Rivière-à-Pierre, ce dernier doit être ausculté à 200% pour le 1er septembre 2021.
Art 4.1 : Étant donné que la valeur d'au moins un des indicateurs de performance dépassait l’objectif à tous les bilans depuis 2015, l’installation de compteurs d’eau dans tous les immeubles non résidentiels (Industries, Commerces et Institutions), les immeubles mixtes ciblés, les immeubles municipaux et sur un échantillon de 20 immeubles résidentiels était requise d'ici le 1er septembre 2020. La municipalité a complété l'installation dans les immeubles non résidentiels et doit compléter l'installation dans l'échantillon de 20 immeubles résidentiels d'ici le 1er septembre 2021.</t>
  </si>
  <si>
    <t>Rivière au Tonnerre</t>
  </si>
  <si>
    <t>X0009679</t>
  </si>
  <si>
    <t>Sheldrake</t>
  </si>
  <si>
    <t>X2104207</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1.4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Art.2.5 : La taxe foncière sur la valeur a été estimée afin d'équilibrer minimalement les revenus affectés aux services d'eau (article 2.7) et le coût de fonctionnement des services d'eau (article 1.5) de façon à ne pas créer de déficit.
Art 4.1 : Financement de la TECQ 19-23.</t>
  </si>
  <si>
    <t>Rivière-Bleue</t>
  </si>
  <si>
    <t>X0010022</t>
  </si>
  <si>
    <t>Art.1.4 : Les frais d'administration générale ont été estimés avec une valeur de 15 % des charges avant amortissement (article 1.1).
Art. 2.5 : La taxe foncière sur la valeur a été estimée afin d’obtenir un excédent de 26 578$ entre les revenus et le coût de fonctionnement. Cet excédent a été ajouté à la réserve financière dédiée aux infrastructures d’eau, amenant le solde de la réserve à 198 632$ à la fin de l’année 2019.
Art.4.1 et 4.5 : Les subventions proviennent de la TECQ et du FIMEAU pour les rues De la Frontière et Des pins Est.</t>
  </si>
  <si>
    <t>Rivière-du-Loup</t>
  </si>
  <si>
    <t>X0008219</t>
  </si>
  <si>
    <t>Art 2.1 : L’estimation 2019 du nombre de personnes par logements de statistique Canada sous-estime la population résidentielle desservie et occupée de façon permanente. Une population de 21 057 personnes est plus représentative.</t>
  </si>
  <si>
    <t>Réseau municipal (X2104870)</t>
  </si>
  <si>
    <t>X2104870</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10 immeubles résidentiels est requise d'ici le 1er septembre 2023.</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t>
  </si>
  <si>
    <t>Rivière-Ouelle</t>
  </si>
  <si>
    <t>Les 5 branchements non résidentiels sans compteurs sont inactifs
8 des branchements non-résidentiels sont des branchements mixtes</t>
  </si>
  <si>
    <t>Art.1.4 : Les frais d'administration générale ont été estimés avec une valeur de 15 % des charges avant amortissement (article 1.1).
Art. 2.5 : La taxe foncière sur la valeur a été estimée afin d’obtenir un excédent de 7 831 $ entre les revenus et le coût de fonctionnement. Cet excédent a été ajouté à la réserve financière dédiée aux infrastructures d’eau, amenant le solde de la réserve à 12 970 $ à la fin de l’année 2019.</t>
  </si>
  <si>
    <t>Rivière-Saint-Jean</t>
  </si>
  <si>
    <t>X0009663</t>
  </si>
  <si>
    <t>Art.2.5 : La taxe foncière sur la valeur a été estimée afin d'équilibrer minimalement les revenus affectés aux services d'eau (article 2.7) et le coût de fonctionnement des services d'eau (article 1.5) de façon à ne pas créer de déficit.
Art 4.5 : Les subventions proviennent de la TECQ. Recherche en eau pour 1 019 $ réalisée en 2019.
Art 4.5 : Les subventions proviennent de la TECQ. 30 000 $ prévus pour un nouveau réseau d'eau potable, 113 000 $ pour l'alimentation en eau du garage municipal et environ 100 000 $ pour l'alimentation en eau d'un sentier de patinoire (estimation).
Art 4.6 : Le financement sera fait via des emprunts. 300 000 $ pour la mise aux normes des fosses septiques des résidences.</t>
  </si>
  <si>
    <t>Roberval</t>
  </si>
  <si>
    <t>X0010099</t>
  </si>
  <si>
    <t>Art. 4.1 : 6 compteurs d'eau ont été installé en 2019 dans des milieux résidentiels sauf qu'ils n'ont pas été relevés en décembre 2019 et 12 autres compteurs en milieu résidentiel ont été installés en janvier 2020. Cette installation complète l'échantillon et ces ajouts devraient permettre d'utiliser les données de cet échantillon représentatif pour les prochains bilans.</t>
  </si>
  <si>
    <t>Art.2.5 : La taxe foncière sur la valeur a été estimée afin d'équilibrer minimalement les revenus affectés aux services d'eau (article 2.7) et le coût de fonctionnement des services d'eau (article 1.5) de façon à ne pas créer de déficit.
4.2. Les subventions confirmées proviennent du FIMEAU et de la programmation de la TECQ 19-24
2020: Remplacement de l'aqueduc sur 7 km sur le Boulevard de l'Anse (4.5M$). 2021: Réfection de l'avenue Saint-Jean et de la rue Lévesque (1.2M$) et réfection de la conduite pluviale sur la route de l'aéroport (0.3M$) 2020 : Réfection Bergeron, Mcnicoll, Dubois et Morin (2M$)</t>
  </si>
  <si>
    <t>Rosemère</t>
  </si>
  <si>
    <t>X0008484</t>
  </si>
  <si>
    <t>Lauréanne</t>
  </si>
  <si>
    <t>X2020904</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s réseaux Rosemère et Lauréanne, ces derniers doivent être auscultés à 200 % pour le 1er septembre 2021.</t>
  </si>
  <si>
    <t>Art.1.4 : Les frais d'administration générale ont été estimés avec une valeur de 15 % des charges avant amortissement (article 1.1).
Art. 2.5 : La taxe foncière sur la valeur a été estimée afin d’obtenir un excédent de 525 463$ entre les revenus et le coût de fonctionnement. Cet excédent a été ajouté à la réserve financière dédiée aux infrastructures d’eau, amenant le solde de la réserve à 1 139 937$ à la fin de l’année 2019.
Art.4.1 et 4.5 : Les subventions proviennent de la planification de laTECQ 19-23 et d'une estimation de 100% de la TECQ 24-28.</t>
  </si>
  <si>
    <t>Roxton Pond</t>
  </si>
  <si>
    <t>X2064561</t>
  </si>
  <si>
    <t xml:space="preserve">Art 4.1 : Le nombre de branchements de services non équipé de compteurs correspond à des branchements inactifs. </t>
  </si>
  <si>
    <t>Arvida</t>
  </si>
  <si>
    <t>X0009975</t>
  </si>
  <si>
    <t>Chicoutimi Nord</t>
  </si>
  <si>
    <t>Chicoutimi Sud</t>
  </si>
  <si>
    <t>X0010041</t>
  </si>
  <si>
    <t>Jonquière</t>
  </si>
  <si>
    <t>X0009974</t>
  </si>
  <si>
    <t>La Baie</t>
  </si>
  <si>
    <t>Lac Kénogami</t>
  </si>
  <si>
    <t>X0008044</t>
  </si>
  <si>
    <t>Laterrière</t>
  </si>
  <si>
    <t>X0010473</t>
  </si>
  <si>
    <t>Shipshaw Sud</t>
  </si>
  <si>
    <t>X0010151-X2074225-X2074226</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à raison de 500 compteurs d'eau par année. 
Art 2.1 : Étant donné que l’objectif de l’indice de fuite dans les infrastructures n’est pas atteint pour les réseaux Arvida; Chicoutimi Nord; Chicoutimi Sud; Jonquière; La Baie et Shipshaw Sud, ces derniers doivent être auscultés à 200 % pour le 1er septembre 2021.</t>
  </si>
  <si>
    <t>X0009808</t>
  </si>
  <si>
    <t xml:space="preserve">La municipalité n'avait pas d'obligation pour la section 3 en 2019. Elle n'avait donc pas complété d'actions. </t>
  </si>
  <si>
    <t>Art.2.5 : La taxe foncière sur la valeur a été estimée afin d'équilibrer minimalement les revenus affectés aux services d'eau (article 2.7) et le coût de fonctionnement des services d'eau (article 1.5) de façon à ne pas créer de déficit.
Art.4.1:
Réalisation 2019 avec TECQ 14-18
11 552$     Étude pour traitement eau potable
126 165$   Mise au normes, eau usée (système de mesure de débit à l'affluent + chambre de contrôle de niveau)
137 507$   Remplacement de conduite tronçon I013 (rang 6 Est et Ouest)
Investissements prévus 2021:
581 400$ : règlement d'emprunt -&gt;Mise en place système de filtration au charbon actif et correction du PH</t>
  </si>
  <si>
    <t>Saint-Adelphe #1:3970</t>
  </si>
  <si>
    <t>X0009436</t>
  </si>
  <si>
    <t>Art 1.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100%. L’emprunt pour les infrastructures d'eau a été estimé à 28% du seuil d’immobilisation pour la TECQ.
</t>
  </si>
  <si>
    <t>Réseau municipal (X0008137)</t>
  </si>
  <si>
    <t>X0008137</t>
  </si>
  <si>
    <t>Réseau terrasse Saint Denis (X0008138)</t>
  </si>
  <si>
    <t>X0008138</t>
  </si>
  <si>
    <t>Art 4.2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 1.4 : Les frais d'administration générale ont été estimés à 15% des charges avant amortissements.
Art 2.5 : La taxe foncière sur la valeur a été utilisée afin de retrouver un excédent de fonctionnement de 82 7242$.
Art 2.9 et 2.10 : Les montants des deux réserves financières " Égout et aqueduc- Village" et  " Égout et aqueduc- St-Denis" sont considérés.
Art 4.1 : TECQ et FIMEAU</t>
  </si>
  <si>
    <t>L'installation de production #2 (Système de production - Saint-Adolphe-d'Howard (Puits FE-01-2016)) n'aurait pas fonctionnée en 2019 ou seulement en fin d'année.</t>
  </si>
  <si>
    <t>Saint-Adrien d'Irlande</t>
  </si>
  <si>
    <t>X0009215</t>
  </si>
  <si>
    <t>Art.2.5 : La taxe foncière sur la valeur a été estimée afin d'équilibrer minimalement les revenus affectés aux services d'eau (article 2.7) et le coût de fonctionnement des services d'eau (article 1.5) de façon à ne pas créer de déficit.
Art. 4.1 : Provient du PRIMEAU</t>
  </si>
  <si>
    <t>SAINT_AGAPIT</t>
  </si>
  <si>
    <t>X0010234</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Le FIMEAU inscrit en 2021 sera utilisé pour le renouvellement de conduites.
Le financement de la TECQ pour les infrastructures d'eau a été estimé à 75% bien que la détermination des besoins n'a pas encore été identifiée.
L’emprunt pour les infrastructures d'eau a été estimé à 100% du seuil d’immobilisation pour la TECQ.
</t>
  </si>
  <si>
    <t>RARC</t>
  </si>
  <si>
    <t>X0010472</t>
  </si>
  <si>
    <t xml:space="preserve">Art.2.5 : La taxe foncière sur la valeur a été estimée afin d'équilibrer minimalement les revenus affectés aux services d'eau (article 2.7) et le coût de fonctionnement des services d'eau (article 1.5) de façon à ne pas créer de déficit.
Section 4 : Aucun financement n'est indiqué. En effet, la municipalité achète l'eau potable à la RARC et ne s'occupe pas de prévoir les investissement liés à la gestion d'actif. Cependant, si des travaux sont nécessaires, des montants lui sont directement facturés par la Régie. À noter que la RARC est une régie de distribution et qu'elle achète l'eau potable à l'AIBR qui elle s'occupe des installations de production d'eau potable. Saint-Aimé ne possède pas de réseau d'eaux usées ou pluviales. </t>
  </si>
  <si>
    <t>Lac-des-Iles</t>
  </si>
  <si>
    <t xml:space="preserve">Art 4.1: mise à niveau de l'usine, avec la TECQ 19-23
Section 4: mis à part le 1658 $ de la TECQ aucune information n’est disponible quant aux investissements déjà réalisés en 2019. Des 0$ ont été considérés.
</t>
  </si>
  <si>
    <t>Aqueduc du village</t>
  </si>
  <si>
    <t>X0009290</t>
  </si>
  <si>
    <t>Rivière blanche</t>
  </si>
  <si>
    <t>X0010342</t>
  </si>
  <si>
    <t>Art.2.2 : La municipalité respectait l'objectif de perte d'eau au bilan 2018 et n'avait pas d'obligation de recherche de fuite pour le bilan 2019.</t>
  </si>
  <si>
    <t>Art 2.1 : Étant donné que l’objectif de l’indice de fuite dans les infrastructures n’est pas atteint pour le réseau Aqueduc du village,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X0010615</t>
  </si>
  <si>
    <t xml:space="preserve">Art.4.1 et 4.5 : Les estimation des subventions proviennent de la TECQ. Tirées du document connexe PTI 2020-2022.
2020: 
Auscultation des conduites d'égouts
Mise aux normes du réseau d'égouts
Mise aux normes de l'usine d'eaux usées
Réservoir d'eau potable &amp; vannes
Postes de pompage
2022: 
Mise aux normes du réseau d'égouts
Réservoir d'eau potable &amp; vannes
</t>
  </si>
  <si>
    <t>St-Alexandre-de-Kam.</t>
  </si>
  <si>
    <t>X0008691</t>
  </si>
  <si>
    <t>Section 2 : La municipalité n'avait pas d'obligation de faire de recherche de fuite en 2019 parce qu'elle ne dépassait pas l'objectif de l'IFI au bilan 2018.
Section 4 : Les compteurs non-relevés sont 7 compteurs brisés que la municipalité prévoit remplacer et 2 branchements saisonniers pour lesquels la municipalité n'a pas eu le temps de faire la lecture avant la fermeture pour l'hiver.</t>
  </si>
  <si>
    <t>Art 2.1 : Étant donné que l’objectif de l’indice de fuite dans les infrastructures n’est pas atteint pour le réseau Saint-Alexandre-de-Kamouraska,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4-18 et 19-23.</t>
  </si>
  <si>
    <t>St-Alexandre-des-Lacs</t>
  </si>
  <si>
    <t>x0009818</t>
  </si>
  <si>
    <t>Art. 4.1 : 10 branchements de services résidentiel sont inactifs</t>
  </si>
  <si>
    <t>Art.2.5 : La taxe foncière sur la valeur a été estimée afin d'équilibrer minimalement les revenus affectés aux services d'eau (article 2.7) et le coût de fonctionnement des services d'eau (article 1.5) de façon à ne pas créer de déficit.
Section 4 : Aucune intervention prévue pour les services d'eau.</t>
  </si>
  <si>
    <t>Saint-Alexis (X0008512)</t>
  </si>
  <si>
    <t>X0008512</t>
  </si>
  <si>
    <t xml:space="preserve">Art 2.1 : Étant donné que l’objectif de l’indice de fuite dans les infrastructures n’est pas atteint pour le réseau X0008512, ce dernier doit être ausculté à 200% pour le 1er septembre 2021.
Art 2.2 : Les délais longs sont exceptionnels, du fait de la situation des cas (branchements de services dans une bâtisse abandonnée). La municipalité répare rapidement ses fuites en temps normal.
</t>
  </si>
  <si>
    <t>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 4.2: Travaux pour des mises aux normes.
Art 4.5: Les subventions proviennent du FIMEAU.
Art 4.5 &amp; 4.6: Contruction d'un nouveau puits (P2).</t>
  </si>
  <si>
    <t xml:space="preserve"> Art 2.1: La population est la même que celle desservie dans l'onglet Audit de l'eau.</t>
  </si>
  <si>
    <t>Saint-Alexis-de-Matapédia</t>
  </si>
  <si>
    <t>X0009070</t>
  </si>
  <si>
    <t>Art.2.5 : La taxe foncière sur la valeur a été estimée afin d'équilibrer minimalement les revenus affectés aux services d'eau (article 2.7) et le coût de fonctionnement des services d'eau (article 1.5) de façon à ne pas créer de déficit.
Section 4 : Aucun investissement prévu présentement. Cette section sera modifiée dans les prochaines années lorsque les travaux et les sources de financement serotn établies.</t>
  </si>
  <si>
    <t>Saint-Alphonse</t>
  </si>
  <si>
    <t>X0009094</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s investissements 2019 proviennent de la TECQ 14-18 et les investissements futurs proviennent de la TECQ 19-23.</t>
  </si>
  <si>
    <t xml:space="preserve">4H </t>
  </si>
  <si>
    <t>X0008747</t>
  </si>
  <si>
    <t xml:space="preserve">Adam </t>
  </si>
  <si>
    <t xml:space="preserve">Art.1.2&amp;1.3: Pour le remboursement de la dette, la municipalité ne le sait pas encore.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75%. L’emprunt pour les infrastructures d'eau a été estimé à 75% du seuil d’immobilisation pour la TECQ.
</t>
  </si>
  <si>
    <t>Réseau Village (X0009954)</t>
  </si>
  <si>
    <t>X0009954</t>
  </si>
  <si>
    <t>Réseau Visitation (X2108441)</t>
  </si>
  <si>
    <t>X2108441</t>
  </si>
  <si>
    <t>Art 2.2 : Fuite nécessitant une mobilisation d'équipement donc le délai fut long.</t>
  </si>
  <si>
    <t xml:space="preserve">Art.1.4 : Les frais d'administration générale ont été estimés avec une valeur de 15 % des charges avant amortissement (article 1.1).
Art 2.10 : Le solde pour la réserve financère dédiée aux infrastructures d'eau comprend la réserve égout (85 425 $) et aqueduc (22 104 $) de la muncipalité.
Art.4.1 : Les subventions proviennent de la TECQ 2014-2018. </t>
  </si>
  <si>
    <t>Saint-Anaclet</t>
  </si>
  <si>
    <t>X0009747</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3.</t>
  </si>
  <si>
    <t>Art.1.4 : Les frais d'administration générale ont été estimés avec une valeur de 15 % des charges avant amortissement (article 1.1).
Art.4.1 et 4.5 : Les subventions proviennent de la TECQ et du PRIMEAU .
Art. 4.1 : Réalisation 2019: 58 088 $ ajout turbidimètre au poste de cloration (15 000$) et travaux sur étang aéré en prévision de l'ajout d'un aérateur (45 000$)
Art. 4.5 : Réalisation 2019 : Prolongement de conduite. PRIMEAU-1.2 : 816 000$ + TECQ 19-23 : 463 486$
Art. 4.5 : Investissement prévus 2024 : Prolongement de conduite pour un nouvel éco quartier. TECQ 2024-2028 : 500 000$
Art. 4.6 : Réalisation 2019 : Prolongement de conduite. Règlement d'emprunt 396 000$</t>
  </si>
  <si>
    <t>X0010574</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investissement de 2020 proviennent de la TECQ 2019-2023 et servent à la mise en place d'un nouveau puit.
</t>
  </si>
  <si>
    <t>Saint-André-du-Lac-Saint-Jean</t>
  </si>
  <si>
    <t>X0009783</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RIMEAU.
La municipalité n'a pas prévu d'utiliser de la TECQ pour investir dans les infrastructure d'eau dans les 10 prochaines années.
Les travaux associés à la mise en plase de la station de traitement des eaux usées seront financés par le FIMEAU mais la confirmation n'est pour l'heure pas faite.</t>
  </si>
  <si>
    <t>St-Anselme</t>
  </si>
  <si>
    <t>X0009735</t>
  </si>
  <si>
    <t>Art.1.4 : Les frais d'administration générale ont été estimés avec une valeur de 15 % des charges avant amortissement (article 1.1).
Art 2.5 : La taxe foncière sur la valeur a été estimée afin d’obtenir un montant de 804 083 $ dans la réserve financière dédiée aux infrastructures d’eau.
Art.4.1 et 4.5 : Les subventions proviennent de la TECQ et du FIMEAU.
Le financement de la TECQ pour les infrastructures d'eau a été estimé à 80%.
L’emprunt pour les infrastructures d'eau a été estimé à 50% du seuil d’immobilisation pour la TECQ.</t>
  </si>
  <si>
    <t>AIBR</t>
  </si>
  <si>
    <t>Art 4.1 : Données provenant de la TECQ 14-18 et TECQ19-23.</t>
  </si>
  <si>
    <t>Saint-Antonin</t>
  </si>
  <si>
    <t>X0008765</t>
  </si>
  <si>
    <t>Art. 4.2 : La municipalité pourrait mieux estimer la consommation résidentielle en relevant les compteurs d’eau déjà installés sur son réseau.</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icles 4.5 à 4.8: Prolongement des rues Millénaire, René-Fillion et Paradis financés à 100% par les promoteurs.</t>
  </si>
  <si>
    <t>Saint-Apollinaire</t>
  </si>
  <si>
    <t>X0009944</t>
  </si>
  <si>
    <t>Art.2.5 : La taxe foncière sur la valeur a été estimée afin d'équilibrer minimalement les revenus affectés aux services d'eau (article 2.7) et le coût de fonctionnement des services d'eau (article 1.5) de façon à ne pas créer de déficit.
Art. 4.1 : Provient du FIMEAU (l'année2020) et TECQ 100% (l'année 2021 - 2025)
Art. 4.7 : La municipalité a confirmé le montant, avec le taux d'inlfation de 2%</t>
  </si>
  <si>
    <t>Saint-Arsène</t>
  </si>
  <si>
    <t>X0008784</t>
  </si>
  <si>
    <t>Art.1.4 : Les frais d'administration générale ont été estimés avec une valeur de 15 % des charges avant amortissement (article 1.1).
Art.4.1 et 4.5 : Les subventions proviennent de la TECQ 14-18 et 19-23.
Réalistion 2019 : TECQ 14-18 : réfection d'égout
Subventions 2020 :TECQ 19-23 : 30 000$ inspection puit PP3, 21 000$ inspection réservoir, 397 950$ réfection aqueduc &amp; égouts</t>
  </si>
  <si>
    <t>St Augustin</t>
  </si>
  <si>
    <t>X0009829</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0% pour la réfection des conduites.
L’emprunt pour les infrastructures d'eau a été estimé à 0% du seuil d’immobilisation pour la TECQ.
</t>
  </si>
  <si>
    <t>St-Augustin River</t>
  </si>
  <si>
    <t xml:space="preserve">Section 4: 
Liste des travaux prévus dans la TECQ 19-23:
Second filtration system - UV 300 000 (2020-2021)
Install Pump House 40 000$ (2021-2022)
Drying Beds 35 000$ (2021-2022)
Install sectoral water meters 25 000$ (2022-2023)
Install sewage pump 50 000$ (2022-2023)
</t>
  </si>
  <si>
    <t>X0009146</t>
  </si>
  <si>
    <t>Art 4.1 : 80 branchements inactifs sont considérés en branchements résidentiels sans compteurs.</t>
  </si>
  <si>
    <t>Art 2.1 : Étant donné que l’objectif de l’indice de fuite dans les infrastructures n’est pas atteint pour le réseau Réseau Municipal, ce dernier doit être ausculté à 200% pour le 1er septembre 2021. Aussi, il serait recommandé à la municipalité de faire une recherche de fuites à tous les points de contact pour réduire leur IFI.</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u FIMEAU</t>
  </si>
  <si>
    <t>RIEVR</t>
  </si>
  <si>
    <t>X0008142</t>
  </si>
  <si>
    <t>Saint-Benoît-Labre</t>
  </si>
  <si>
    <t>X0009861</t>
  </si>
  <si>
    <t>Art 2.1 : Étant donné que l’objectif de l’indice de fuite dans les infrastructures n’est pas atteint pour le réseau St Benoît Labre, ce dernier doit être ausculté à 200% pour le 1er septembre 2021.</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Un montant de 138 029$ était inscrit par la municipalité et à ce montant a été ajouté 45 161$ afin de balancer les coûts et les revenus.
Art. 4.5 : La subvention FIMEAU sera utilisée pour le prolongement de réseau mais les projets ayant été décalé à cause de la COVID-19, la municipalité préfère ne pas indiquer de montant.</t>
  </si>
  <si>
    <t>Saint-Bernard</t>
  </si>
  <si>
    <t>X0010579</t>
  </si>
  <si>
    <t xml:space="preserve">1.3.1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2.1 : Étant donné que l’objectif de l’indice de fuite dans les infrastructures n’est pas atteint pour le réseau X0010579, ce dernier doit être ausculté à 200% pour le 1er septembre 2021.
</t>
  </si>
  <si>
    <t>Art. 1.3 : Nous n’avons pas de dette pour le réseau d’aqueduc ou d’égout, mais les montants indiqués pour les frais de financement sont des citoyens qui ont remboursé leur dette. Certains citoyens ont une taxe de secteur puisque le réseau d’aqueduc et d’égout ont été ajoutés récemment. À chaque année, ils remboursent leur partie.
Art. 4.1 : Provient de la TECQ 19-23
Art. 4.5 et 4.6 : provient du programme PRIMEAU (2019) et de la TECQ 19-23 (2020)</t>
  </si>
  <si>
    <t>Art 2.1 : Étant donné que l’objectif de l’indice de fuite dans les infrastructures n’est pas atteint pour le réseau X0010472, ce dernier doit être ausculté à 200% pour le 1er septembre 2021.</t>
  </si>
  <si>
    <t>Section 4 : Les investissements en structure doivent être administrés par la Régie d'Aqueduc Richelieu Centre.</t>
  </si>
  <si>
    <t>Saint Bruno</t>
  </si>
  <si>
    <t>Réseau Commun</t>
  </si>
  <si>
    <t>X0010024-X0009901-X0009835</t>
  </si>
  <si>
    <t>Art 2.1 : Étant donné que l’objectif de l’indice de fuite dans les infrastructures n’est pas atteint pour le réseau Saint-Bruno,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Art.1.4 : Les frais d'administration générale ont été estimés avec une valeur de 15 % des charges avant amortissement (article 1.1).
Art. 2.2 : Rassemble l'ensemble des sommes perçues par la municipalité de la part des citoyens et également des municipalités de Larouche et Hebertville-Station.
Art.2.5 : La taxe foncière sur la valeur a été estimée afin d'équilibrer minimalement les revenus affectés aux services d'eau (article 2.7) et le coût de fonctionnement des services d'eau (article 1.5) de façon à ne pas créer de déficit.
Art. 4.1 : En 2019, les investissements ont été réalisés avec la TECQ 14-18
Les montant sont issus du PTI de la municipalité</t>
  </si>
  <si>
    <t>Le nombre de logements et le nombre de personnes par logement a été ajusté afin de prendre en compte l'ensemble des municipalités desservie par cette installation de production (Saint-Bruno, Larouche, Hébertville-Station).</t>
  </si>
  <si>
    <t>Saint-Bruno-de-Guigues</t>
  </si>
  <si>
    <t>X0009743</t>
  </si>
  <si>
    <t>Section 2 : Parce que l'objectif d'IFI était atteint au Bilan 2018, la municipalité n'avait pas de recherche de fuite obligatoire à faire pour le 1er septembre 2019.</t>
  </si>
  <si>
    <t>Art.1.4 : Les frais d'administration générale ont été estimés avec une valeur de 15 % des charges avant amortissement (article 1.1).
4.5   generatrice 46868 $    TECQ    TABLEAU SECTION 4   ( 25000  TECQ+15200  FOND D'ADMINISTRATION)</t>
  </si>
  <si>
    <t>X0008545</t>
  </si>
  <si>
    <t>Art 2.1 : Étant donné que l’objectif de l’indice de fuite dans les infrastructures n’est pas atteint pour le réseau Réseau municipal, ce dernier doit être ausculté à 200% pour le 1er septembre 2021.
Art 4.1 : Étant donné que la valeur d'au moins un des indicateurs de performance dépasse l’objectif, l’installation et la lecture de compteurs d’eau dans tous les immeubles non résidentiels (Industries, Commerces et Institutions), les immeubles mixtes ciblés, les immeubles municipaux et sur un échantillon de 20 immeubles résidentiels est requise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3.6 et Art.4.4: Les travaux prévus dans les besoins d'investissement à la section 3 font partie d'une liste non exhaustive. Certains seront réalisés et d'autres non. Les montants à la section 4 sont des prévisions de la municipalité.</t>
  </si>
  <si>
    <t>Pied de la Montagne (X0010011)-Saint-Thuribe</t>
  </si>
  <si>
    <t>X0010011</t>
  </si>
  <si>
    <t>Saint-Casimir(X0010388)-Saint-Thuribe</t>
  </si>
  <si>
    <t>X0010388</t>
  </si>
  <si>
    <t xml:space="preserve">Section 4: 
2019: Prise d'eau St-Casimir (PRMIEAU + emprunt)
2020: conduites rue du Bureau (emprunt). Cet investissement n'est pas encore confirmé par le conseil municipal
2021: Barrage Niagarette, conduite d'adduction (TECQ 19-23 + emprunt)
</t>
  </si>
  <si>
    <t>Saint-Célestin</t>
  </si>
  <si>
    <t>X0009248</t>
  </si>
  <si>
    <t xml:space="preserve">Art.1.4 : Les frais d'administration générale ont été estimé par la municipalité.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u FEPTEU et du FIMEAU. </t>
  </si>
  <si>
    <t>Saint-Césaire</t>
  </si>
  <si>
    <t xml:space="preserve">Art.2.5 : La taxe foncière sur la valeur a été estimée afin d'équilibrer minimalement les revenus affectés aux services d'eau (article 2.7) et le coût de fonctionnement des services d'eau (article 1.5) de façon à ne pas créer de déficit.
Section 4 : 
Année 2019 : subventions confirmée provenant de la TECQ 14-18 qui a été utilisée.
Année 2021 : Travaux sur les réseaux d'eau potables et des eaux usées selon le plan d'intervention. 2 181 660 $ , TECQ 19-23
                     Conduite d'amenée pour le puits #1 au chemin Saint-François. FIMEAU ( 4 360 000 $) et emprunts (1 090 000 $)
Année 2020 : Travaux sur le réseau d'eau potable. 1 500 000 $ </t>
  </si>
  <si>
    <t xml:space="preserve">Art 2.1 : Il y a 7 logements qui sont desservis à la ville de Rougements ainsi que les 2 536  logements de la ville de Saint-Césaire. </t>
  </si>
  <si>
    <t xml:space="preserve">Saint-Charles-Borromée </t>
  </si>
  <si>
    <t>X0009158</t>
  </si>
  <si>
    <t xml:space="preserve">Art.1.3 : Le remboursement de la dette 2019 est à 0, car l'ensemble des travaux est financé. La municipalité n'a donc pas de dette.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3.3: Le maintien d’actif régulier en 2020 a été mis à jour avec le financement pour le renouvellement de conduites que la municipalité a reçu.
Art.4.1 et Art.4.5 : Les subventions proviennent de la TECQ, du FIMEAU, du PIQM et du PRIMEAU. Le financement de la TECQ pour les infrastructures d'eau a été estimé à 100%. L’emprunt pour les infrastructures d'eau a été estimé à 87% du seuil d’immobilisation pour la TECQ.
</t>
  </si>
  <si>
    <t>X0010741</t>
  </si>
  <si>
    <t>Art 1.3.1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Étant donné que l’objectif de l’indice de fuite dans les infrastructures n’est pas atteint pour le réseau X0010741, ce dernier doit être ausculté à 200% pour le 1er septembre 2021.</t>
  </si>
  <si>
    <t>Art. 4.1 : Provient de la TECQ 14-18</t>
  </si>
  <si>
    <t>Saint-Charles-de-Bourget</t>
  </si>
  <si>
    <t>X0009600</t>
  </si>
  <si>
    <t>Art.1.4 : Les frais d'administration générale ont été estimés avec une valeur de 15 % des charges avant amortissement (article 1.1).
Art.2.2 : La tarification non volumétrique a été estimée à partir du tarif non volumétrique unitaire en 2019. Il a ensuite été extrapolé pour l'ensemble des comptes facturés la municipalité.
Art.4.1 et 4.5 : Les subventions proviennent de la TECQ.
Le financement de la TECQ pour les infrastructures d'eau a été estimé à 100%.
L’emprunt pour les infrastructures d'eau a été estimé à 100% du seuil d’immobilisation pour la TECQ.</t>
  </si>
  <si>
    <t>Art.4.1 et 4.5 : Les subventions proviennent de la TECQ.
Le financement de la TECQ pour les infrastructures d'eau a été estimé à 25%.</t>
  </si>
  <si>
    <t>Victoriaville</t>
  </si>
  <si>
    <t>X0010728-X0009317</t>
  </si>
  <si>
    <t xml:space="preserve">Art.1.4 : Les frais d'administration générale ont été estimés avec une valeur de 8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Attente du PI pour raffiner la TECQ, estimation de 25% en attendant </t>
  </si>
  <si>
    <t>Saint-Chrysostome</t>
  </si>
  <si>
    <t>X0009019</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TECQ 14-18.</t>
  </si>
  <si>
    <t>Aqueduc de Saint-Clément</t>
  </si>
  <si>
    <t>X0008550</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et la relève de compteurs d’eau dans tous les immeubles non résidentiels (Industries, Commerces et Institutions), les immeubles mixtes ciblés, les immeubles municipaux et sur un échantillon de 20 immeubles résidentiels sera requise progressivement d'ici le 1er septembre 2025.</t>
  </si>
  <si>
    <t>Saint-Cléophas</t>
  </si>
  <si>
    <t>X0009772</t>
  </si>
  <si>
    <t>5 branchements de service non résidentiel inactifs</t>
  </si>
  <si>
    <t>Art 4.1 : Si la municipalité dépasse un des objectifs au bilan 2022, l’installation de compteurs d’eau dans tous les immeubles non résidentiels (Industries, Commerces et Institutions), les immeubles mixtes ciblés, les immeubles municipaux et sur un échantillon de 10 immeubles résidentiels sera requise progressivement d'ici le 1er septembre 2025.
Art 2.1 : Étant donné que l’objectif de l’indice de fuite dans les infrastructures n’est pas atteint pour le réseau Saint-Cléophas,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Aide financière de la TECQ 2019-2023 pour la réalisation d'études préliminaires pour des travaux de réfection. La municipalité ne veut pas donner de montant ou de dates pour la réalisation de ces travaux.</t>
  </si>
  <si>
    <t>Réseau municipal (X0008753)</t>
  </si>
  <si>
    <t>X0008753</t>
  </si>
  <si>
    <t>Art 3.2 Opt 7 : Purge sur la 50ième Avenue. En attente pour travaux TECQ pour réfection de la conduite d'aqueduc qui présente des risques de gel l'hiver. Toutes les autres purges ne sont utilisées que lors du nettoyage du réseau.         
Art 4.1 : Révision du quantitatif de compteurs non résidentiels afin de considérer aussi les immeubles non taxés
Art 4.2 : Il est prévu l'installation de 43 compteurs d'eau dans les immeubles ICI (100 %) et 20 dans le secteur résidentiel</t>
  </si>
  <si>
    <t>Art 2.1 : Étant donné que l’objectif de l’indice de fuite dans les infrastructures n’est pas atteint pour le réseau Réseau municipal (X0008753),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t>
  </si>
  <si>
    <t>Art 1.1 : Les charges avant amortissement de 2018 ont été utilisées.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La municipalité n'a pas encore de programmation mais voudrait faire la réfection du poste de pompage avec la TECQ 19-23.</t>
  </si>
  <si>
    <t>saint-come-linière</t>
  </si>
  <si>
    <t>X2046994</t>
  </si>
  <si>
    <t>Art. 2.1 : La municipalité fait de la recherche de fuite 4 fois par an.</t>
  </si>
  <si>
    <t>Art 2.1 : Étant donné que l’objectif de l’indice de fuite dans les infrastructures n’est pas atteint pour le réseau Saint-Côme-Linière, ce dernier doit être ausculté à 200% pour le 1er septembre 2021.</t>
  </si>
  <si>
    <t>Art.1.4 : Les frais d'administration générale ont été estimés avec une valeur de 13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et 4.2 : Provient des programmes d'aide PRIMEAU et du seuil d'immobilisation de la TECQ 19-23.
Le financement de la TECQ pour les infrastructures d'eau a été estimé à 60%.</t>
  </si>
  <si>
    <t>Saint-Cyprien</t>
  </si>
  <si>
    <t>X0009804</t>
  </si>
  <si>
    <t>Art.1.4 : Les frais d'administration générale ont été estimés avec une valeur de 15 % des charges avant amortissement (article 1.1).
Art.2.2 : La tarification non volumétrique a été estimée à partir du tarif non volumétrique unitaire en 2019. Il a ensuite été extrapolé pour l'ensemble des comptes facturés la municipalité.
Art.2.5 : La taxe foncière sur la valeur a été estimée afin d'équilibrer minimalement les revenus affectés aux services d'eau (article 2.8) et le coût de fonctionnement des services d'eau (article 1.6) de façon à ne pas créer de déficit.
Art. 4.1 : Les investissements réels de 2019 proviennent de la TECQ 2014-2018
Art.4.1 et 4.5 : Les subventions proviennent de la TECQ
Le financement de la TECQ pour les infrastructures d'eau a été estimé à 75%.
Les paiments comptants pour les infrastructures d'eau a été estimé à 10% du seuil d’immobilisation pour la TECQ.</t>
  </si>
  <si>
    <t>Section 1 : Informations tirés de l'outil BI
Section 2 : Représente uniquement la population désservie par l'installation de production à la section 1 
Art. 3.4 : Même traitement qu'en 2017</t>
  </si>
  <si>
    <t>Secteur du Golf</t>
  </si>
  <si>
    <t>X0009080</t>
  </si>
  <si>
    <t>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X2046688 , ce dernier doit être ausculté à 200% pour le 1er septembre 2021.</t>
  </si>
  <si>
    <t>Art 4.1 : TECQ 19-23
Art. 2.5 : La taxe foncière sur la valeur a été estimée afin d’obtenir un excédent de 14 500$ entre les revenus et le coût de fonctionnement. Cet excédent a été ajouté à la réserve financière dédiée aux infrastructures d’eau, amenant le solde de la réserve à 90 426$ à la fin de l’année 2019.</t>
  </si>
  <si>
    <t>Saint Cyrille de Wendover (X0008887)</t>
  </si>
  <si>
    <t>X0008887</t>
  </si>
  <si>
    <t>Art 4.1 : 44 branchements inactifs sont considérés dans le secteur résidentiel sans compteurs.</t>
  </si>
  <si>
    <t>Art 2.1 : Étant donné que l’objectif de l’indice de fuite dans les infrastructures n’est pas atteint pour le réseau X0008887, ce dernier doit être ausculté à 200% pour le 1er septembre 2021.</t>
  </si>
  <si>
    <t xml:space="preserve">Art.1.4 : Les frais d'administration générale ont été estimés avec une valeur de 15 % des charges avant amortissement (article 1.1).
Art 2.5 : La taxe foncière sur la valeur a été estimée afin d’obtenir un montant de 33 $ dans la réserve financière dédiée aux infrastructures d’eau.
Art.4.1 et 4.5 : Les subventions proviennent de la TECQ et du FIMEAU.
Le financement de la TECQ pour les infrastructures d'eau a été estimé à 80%.
Art 4.6 : Le montant de 15 170 000 $ représente l'emprunt effectuer pour les travaux réalisés à l'usine de Drummondville, d'où une absence de ce besoin dans l'outil BI.
Art 3.6 &amp; Art 4.10 : Le pourcentage des investissements par rapport aux besoins d'investissements est élevé. L'estimation des besoins d'investissements et des sources de financement sera raffinée au courant des prochaines années. Puisque les travaux sont réalisés en gestion intégrée, les montants sont donc supérieurs au déficit de maintien d'actif. 
</t>
  </si>
  <si>
    <t>Saint-Damase</t>
  </si>
  <si>
    <t>X0009796</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Aucune intervention prévue présentement.</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Subventions pour la mise aux normes de l'usine. (FIMEAU 1.2 &amp; PRIMEAU 1.1)</t>
  </si>
  <si>
    <t>Saint-Damien-de-Buckland</t>
  </si>
  <si>
    <t>X0008928</t>
  </si>
  <si>
    <t>Art 2.1 : Étant donné que l’objectif de l’indice de fuite dans les infrastructures n’est pas atteint pour le réseau X0008928, ce dernier doit être ausculté à 200% pour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Provient de la TECQ  pour l'année 2020. Pour les autres années, la municipalité n'a pas encore planifié les montants à investir.
</t>
  </si>
  <si>
    <t>Régie d'Aqueduc Richelieu Centre</t>
  </si>
  <si>
    <t>Municipal</t>
  </si>
  <si>
    <t>X0009610</t>
  </si>
  <si>
    <t>Alpin</t>
  </si>
  <si>
    <t>X0009611</t>
  </si>
  <si>
    <t>Art 4.1 : Étant donné qu'au moins un des deux objectifs n'est pas atteint, l’installation de compteurs d’eau dans tous les immeubles non résidentiels (Industries, Commerces et Institutions), les immeubles mixtes ciblés, les immeubles municipaux et sur un échantillon de 60 immeubles résidentiels est requise d'ici le 1er septembre 2020.</t>
  </si>
  <si>
    <t>Art. 4.1 : Provient de la TECQ 19-23</t>
  </si>
  <si>
    <t>DOMAINE FOREST</t>
  </si>
  <si>
    <t>X2003729</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3.1 : Premier dépassement de la municipalité de la consommation résidentielle
Art 4.1 : Si la municipalité dépasse un des objectifs au bilan 2021, l’installation de compteurs d’eau dans tous les immeubles non résidentiels (Industries, Commerces et Institutions), les immeubles mixtes ciblés, les immeubles municipaux et sur un échantillon de 1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3.3 : Les besoins en maintient 2020 ont étés ajustés de façon à ne pas avoir une courbe de DMA négative. Les informations du précédent PI sont obselètes et il est conseillé de le remettre à jour.
Art 4.1 : 2020 : Réalisation de plans et devis pour la reconstruction de l'égout pluvial, 2021: Mise à niveau des stations de pompage - réseau d'égout Montjoie 280 000$ + RECONSTRUCTION DU RÉSEAU D'ÉGOUT PLUVIAL SUR LA CÔTE DE L'ARTISTE 1 000 000$</t>
  </si>
  <si>
    <t>Art.1.4 : Les frais d'administration générale ont été estimés avec une valeur de 15 % des charges avant amortissement (article 1.1).
Section 2 : Les revenus ont été estimés selon le bilan 2018. 
Section 4 : Les montants indiqués correspondent à la TECQ 14-18 et au FIMEAU-1.1.</t>
  </si>
  <si>
    <t>Saint-Didace</t>
  </si>
  <si>
    <t>X0008626</t>
  </si>
  <si>
    <t xml:space="preserve">Art.4.1 et 4.5 : Les subventions proviennent de la TECQ. Le financement de la TECQ pour les infrastructures d'eau a été estimé à 20%. Le paiement comptant pour les infrastructures d'eau a été estimé à 20% du seuil d’immobilisation pour la TECQ.
</t>
  </si>
  <si>
    <t>Saint-Dominique</t>
  </si>
  <si>
    <t>X0008674</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9-23.</t>
  </si>
  <si>
    <t>Saint-Adèle</t>
  </si>
  <si>
    <t>X000820-X0008822-X0008369</t>
  </si>
  <si>
    <t>Sainte-Agathe</t>
  </si>
  <si>
    <t>X0009133</t>
  </si>
  <si>
    <t>Art.1.4 : Les frais d'administration générale ont été estimés avec une valeur de 10 % des charges avant amortissement (article 1.1).
Art. 4.1 : Provient du FIMEAU en 2021 pour le renouvellement de conduite et mise en place de conduites en PVC.
Prolongement de réseau en 2020.
Le financement de la TECQ pour les infrastructures d'eau a été estimé à 0%.</t>
  </si>
  <si>
    <t xml:space="preserve">Sainte-Angèle-de-Mérici </t>
  </si>
  <si>
    <t>X0010644</t>
  </si>
  <si>
    <t>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Art 2.1 : Étant donné que l’objectif de l’indice de fuite dans les infrastructures n’est pas atteint pour le réseau Sainte-Angèle-de-Mérici, ce dernier doit être ausculté à 200% pour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9-23.
Remplacement conduite aqueduc Rue Laurent-Thibault Sud 195 000$ rattrapage
Le plan d'intervention est en cours de mise à jour présentement (la valeur n'est pas parfaitement représentative)
Mise à jour PI, auscultation sur 2,7 km et rue Saint-George : 30 750$ TECQ 19-23
Remplacement égout avenue Bernard-Lévesque : 25 000$ 2023-2024 TECQ 19-23
Remplacement égout chemin station de pompage : 25 000$ 2023-2024 TECQ 19-23
Remplacement conduite d'égout tronçon I116: 2021-2022 135 000$ (portion égout) </t>
  </si>
  <si>
    <t>Sainte-Angèle-de-Monnoir</t>
  </si>
  <si>
    <t>X0008925</t>
  </si>
  <si>
    <t>Art 1.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Étant donné que l’objectif de l’indice de fuite dans les infrastructures n’est pas atteint pour le réseau  X0008925, ce dernier doit être ausculté à 200% pour le 1er septembre 2021.</t>
  </si>
  <si>
    <t>Art.4.1 et 4.5 : Les subventions proviennent de la TECQ pour les projets:
- Station de pompage rue Réjean
-Étude du réseau pluvial sur la rue Réjean
-Réhabilitation des conduites
-Réservoir d'eau potable - Plans et devis
-Ajout d'un bassin de rétention avec débordement au poste de pompage des eaux usées
-Inspection réseau égout
-Plan d'intervention en infrastructures municipales
Art:1.4: La municipalité importe l'eau donc les frais d'administration générale sont inclues dans la charge avant amortissement</t>
  </si>
  <si>
    <t>Sainte-Angèle-de-Prémont</t>
  </si>
  <si>
    <t>X2015874</t>
  </si>
  <si>
    <t>Art.4.1 : Il est recommandé d'feffectuer la relève des compteurs d'eau pour inclure les données de consommation au prochain bilan. Pour les compteurs d'eau qui manquent, la municipalité prévoit le terminer d'ici juillet 2020.</t>
  </si>
  <si>
    <t xml:space="preserve">Art.1.4 : Les frais d'administration générale ont été estimés avec une valeur de 10 % des charges avant amortissement (article 1.1).
Art.2.4 :  Le transfert du gouvernement du Québec inclut la subvention du MAMH (FIMR) pour l'assainissement des eaux usées.
Art.4.1 et 4.5 : Les subventions proviennent de la TECQ.
Le financement de la TECQ pour les infrastructures d'eau a été estimé à 50%.
L’emprunt a été pour les infrastructures d'eau a été estimé à 15% des subventions de la TECQ.
</t>
  </si>
  <si>
    <t>Sainte-Anne-de-Bellevue-Pierrefonds</t>
  </si>
  <si>
    <t>X0008126</t>
  </si>
  <si>
    <t>Art 2.1 : Étant donné que l’objectif de l’indice de fuite dans les infrastructures n’est pas atteint pour le réseau, ce dernier doit être ausculté à 200 % de sa longueur équivalente d'ici le 1er septembre 2021.</t>
  </si>
  <si>
    <t xml:space="preserve">Travaux en  2019
• 3 252 915,93 $ taxes incluses.
• Subventions : 916 267,00 $
Travaux  en  2020
• 950  243,20 $ taxes incluses.
• Subventions : 297 541,00 $
Travaux prévus en 2021
• 3 000 000,00 $ 
• Subvention : 287 442,00 $
Travaux prévus en 2022
• 1 300 000,00 $
• Subvention : 92 287,00 $
Travaux prévus en 2023
• 1 345 000,00 $
• Subvention : 579 000,00 $
</t>
  </si>
  <si>
    <t>Station, Cessionnaires, Hudon, Usines</t>
  </si>
  <si>
    <t>3eme Rang Ouest</t>
  </si>
  <si>
    <t>X0008446</t>
  </si>
  <si>
    <t>230, Martineau, Harton</t>
  </si>
  <si>
    <t>X2060171</t>
  </si>
  <si>
    <t xml:space="preserve">Art.1.4 : Les frais d'administration générale ont été estimés avec une valeur de 15 % des charges avant amortissement (article 1.1).
Art. 2.5 : La taxe foncière sur la valeur a été estimée afin d’obtenir un excédent de 15 358$ entre les revenus et le coût de fonctionnement. Cet excédent a été ajouté à la réserve financière dédiée aux infrastructures d’eau, amenant le solde de la réserve à 24 182$ à la fin de l’année 2019.
Art.4.1 et 4.5 : Les subventions proviennent de la TECQ et du PRIMEAU-1.2.
Réalisation 2019 : 371 257$, TECQ 14-18, Prolongement Carré Saint-Louis
Réalisation 2019: 8 695 982$, PRIMEAU-1.2, Eau potable et usée secteur Carré Saint-Louis et route 132 ouest
Investissement 2020 : 70 000$, TECQ 19-23, Ajout eau usée rue Gendron
Investissement 2020 : 170 000$, TECQ 19-23, Ajout eau potable 3e avenue
</t>
  </si>
  <si>
    <t>Sainte-Anne-des-Monts</t>
  </si>
  <si>
    <t>X0008070</t>
  </si>
  <si>
    <t>Art.3.2 : La municipalité avait 7 purges permanentes en 2018 et en a optimisé 1 en 2019, réduisant les usages municipaux de 152 à 124 ML annuellement.</t>
  </si>
  <si>
    <t>Art.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ait l’objectif au bilan 2017, l’installation de compteurs d’eau dans tous les immeubles non résidentiels (Industries, Commerces et Institutions), les immeubles mixtes ciblés, les immeubles municipaux et sur un échantillon de 60 immeubles résidentiels est requise d'ici le 1er septembre 2021.</t>
  </si>
  <si>
    <t>Art.1.4 : Les frais d'administration générale ont été estimés avec une valeur de 15 % des charges avant amortissement (article 1.1).
Art.4.1 et 4.5 : Les subventions proviennent de la TECQ.</t>
  </si>
  <si>
    <t>Sainte-Anne-de-Sorel</t>
  </si>
  <si>
    <t>X0010713</t>
  </si>
  <si>
    <t>Sainte-Anne-des-Plaines</t>
  </si>
  <si>
    <t>X0008787</t>
  </si>
  <si>
    <t>Section 2 art 2.1 Option 3: 3 recherches de fuites par écoute de BF, vannes et autres faites en 2019.  2 recherches de fuites par écoute de BF, vannes et autres planifiées annuellement au printemps et automne 2020. Possibilité de recherche additionnelle si des évènements particuliers (coup de bélier et autres) sont constatés durant l'année 2020.       
Section 3 art. 3.2 Option 5: Installation d'un système de filtration de l'eau des Jeux d'eau prévue en 2020.
Art 4.1 : Si la municipalité dépasse un des objectifs au bilan 2021, l’installation de compteurs d’eau dans tous les immeubles non résidentiels (Industries, Commerces et Institutions), les immeubles mixtes ciblés, les immeubles municipaux et sur un échantillon d'au moins 60 immeubles résidentiels sera requise progressivement d'ici le 1er septembre 2025.</t>
  </si>
  <si>
    <t>Art 2.1: Étant donné que l’objectif de l’indice de fuite dans les infrastructures n’est pas atteint pour le réseau X0008787, ce dernier doit être ausculté à au moins 200% pour le 1er septembre 2021.
Art 3.1 : Lire les compteurs d'eau dans le secteur résidentiel pour mieux estimer la consommation résidentielle.
Art 3.2: Réduire le volume d'eau utilisé pour le nettoyage des filtres à l'usine de production. (voir AWWA, Non Mesurée Non facturée).
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Section 4: dans le BI il y a certaines interventions de maintien. Mais comme la portion de coût pour le maintien n'est pas connu. Tous les investissements prévus dans les 10 prochaines années pour la bonificationou ET pour le maintien se trouve dans le tableau 2 de la section 4 (Bonification de l'offre de service)
Art 4.5 : le 5 369 500$ correspond à la TECQ 19-23</t>
  </si>
  <si>
    <t>Sainte-Anne</t>
  </si>
  <si>
    <t>X0010095</t>
  </si>
  <si>
    <t>Art 2.1 : Étant donné que l’objectif de l’indice de fuite dans les infrastructures n’est pas atteint pour le réseau,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15 % des charges avant amortissement (article 1.1).
Art 4.1: Les subventions proviennent de la TECQ19-23
Art 4.2: 2020: Rue Ste-Anne; 2021: Rue Sicotte et ajout de vannes coin du rang 7; 2020: Rue de l'église tous changement de conduites.
Art 4.5: 2023: Bouclage de réseau Rue Lassonde</t>
  </si>
  <si>
    <t>Ste-Aurélie</t>
  </si>
  <si>
    <t>X0009786</t>
  </si>
  <si>
    <t>Art.2.5 : La taxe foncière sur la valeur a été estimée afin d'équilibrer minimalement les revenus affectés aux services d'eau (article 2.7) et le coût de fonctionnement des services d'eau (article 1.5) de façon à ne pas créer de déficit.
Art. 2.6 : L'excédant de fonctionnement provient de l'excédant perçu pour les services d'eau des années antérieures.
Art.4.1 et 4.5 : Les subventions proviennent de la programmation de la TECQ 19-23</t>
  </si>
  <si>
    <t>Sainte-Béatrix</t>
  </si>
  <si>
    <t>X2020970</t>
  </si>
  <si>
    <t>Le débit de niut de la municipalté est passée de 7,9 à 0,71 m³/h durant l'année. Pour ne pas surestimer la consommation résidentielle et offrir une représentation plus juste de la municipalité, la moyenne des débits de nuit a été utilisée au lieu du débit de nuit minimum (DMN) pour déterminer les PER. Les actions concernant le contrôle actif des fuites seront évaluées selon la technique du DNM, qui donne un IFI de  0,5. Donc, aucune obligation de contrôle actif des fuites n'est demandée par le Ministère.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Art 4.1 : 2019 à 2025 TECQ 14-18 et environ 200 000$ par an pour construction d'une nouvelle staion de traitment et la renconstruction de l'existante. 
2023 Étude plans et devis égouts usées FIMEAU à venir
</t>
  </si>
  <si>
    <t>Ste-Brigitte-de-Laval</t>
  </si>
  <si>
    <t>X0008371</t>
  </si>
  <si>
    <t>Art 2.1 : Étant donné que l’objectif de l’indice de fuite dans les infrastructures n’est pas atteint pour le réseau Sainte-Brigitte-de-Laval, ce dernier doit être ausculté à 200% pour le 1er septembre 2021.
Art 4.1 : Étant donné que la valeur d'au moins un des indicateurs de performance dépassait l’objectif au bilan 2018, l’installation de compteurs d’eau dans tous les immeubles non résidentiels (Industries, Commerces et Institutions), les immeubles mixtes ciblés, les immeubles municipaux et sur un échantillon de 60 immeubles résidentiels est requise d'ici le 1er septembre 2022.</t>
  </si>
  <si>
    <t>Réseau Village</t>
  </si>
  <si>
    <t>X0009345</t>
  </si>
  <si>
    <t>Réseau Centre</t>
  </si>
  <si>
    <t>X0009238</t>
  </si>
  <si>
    <t>Réseau Duchesnay</t>
  </si>
  <si>
    <t>X0010965</t>
  </si>
  <si>
    <t>Art 4.1 et 4.2 : 
2020 à 2022 Renouvellement de conduites (FIMEAU)
2023: Agrandissement de l'usine de production d'eau potable Duchesnay (TECQ 19-23)</t>
  </si>
  <si>
    <t>Sainte-Cécile-de-Lévrard</t>
  </si>
  <si>
    <t>X0009267</t>
  </si>
  <si>
    <t>Sainte-Claire</t>
  </si>
  <si>
    <t>X0010161</t>
  </si>
  <si>
    <t>Art. 4.1 : Les données du tableau ont été affinées par rapport au bilan 2018.</t>
  </si>
  <si>
    <t>Art 2.1 : Étant donné que l’objectif de l’indice de fuite dans les infrastructures n’est pas atteint pour le réseau X0010161, ce dernier doit être ausculté à 200% pour le 1er septembre 2021.</t>
  </si>
  <si>
    <t>Art. 4.1, 4.2, 4.3 et 4.6: Provient du PTI</t>
  </si>
  <si>
    <t>Sainte-Clotilde-de-Horton (X0009388)</t>
  </si>
  <si>
    <t xml:space="preserve">X0009388 </t>
  </si>
  <si>
    <t>Art 4.1 : 2 branchements inactifs considérés dans le secteur non résidentiel sans compteurs</t>
  </si>
  <si>
    <t xml:space="preserve">Art 1.2 et 1.3 : Emprunt temporaire en 2019 donc pas de capital associé en eau potable.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3.6 &amp; Art 4.10 : Le pourcentage des investissements par rapport aux besoins d'investissements est élevé. L'estimation des besoins d'investissements et des sources de financement sera raffinée au courant des prochaines années.
Art.4.1 et 4.5 : Les subventions proviennent de la TECQ et du FIMEAU.
Le financement de la TECQ pour les infrastructures d'eau est de 825 166$.
</t>
  </si>
  <si>
    <t>Sainte-Croix</t>
  </si>
  <si>
    <t>X0009181</t>
  </si>
  <si>
    <t>Il est recommandé d'installer d'avantage de compteurs dans le secteur non résidentiel pour améliorer la qualité du bilan.</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0% pour le renouvellement de conduites.
L’emprunt pour les infrastructures d'eau a été estimé à 20% du seuil d’immobilisation pour la TECQ.
</t>
  </si>
  <si>
    <t>Saint-Edmond</t>
  </si>
  <si>
    <t>X0009862</t>
  </si>
  <si>
    <t>Art.1.4 : Les frais d'administration générale ont été estimés avec une valeur de 15 % des charges avant amortissement (article 1.1).
Art.4.1 et 4.5 : Les subventions proviennent de la TECQ et du FIMEAU.
L'investissement réel provient de la TECQ 14-18.</t>
  </si>
  <si>
    <t>Saint-Édouard-de-Fabre (X0009367)</t>
  </si>
  <si>
    <t>X0009367</t>
  </si>
  <si>
    <t xml:space="preserve">
Art.4.1 4.2 et 4.3 : Les subventions proviennent de la TECQ et le PIQM.  Les montants sont pour les travaux effectués pour la réhabilliatation des infrastructures d'eau.
Art 4.7:  Les subventions proviennent de la TECQ pour un nouvel enregistreur de débordement et une nouvelle pompe d’égout.                      </t>
  </si>
  <si>
    <t>Saint-Édouard-de-Lotbinière</t>
  </si>
  <si>
    <t>X0009328</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a municipalité ne va pas utiliser la TECQ ou le seuil d'immobilisation de la TECQ pour les infrastructures d'eau du fait du bon état de ses infrastructures.</t>
  </si>
  <si>
    <t>Saint-Édouard-de-Maskinongé</t>
  </si>
  <si>
    <t>X0008609</t>
  </si>
  <si>
    <t>Art.1.4 : Les frais d'administration générale ont été estimés avec une valeur de 15 % des charges avant amortissement (article 1.1).
Art.4.1 et 4.5 : Les subventions proviennent de la TECQ.
2019 : Travaux sur le débitmètre.
2020 : Mise à jour du plan d'intervention.
2024-2025 : Utilisation de la TECQ 19-23 et 24-28 pour la réfection des conduites sur la rue Saint-André.</t>
  </si>
  <si>
    <t xml:space="preserve">Réseau Saint-Martin </t>
  </si>
  <si>
    <t>X0009151</t>
  </si>
  <si>
    <t>Réseau Lourdes</t>
  </si>
  <si>
    <t>X0009152</t>
  </si>
  <si>
    <t>Art 4.1 : La municipalité s'engage à terminer l'installation des compteurs d'eau et à procéder à leur relèves pour le 1er septembre 2021.</t>
  </si>
  <si>
    <t>Art 2.1 : Étant donné que l’objectif de l’indice de fuite dans les infrastructures n’est pas atteint pour le réseau Lourdes, ce dernier doit être ausculté à 200% pour le 1er septembre 2021.
Art 4.1 : Étant donné que la valeur d'au moins un des indicateurs de performance dépasse l’objectif, l’installation et la lecture de compteurs d’eau dans tous les immeubles non résidentiels (Industries, Commerces et Institutions), les immeubles mixtes ciblés, les immeubles municipaux et sur un échantillon de 20 immeubles résidentiels est requise d'ici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3: Les besions en maintient d'actif 2020 ont étés ajustés pour mieux refléter la situation de la municipalité. (Réfection Aqueduc/Égouts (St-Thomas). 200 000$ total, 50 000$ TECQ, 150 000$ emprunt, en 2021-2022. Réseau Routier et Aqueduc (Rang de la Rivière Nord). 9 000 000$, en 2020-2022. Aqueduc (Rang Rivière Sud). 1 000 000$, en 2020-2022)
Art.4.1: Les subventions proviennent de la TECQ et du FEPTEU. Le financement de la TECQ pour les infrastructures d'eau a été estimé à 46%. L’emprunt pour les infrastructures d'eau a été estimé à 0% du seuil d’immobilisation pour la TECQ.
</t>
  </si>
  <si>
    <t>Sainte-Émélie-de-l'Énergie (X0009140)</t>
  </si>
  <si>
    <t xml:space="preserve">X0009140 </t>
  </si>
  <si>
    <t>Art 2.1 : Étant donné que l’objectif de l’indice de fuite dans les infrastructures n’est pas atteint pour le réseau Sainte-Émélie-de-l'Énergie (X0009140),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t>
  </si>
  <si>
    <t xml:space="preserve">Art.1.3 : Le remboursement de la dette 2019 a été estimé en utilisant la proportion (Remboursement de la dette / Frais de financement) du bilan 2018.
Art.1.4 : Les frais d'administration générale ont été estimés avec une valeur de 15 % des charges avant amortissement (article 1.1).
Art 2.2 : La tarification non volumétrique de 2018 a été conservée pour 2019.
Art.2.5 : La taxe foncière sur la valeur a été estimée afin d'équilibrer minimalement les revenus affectés aux services d'eau (article 2.7) et le coût de fonctionnement des services d'eau (article 1.5) de façon à ne pas créer de déficit.
</t>
  </si>
  <si>
    <t>Sainte-Eulalie</t>
  </si>
  <si>
    <t>X0009390</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5 : Les subventions proviennent de la TECQ et du FEPTEU. Le financement de la TECQ pour les infrastructures d'eau a été estimé à 100%. L’emprunt pour les infrastructures d'eau a été estimé à 100% du seuil d’immobilisation pour la TECQ.
</t>
  </si>
  <si>
    <t>Sainte-Félicité</t>
  </si>
  <si>
    <t>X0009841</t>
  </si>
  <si>
    <t>Section 2 : La municipalité n'avait pas d'obligation de recherche de fuite en 2019 parce qu'elle n'a jamais eu un bilan approuvé.</t>
  </si>
  <si>
    <t>Art.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Sainte-Félicité,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t>
  </si>
  <si>
    <t>Sainte-Flavie/Mont-Joli</t>
  </si>
  <si>
    <t>X0009770</t>
  </si>
  <si>
    <t>Institut-Price</t>
  </si>
  <si>
    <t>X0009771</t>
  </si>
  <si>
    <t>Art. 1.4 : Les frais d'administration des services d'eau sont inclus dans les charges avant amortissement. 
Art.2.5 : La taxe foncière sur la valeur a été estimée afin d'équilibrer minimalement les revenus affectés aux services d'eau (article 2.7) et le coût de fonctionnement des services d'eau (article 1.5) de façon à ne pas créer de déficit.
Section 4 : Aucun investissement prévu dans les prochaines années.
Les investissements 2019 proviennent de la TECQ 14-18 et du FEPTEU.</t>
  </si>
  <si>
    <t>Sainte-Françoise</t>
  </si>
  <si>
    <t>X0008757</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10 immeubles résidentiels sera requise progressivement d'ici le 1er septembre 2025.</t>
  </si>
  <si>
    <t>Art.1.4 : Les frais d'administration générale ont été estimés avec une valeur de 15 % des charges avant amortissement (article 1.1).
Art.4.1 et 4.5 : Les subventions proviennent de la TECQ.
Réfection de l'installation de traitement des eaux usées : Montant total 3 000 000$ couvert par la TECQ (689 235$ montant maximum) et par un emprunt pour la balance</t>
  </si>
  <si>
    <t>Sainte-Geneviève-de-Batiscan</t>
  </si>
  <si>
    <t>X0009423</t>
  </si>
  <si>
    <t>Art.1.4 : Les frais d'administration générale ont été estimés avec une valeur de 15 % des charges avant amortissement (article 1.1).
Art. 2.5 : La taxe foncière sur la valeur a été estimée afin d’obtenir un excédent de 70 413$ entre les revenus et le coût de fonctionnement. Cet excédent a été ajouté à la réserve financière dédiée aux infrastructures d’eau, amenant le solde de la réserve à 216 041$ à la fin de l’année 2019.
Section 3
Les besions en maintient d'actif ont étés ajustés pour mieux refléter la situation de la municipalité.
Section 4 
Art 4.1 &amp; 4.2 : Projets de réfection de conduites financés par la TECQ, PRIMEAU et des emprunts municipaux (2019 : rue de l'église et rue St-Philippe. 2021:Rg Nord,Rg Sud, rue Bocage et rue Renaud)
Art 4.6 Prolongement de 400m du réseau d'aqueduc</t>
  </si>
  <si>
    <t>Ste-Gen.Berth(Bert) (X0008656)</t>
  </si>
  <si>
    <t>X0008656</t>
  </si>
  <si>
    <t>Ste-Gen.(Ste-Eli-Nord) (X0008657)</t>
  </si>
  <si>
    <t>X0008657</t>
  </si>
  <si>
    <t>Ste-Gen.(Ste-Eli.Sud) (X0008657)</t>
  </si>
  <si>
    <t>Art 2.1 : Étant donné que l’objectif de l’indice de fuite dans les infrastructures n’est pas atteint pour les réseaux Ste-Gen.Berth(Bert) (X0008656) et Ste-Gen.(Ste-Eli.Sud) (X0008657), ces derniers doivent être auscultés à 200 % pour le 1er septembre 2021.</t>
  </si>
  <si>
    <t xml:space="preserve">Art.1.4 : Les frais d'administration générale ont été estimés avec une valeur de 15 % des charges avant amortissement (article 1.1).
Art 2.5 : La taxe foncière sur la valeur a été estimée afin d’obtenir un montant de 17 353 $ dans la réserve financière dédiée aux infrastructures d’eau.
Art 2.9 et 2.10 : Les réserves financières "Eau potable" et "Eaux usées" sont considérés. Cependant la réserve eau potable est vide à la fin 2019.
Art.4.1 : Les subventions proviennent de la TECQ.
Le financement de la TECQ pour les infrastructures d'eau a été estimé à 80%.
</t>
  </si>
  <si>
    <t>Ste-Hedwidge</t>
  </si>
  <si>
    <t>X0009820</t>
  </si>
  <si>
    <t xml:space="preserve">Art.1.4 : Les frais d'administration générale ont été estimés avec une valeur de 15 % des charges avant amortissement (article 1.1).
Art.4.1 et 4.5 : Les subventions proviennent de la TECQ.
Le financement de la TECQ 24-28 pour les infrastructures d'eau a été estimé à 10% pour le renouvellement de conduites.
</t>
  </si>
  <si>
    <t>Sainte-hélène</t>
  </si>
  <si>
    <t>X0010148</t>
  </si>
  <si>
    <t>Art 4.2: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Sainte-Hélène</t>
  </si>
  <si>
    <t>X0008687</t>
  </si>
  <si>
    <t>Art.1.4 : Les frais d'administration générale ont été estimés avec une valeur de 15 % des charges avant amortissement (article 1.1).
Art.2.2 : La tarification non volumétrique a été estimée à partir du tarif non volumétrique unitaire en 2019. Il a ensuite été extrapolé pour l'ensemble des comptes facturés la municipalité.
Art.4.1 : Les subventions proviennent de la TECQ. Le financement de la TECQ pour les infrastructures d'eau a été estimé à 10%.
Art. 4.7 : Prolongement du réseau d'eau potable sur la rue Xavier.</t>
  </si>
  <si>
    <t>Section 1 : Informations tirés de l'outil BI
Section 2 : Représente uniquement la population désservie par l'installation de production à la section 1</t>
  </si>
  <si>
    <t>Sainte-Hénédine</t>
  </si>
  <si>
    <t>X0009718</t>
  </si>
  <si>
    <t>Art. 4.1 : Provient du FIMEAU pour 2021</t>
  </si>
  <si>
    <t>X0008440</t>
  </si>
  <si>
    <t>Val d'Irène</t>
  </si>
  <si>
    <t>X0010861</t>
  </si>
  <si>
    <t>Art.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Val-d'Irène,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15 % des charges avant amortissement (article 1.1).
Art.4.1 et 4.5 : Les subventions proviennent de la TECQ du FIMEAU.
Investissement 2019 : TECQ pour remplacement de la membrane d'étanchéité, réservoir Val-d'Irène
Investissement 2021 : FIMEAU pour réfection de conduites, rue Veilleux, Des Flocons, des Crystaux, De la boule de neige</t>
  </si>
  <si>
    <t>Sainte-Julie</t>
  </si>
  <si>
    <t>X0008586</t>
  </si>
  <si>
    <t>Art 4.1 : Si la municipalité dépasse un des objectifs au bilan 2021, l’installation de compteurs d’eau dans tous les immeubles non résidentiels (Industries, Commerces et Institutions), les immeubles mixtes ciblés, les immeubles municipaux et sur un échantillon de 380 immeubles résidentiels sera requise progressivement d'ici le 1er septembre 2025.</t>
  </si>
  <si>
    <t>Sainte-Justine</t>
  </si>
  <si>
    <t>X0009010</t>
  </si>
  <si>
    <t>1.3.1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2.5 : La taxe foncière sur la valeur a été estimée afin d'équilibrer minimalement les revenus affectés aux services d'eau (article 2.7) et le coût de fonctionnement des services d'eau (article 1.5) de façon à ne pas créer de déficit.
Art. 4.1 : Provient du PRIMEAU (254 280$) et de la TECQ 14-18 (650 339$)</t>
  </si>
  <si>
    <t>Ste-Louise</t>
  </si>
  <si>
    <t>X0009187</t>
  </si>
  <si>
    <t>Art.2.1 La recherche de fuite n'a pas été éffectuée en 2019, car au bilan 2018, la municipalité respectait l'objectif d'IFI. La recherche de fuite n'était donc pas obligatoire pour la municipalité. Elle prévoie cependant le faire pour le prochain bilan.</t>
  </si>
  <si>
    <t>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Art 2.1 : Étant donné que l’objectif de l’indice de fuite dans les infrastructures n’est pas atteint pour le réseau X0009187,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Les subventions confirmées (2019)  proviennent de la TECQ pour le prolongement du réseau d'égout. Pour le moment, la municipalité ne prévoit pas utiliser la TECQ 19-23 pour les infrastructures en eau.</t>
  </si>
  <si>
    <t>Sainte-Luce</t>
  </si>
  <si>
    <t>X0009776</t>
  </si>
  <si>
    <t>Luceville</t>
  </si>
  <si>
    <t>X0009778</t>
  </si>
  <si>
    <t>Art.4.1 : 10 branchements non résidentiels inactifs</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IIRL.</t>
  </si>
  <si>
    <t>Saint-Elzéar</t>
  </si>
  <si>
    <t>X000828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a municipalité travaille présentement sur un dossier pour aller chercher des sources de financement supplémentaire.</t>
  </si>
  <si>
    <t>X0010783</t>
  </si>
  <si>
    <t xml:space="preserve">Art.1.4 : Les frais d'administration générale ont été estimés avec une valeur de 15 % des charges avant amortissement (article 1.1).
Art.4.1 et 4.5 : Les subventions proviennent de la TECQ et la répartition est faite d'après le PTI. Les projets conditionnels à l'obtention d'une subvention n'ont pas été prit en compte.
Le financement de la TECQ 24-28 pour les infrastructures d'eau a été estimé à 50%.
L’emprunt a été pour les infrastructures d'eau a été estimé à 50% du seuil d’immobilisation pour la TECQ 24-28.
</t>
  </si>
  <si>
    <t>Madeleine</t>
  </si>
  <si>
    <t>X0009034</t>
  </si>
  <si>
    <t>Manche d'Épée</t>
  </si>
  <si>
    <t>X0009035</t>
  </si>
  <si>
    <t>Art. 4.1 : Les 16 branchements non-résidentiels sans compteurs sont inactifs.</t>
  </si>
  <si>
    <t>Art. 4.1 : La municipalité a terminé l'installation des compteurs d'eau dans les immeubles non-résidentiels et procédé à la relève des 13 compteurs installés dans les immeubles résidentiels en 2019.
La municipalité doit terminer l'installation de l'échantillon de 20 compteurs sur les branchements résidentiels d'ici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s 3 et 4 : Aucune intervention prévue en rattrapage, en maintien ou en bonification.</t>
  </si>
  <si>
    <t>Ste-Marguerite</t>
  </si>
  <si>
    <t>X000971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en 2021 pour le développement de la rue industrielle.
Le financement de la TECQ pour les infrastructures d'eau a été estimé à 75% pour le renouvellement de conduites.
L’emprunt pour les infrastructures d'eau a été estimé à 50% du seuil d’immobilisation pour la TECQ.</t>
  </si>
  <si>
    <t>Ste-Marg.-du-Lac-M.</t>
  </si>
  <si>
    <t>X0008814</t>
  </si>
  <si>
    <t xml:space="preserve">Art 3.1 : les deux premières options sont à l'étude. Il se peut que l'une des deux options soit abandonnée.
Art 4.2.2 : non prévu pour 2020; la municipalité ne savait pas que l'installation de compteurs sur un échantillon du secteur résidentiel est requise au même titre que pour le non résidentiel. La municipalité a appris cela en remplissant le bilan 2019 avec l'analyste responsable.
</t>
  </si>
  <si>
    <t xml:space="preserve">Art.1.4 : Les frais d'administration générale ont été estimés avec une valeur de 15 % des charges avant amortissement (article 1.1). (La charge avant amortissement donnée à la base par la municipalité était de 214868$ pour l'eau potable et 166857$ pour l'eau usée/pluviale avant d'être ventilé de 15%).
Art.2.5 : La taxe foncière sur la valeur a été estimée afin d'équilibrer minimalement les revenus affectés aux services d'eau (article 2.7) et le coût de fonctionnement des services d'eau (article 1.5) de façon à ne pas créer de déficit et d'avoir 0$ en excédent. Le balancement a été inscrit pour l'eau potable, mais en réalité cette valeur balance les montants pour l'eau potable et l'eau usée/pluviale.
Section 4 : Les subventions proviennent de la TECQ. En 2019 les investissements réels autres que les subventions ne sont pas connus. Par défaut, la valeur de 0$ a été inscrite.
Art 4.1 : le 25 000 $ provient du FIMEAU (non confirmé).
Art 4.4 : Le 50 000 $ pour payer le remplacement de conduites et le 100 000$ pour payer les travaux en lien à la Servitude Masson (voir PTI 20-22). Les autres montants du BI 2019 ne sont pas encore prévus dans le PTI.
</t>
  </si>
  <si>
    <t>Art 3.4 : Les seuls traitements de l’eau potable sont l’ajout de chlore et de PYRO 50.</t>
  </si>
  <si>
    <t>X0010191</t>
  </si>
  <si>
    <t>Art 2.1 : Étant donné que l’objectif de l’indice de fuite dans les infrastructures n’est pas atteint pour le réseau Sainte-Mari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3.</t>
  </si>
  <si>
    <t>Art.1.4 : Les frais d'administration générale ont été estimés avec une valeur de 15 % des charges avant amortissement (article 1.1).
Art 2.5 : La taxe foncière sur la valeur a été estimée afin d’obtenir un montant de 238 640 $ dans la réserve financière dédiée aux infrastructures d’eau.
Art.4.1 et 4.5 : Les subventions proviennent de la TECQ et du FIMEAU pour le renouvellement de conduites (2020)
Le financement de la TECQ pour les infrastructures d'eau a été estimé à 60%.
L’emprunt pour les infrastructures d'eau a été estimé à 60% du seuil d’immobilisation pour la TECQ.</t>
  </si>
  <si>
    <t>X0010092</t>
  </si>
  <si>
    <t>Secteur Lac Rose</t>
  </si>
  <si>
    <t>X0010093</t>
  </si>
  <si>
    <t>Art 4.1 : Étant donné que la valeur d'au moins un des indicateurs de performance a déjà dépassé l’objectif, l’installation de compteurs d’eau dans tous les immeubles non résidentiels (Industries, Commerces et Institutions), les immeubles mixtes ciblés, les immeubles municipaux et sur un échantillon de 20 immeubles résidentiels est requise d'ici le 1er septembre 2022.</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18%. Le seuil d'immobilisation pour le TECQ  concernant les infrastructures d'eau a déjà été atteint .
</t>
  </si>
  <si>
    <t>SMSLL</t>
  </si>
  <si>
    <t>X0009506</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Étant donné que l’objectif de l’indice de fuite dans les infrastructures n’est pas atteint pour le réseau SMSLL, ce dernier doit être ausculté à 200% pour le 1er septembre 2021.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La municipalité n'a aucune promesse d'aide financière et ne sais pas encore comment sa TECQ 2019-2023 sera utilisée. Le rapport entre les besoins d'investissement en maintien d'actif régulier et la valeur de remplacement est élevé. L'estimation des besoins d'investissements et de la valeur de remplacement sera raffinée au prochain Bilan.</t>
  </si>
  <si>
    <t>Sainte-Monique</t>
  </si>
  <si>
    <t>X0009877</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RIMEAU.
La municipalité ne souhaite pas indiquer le pourcentage de la TECQ 24-28 utilisé pour les infrastructures d'eau avant d'avoir mieux ciblé les besoins.</t>
  </si>
  <si>
    <t>Ste-Perpétue</t>
  </si>
  <si>
    <t>X0008292</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24-28 pour les infrastructures d'eau a été estimé à 80%.
L’emprunt a été pour les infrastructures d'eau a été estimé à 75% du seuil d’immobilisation pour la TECQ 24-28.</t>
  </si>
  <si>
    <t>Sainte-Perpétue</t>
  </si>
  <si>
    <t>X0009230</t>
  </si>
  <si>
    <t>Art 2.1 : Étant donné que l’objectif de l’indice de fuite dans les infrastructures n’est pas atteint pour le réseau Sainte-Perpétue,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 1.2 : Le frais de financements sont différents de ceux indiqués dans le rapport financier, puisque la municipalité n'estime qu'ils ne doivent pas intervenir dans cette section.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u FEPTEU.</t>
  </si>
  <si>
    <t>Saint-Éphrem-de-Beauce</t>
  </si>
  <si>
    <t>X000989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a période de 2019 à 2021 a été complété à l'aide du PTI.
Le financement de la TECQ 24-28 pour les infrastructures d'eau a été estimé à 75%.
L’emprunt a été pour les infrastructures d'eau a été estimé à 50% du seuil d’immobilisation pour la TECQ 24-28.</t>
  </si>
  <si>
    <t>Saint-Épiphane</t>
  </si>
  <si>
    <t>X0008763</t>
  </si>
  <si>
    <t>Art. 2.2 : Remplacement préventif des branchements de service
Art. 3.2 : Pas de jeux d'eau, patogeoire et piscine publique. Prévoit avoir des jeux d'eau en 2021-2022 avec une directive.</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s informations proviennent de la programmation de la TECQ 2019-2023.
11 550$ : Ajout panneau dosage de chlore
12 536$ : changement pompe
5 100$ : Installation borne sèche
Il y a aussi des travaux divers prévu pour la balance du montant prévu dans la programmation.</t>
  </si>
  <si>
    <t>Ste-Rose</t>
  </si>
  <si>
    <t>X0009904</t>
  </si>
  <si>
    <t xml:space="preserve">Art.1.4 : Les frais d'administration générale ont été estimés avec une valeur de 15 % des charges avant amortissement (article 1.1).
Art 4.1 : Provient de la TECQ 14-18 pour 2019
Les subventions proviennent de la TECQ.
Le financement de la TECQ pour les infrastructures d'eau a été estimé à 80% pour le remplacement de conduites.
L’emprunt pour les infrastructures d'eau a été estimé à 0% du seuil d’immobilisation pour la TECQ.
</t>
  </si>
  <si>
    <t>Sainte-Sabine</t>
  </si>
  <si>
    <t>X0008944</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a municipalité ne prévoit aucun investissement dans son réseau dans les dix prochines années.</t>
  </si>
  <si>
    <t>Réseau Municipal (X0008781)</t>
  </si>
  <si>
    <t>X0008781</t>
  </si>
  <si>
    <t>Domaine Pineault (X0010603)</t>
  </si>
  <si>
    <t>X0010603</t>
  </si>
  <si>
    <t>Art 2.1 : Étant donné que l’objectif de l’indice de fuite dans les infrastructures n’est pas atteint pour le réseau X0008781,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 1.4 : Les frais d'administration générale sont estimées à 15% des charges avant amortissement (Art 1.1).
Art 2.5 : La taxe foncière sur la valeur a été utilisé afin de trouver une excédent entre les revenus et les coûts de 19 015$.
Art 4.1 et 4.5: Les subventions proviennent de la TECQ 19-23. Pour des travaux de pour des travaux de modernisation des équipements de production, mais non pour augmenter la capacité de production.</t>
  </si>
  <si>
    <t>Saint-Esprit</t>
  </si>
  <si>
    <t>X0008516</t>
  </si>
  <si>
    <t>Art.2.1: La municipalité n,a pas fait de la rechercche de fuites à 150% de son réseau en 2019, car elle respectait l'objectif d'indice de fuites dans les infrastructures en 2018 et n'avait donc pas besoin de le faire.</t>
  </si>
  <si>
    <t>Art 2.1 : Étant donné que l’objectif de l’indice de fuite dans les infrastructures n’est pas atteint pour le réseau Saint-Esprit, ce dernier doit être ausculté à 200% pour le 1er septembre 2021.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Art.1.4 : Les frais d'administration générale ont été estimés avec une valeur de 15 % des charges avant amortissement (article 1.1).
Art.4.1 et 4.5 : Les subventions proviennent de la TECQ. Le financement de la TECQ pour les infrastructures d'eau a été estimé à 100%. L’emprunt pour les infrastructures d'eau a été estimé à 100% du seuil d’immobilisation pour la TECQ.
</t>
  </si>
  <si>
    <t>Sainte-Thècle</t>
  </si>
  <si>
    <t>X0010646</t>
  </si>
  <si>
    <t>Art 4.1 : Étant donné que la valeur d'au moins un des indicateurs de performance  a dépassé l’objectif une première fois par le passé, l’installation de compteurs d’eau dans tous les immeubles non résidentiels (Industries, Commerces et Institutions), les immeubles mixtes ciblés, les immeubles municipaux et sur un échantillon de 20 immeubles résidentiels serait requise suite à un nouveau dépassement des objectifs avec un délais d'installation de 3 ans.</t>
  </si>
  <si>
    <t>Art 3.4 : Le PI 2018 estime le DMA à 520 000$, mais il n'est pas représentatif de la situation de la municipalité, car des aides financières FIMEAU de 3,340 millions lui ont été accordés pour du renouvellement de conduites.
Section 4:
2020-2021 FIMEAU renouvellement de conduites, 2022-2028 TECQ estimée</t>
  </si>
  <si>
    <t>Sainte-Thérèse</t>
  </si>
  <si>
    <t>X0008103</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Étant donné que l’objectif de l’indice de fuite dans les infrastructures n’est pas atteint pour le réseau Sainte-Thérèse, ce dernier doit être ausculté à 200% pour le 1er septembre 2021.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ou SSC est requise d'ici le 1er septembre 2021.</t>
  </si>
  <si>
    <t xml:space="preserve">Art 1.4 : Les frais d'administration sont inclus dans les charges avant amortissement selon la municipalité.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u FEPTEU et du PRIMEAU (Programme à confirmer).
Le financement de la TECQ pour les infrastructures d'eau a été estimé à 15%.
L’emprunt pour les infrastructures d'eau a été estimé à 50% du seuil d’immobilisation pour la TECQ.
</t>
  </si>
  <si>
    <t>Sainte-Thérèse-de-Gaspé</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
Art 2.1 : Étant donné que l’objectif de l’indice de fuite dans les infrastructures n’est pas atteint pour le réseau Sainte-Thérèse-de-Gaspé,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s travaux prévus sont les suivants:
Changement de pompe poste de pompage (190 000$) , 100% TECQ
Changement de pompe poste de régulation de pression (190 000$) , 100% TECQ
Travaux sur l'émissaire en mer station d'épuration (255 000$) ,  100% TECQ</t>
  </si>
  <si>
    <t>Saint-Étienne-des-Grès</t>
  </si>
  <si>
    <t>X0008519</t>
  </si>
  <si>
    <t xml:space="preserve">Art. 1.1 et 2.1 : Cas particulier :  La municipalité de Saint-Barnabé dessert des résidences sur le territoire de Saint-Étienne-des-Grès. Puique les résidences sont desservies par le réseau de Saint-Barnabé, le revenu sous forme de tarification volumétrique de 20 018 $ est déduit des charges avant amortissement. Ce montant d'argent n'est donc pas inclut dans ce bilan.
Art.1.4 : Les frais d'administration générale ont été estimés avec une valeur de 5 % des charges avant amortissement (article 1.1). Ils ont ensuite été déduits des charges avant amortissement (article 1.1).
Art.4.1 et 4.5 : Les subventions proviennent de la TECQ,.
Le financement de la TECQ 2024-2028 pour les infrastructures d'eau a été estimé à 100%.
Art.4.2 :  L'emprunt a été estimé à 15% du montant des subventions confirmées.
</t>
  </si>
  <si>
    <t>St-Eugène-D'Argentenay</t>
  </si>
  <si>
    <t>X0009844</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35%.
L’emprunt a été pour les infrastructures d'eau a été estimé à 0% du seuil d’immobilisation pour la TECQ.</t>
  </si>
  <si>
    <t>Saint-Eugène-de-Guigues</t>
  </si>
  <si>
    <t>X0009524</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10 immeubles résidentiels est requise d'ici le 1er septembre 2025.</t>
  </si>
  <si>
    <t xml:space="preserve">Art.1.4 : Les frais d'administration générale ont été estimés avec une valeur de 15 % des charges avant amortissement (article 1.1).
Art. 4.7 :  Les subventions confirmées proviennet de la TECQ.  Nouveau génératrice et la télémétrie. 
</t>
  </si>
  <si>
    <t>Fontarabie</t>
  </si>
  <si>
    <t>X0008583</t>
  </si>
  <si>
    <t>via RAGP</t>
  </si>
  <si>
    <t>X0008584</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Art.1.4 : Les frais d'administration générale ont été estimés avec une valeur de 10 % des charges avant amortissement (article 1.1).
Art. 2.5 : La taxe foncière sur la valeur a été estimée afin d’obtenir un excédent de 65 027$ entre les revenus et le coût de fonctionnement. Cet excédent a été ajouté à la réserve financière dédiée aux infrastructures d’eau, amenant le solde de la réserve à 122 526$ à la fin de l’année 2019.
Art 4.1 : Le financement de la TECQ pour les infrastructures d'eau a été estimé à 60%.</t>
  </si>
  <si>
    <t>Saint-Eustache</t>
  </si>
  <si>
    <t>X0008124</t>
  </si>
  <si>
    <t>Art 4.1 MajoritairementTECQ, 2020-2021 FIMEAU 2 300 000$ pour remplacement de conduites
Art 4.6 et 4.8 : Séparation du réseau d'égout et nouveaux développements</t>
  </si>
  <si>
    <t>Saint-Fabien</t>
  </si>
  <si>
    <t>X0009792</t>
  </si>
  <si>
    <t>2.3 : Réseau gravitaire, aucune pompe ou surpresseur</t>
  </si>
  <si>
    <t>Art 2.1 : Étant donné que l’objectif de l’indice de fuite dans les infrastructures n’est pas atteint pour le réseau Saint-Fabien, ce dernier doit être ausculté à 200% pour le 1er septembre 2021.
Art 4.1 : Étant donné que la valeur d'au moins un des indicateurs de performance dépassait l’objectif au bilan 2017, l’installation de compteurs d’eau dans tous les immeubles non résidentiels (Industries, Commerces et Institutions), les immeubles mixtes ciblés, les immeubles municipaux et sur un échantillon de 20 immeubles résidentiels est requise d'ici le 1er septembre 2021.</t>
  </si>
  <si>
    <t>Art.1.4 : Les frais d'administration générale ont été estimés avec une valeur de 70 000$.
Art.2.5 : La taxe foncière sur la valeur a été estimée afin d'équilibrer minimalement les revenus affectés aux services d'eau (article 2.7) et le coût de fonctionnement des services d'eau (article 1.5) de façon à ne pas créer de déficit.
Art.4.1 : Travaux de réfection complète 9e avenue NORD couvert par la TECQ 14-18.
Section 4 : Présentement, la municipalité n'a pas complété sa programmation TECQ 19-23. Elle ne veut donc pas avancer de montant sur les travaux prévus au courant des prochaines années. Les sommes seront indiquées au courant des prochaines années.</t>
  </si>
  <si>
    <t>Saint-Fabien-de-Panet</t>
  </si>
  <si>
    <t>X0009016</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Provient de la TECQ 14-18 pour le réalisé et de la TECQ 19-23 pour l'année 2020</t>
  </si>
  <si>
    <t>Saint-Félicien</t>
  </si>
  <si>
    <t>X0010097</t>
  </si>
  <si>
    <t>Art 2.1 : Étant donné que l’objectif de l’indice de fuite dans les infrastructures n’est pas atteint pour le réseau St Félicien,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Provient de la TECQ 14-18 en 2019.
Provient de la TECQ 19-24 (2020) et du FIMEAU (1 481 350$ en 2020 et 2 099 144$ en 2022).
</t>
  </si>
  <si>
    <t>Petit Rang</t>
  </si>
  <si>
    <t>Station de purification St-Félix-de-Dalquier</t>
  </si>
  <si>
    <t>X0009705</t>
  </si>
  <si>
    <t xml:space="preserve">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t>
  </si>
  <si>
    <t>Art.1.4 : Les frais d'administration générale ont été fournis par la municipalité.
Art. 2.5 : La taxe foncière sur la valeur a été estimée afin d’obtenir un excédent de 62216$ entre les revenus et le coût de fonctionnement. Cet excédent a été ajouté à la réserve financière dédiée aux infrastructures d’eau, amenant le solde de la réserve à 62216$ à la fin de l’année 2019.
Section 4:  La municipalité n'a pas de sources de financement à date.  Le TECQ est prévue pour l'anné prochain.</t>
  </si>
  <si>
    <t>Réseau Félix/Saint-Martin</t>
  </si>
  <si>
    <t>X0011536</t>
  </si>
  <si>
    <t xml:space="preserve">Belleville </t>
  </si>
  <si>
    <t>X2067017</t>
  </si>
  <si>
    <t>Art 2.2 : Le temps de réparation de fuite sur les conduites est élevé, puisqu'une fuite a été présente sur un branchement de borne fontaine et celles-ci a été isolée afin de ne pas créer de pertes d'eau et fut réparée quelques jours plus tard.
Art 4.1 : 370 branchements inactifs sont considérés dans le secteur non résidentiel sans compteurs.</t>
  </si>
  <si>
    <t>Art 4.1 : Étant donné que la valeur d'au moins un des indicateurs de performance a déjà dépassé l’objectif, la municipalité s'est engagé dans la résolution 394-2020 à installer des compteurs d’eau dans tous les immeubles non résidentiels (Industries, Commerces et Institutions), les immeubles mixtes ciblés, les immeubles municipaux et sur un échantillon de 60 immeubles résidentiels d'ici le 1er septembre 2021.</t>
  </si>
  <si>
    <t xml:space="preserve">Art.1.4 : Les frais d'administration générale ont été estimés avec une valeur de 15 % des charges avant amortissement (article 1.1).
Art. 2.5 : La taxe foncière sur la valeur a été estimée afin d’obtenir un excédent de 156 986$ entre les revenus et le coût de fonctionnement. Cet excédent a été ajouté à la réserve financière dédiée aux infrastructures d’eau.
Art.4.1 : Les subventions proviennent du FEPTEU pour la mise aux normes de la station d'épuration.
Art.4.2.  Réfection rang Frédéric, aqueduc à 530 000$ en 2020 par emprunt et  réfection rue des Ormes et de la Source, aqueduc à 260 000$ en 2021 par emprunt. (Voir le PTI)
Art.4.6. Prolongement HLC et tronçon d'égout sur la 131, aqueduc et égout à 1 350 000$ en 2021 par emprunt. (Voir le PTI)
</t>
  </si>
  <si>
    <t>Saint-Félix d'Otis</t>
  </si>
  <si>
    <t>X0009889</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Provient de la TECQ 14-18</t>
  </si>
  <si>
    <t>Bernierville</t>
  </si>
  <si>
    <t xml:space="preserve">X0009226 </t>
  </si>
  <si>
    <t>Art 4.1 : 20 branchement inactifs considérés dans le non résidentiels non équipés de compteurs.</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programmation de la TECQ 19-23.</t>
  </si>
  <si>
    <t>Saint-Flavien</t>
  </si>
  <si>
    <t>X0009184</t>
  </si>
  <si>
    <t>Art. 4.1 : FIMEAU pour l'année 2020 et 2021.</t>
  </si>
  <si>
    <t>St-François-d'Assise</t>
  </si>
  <si>
    <t>X0009952</t>
  </si>
  <si>
    <t>Art. 1.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
4.1 : FIMEAU remplacement conduite en fonte grise 
4.5 : TECQ agrandissement de conduites pour sécurité incendie</t>
  </si>
  <si>
    <t>Saint-François-de-Sales</t>
  </si>
  <si>
    <t>X0008306</t>
  </si>
  <si>
    <t>Art 2.1 : Étant donné que l’objectif de l’indice de fuite dans les infrastructures n’est pas atteint pour le réseau St François de Sales,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en 2021 pour le renouvellement de conduites.</t>
  </si>
  <si>
    <t>Saint-Frédéric</t>
  </si>
  <si>
    <t xml:space="preserve">X0009814 </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Étant donné que l’objectif de l’indice de fuite dans les infrastructures n’est pas atteint pour le réseau X0009814,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3.3 : Les montants sont ajoutés pour l'année 2020, 2021 et 2022 afin de mieux réfleter la situation réelle de la municipalité (voir la description ci-dessous).
2020 = Remplacement conduite principale eau potable tronçons 016(partie),017,018 et 019(partie) Route 112. (884 850 $+326 400 $+300 900 $)
2021 = Remplacement eau potable et conduite égout pluvial tronçons 029 et 030 rue St-Olivier.  (348 840 $)
2022 = Remplacement conduite eau potable tronçon 012 rue Gagnon et remplacement et relocalisation conduite égout sanitaire tronçons 008 et 010 rue Gagnon.  (400 860 $)
Art. 4.1 : FIMEAU pour l'année 2020. Pour les autrs années, la municipalité prévoit à faire la demande de subvention. Concernant TECQ, le montant n'est pas défini encore.</t>
  </si>
  <si>
    <t>St Fulgence</t>
  </si>
  <si>
    <t>X0009687</t>
  </si>
  <si>
    <t>Art 2.1 : Étant donné que l’objectif de l’indice de fuite dans les infrastructures n’est pas atteint pour le réseau St Fulgenc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100%.
L’emprunt pour les infrastructures d'eau a été estimé à 100% du seuil d’immobilisation pour la TECQ.
</t>
  </si>
  <si>
    <t>X0008696</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14-18, du FIMEAU -1.1 et PRIMEAU-1.2.</t>
  </si>
  <si>
    <t>Paroisse Saint-Gabriel</t>
  </si>
  <si>
    <t xml:space="preserve">X0008693 </t>
  </si>
  <si>
    <t>Art 4.1 :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Saint-Gabriel-de-Rimouski</t>
  </si>
  <si>
    <t>X0010621</t>
  </si>
  <si>
    <t>Note : Afin d’avoir des données volumétriques représentatives, il est recommandé d’installer un enregistreur de données sur le débitmètre à la distribution. Ceci permettrait de mesurer le débit de nuit minimum sur l’ensemble de l’année et d’estimer les PER annuelles. 
Art 2.1 : Étant donné que l’objectif de l’indice de fuite dans les infrastructures n’est pas atteint pour le réseau Saint-Gabriel-de-Rimouski, ce dernier doit être ausculté à 200% pour le 1er septembre 2021.
Art.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t>
  </si>
  <si>
    <t xml:space="preserve">nanofiltration </t>
  </si>
  <si>
    <t>Saint-Gédéon</t>
  </si>
  <si>
    <t>X0010028</t>
  </si>
  <si>
    <t>Étant donné que l’objectif de l’indice de fuite dans les infrastructures n’est pas atteint pour les réseaux X0010028(Saint-Gédéon) et X0008043(Lac-à-la-croix), ces derniers doivent être auscultés à 200 % pour le 1er septembre 2021.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 xml:space="preserve">Art.4.1 et 4.5 : Les subventions proviennent de la TECQ.
Le financement de la TECQ pour les infrastructures d'eau a été estimé à 90%.
</t>
  </si>
  <si>
    <t>Installation de distribution de Saint-Gédéon-de-Beauce</t>
  </si>
  <si>
    <t>X0009652</t>
  </si>
  <si>
    <t xml:space="preserve">Art 4.1 : Les 5 immeubles non équipés de compteurs d'eau sont : l'école, le garage municipale, l'aréna, les jeux d'eau et le bâtiment municipal. À noter que les jeux d'eau seront équipés de compteurs d'eau d'ici 2020. </t>
  </si>
  <si>
    <t xml:space="preserve">Art 4.1 : Financement provenant des subventions des gouvernements : 
2019 : TECQ : 42 221 $,Travaux pour automates.
2020 : FIMEAU : 388 674 $ provincial. 388 674 $ fédéral  pour réfection des postes de pompage des eaux usées.  TECQ : 1 050 $ + 64 845 $ pour des travaux de réféction sur le réseau linéaire. </t>
  </si>
  <si>
    <t>Saint-Georges</t>
  </si>
  <si>
    <t>X0010685</t>
  </si>
  <si>
    <t>Art 4.1 : 15 branchements inactifs ont été ajoutés à la valeur du nombre de branchements de service non résidentiels sans compteurs.</t>
  </si>
  <si>
    <t>Section 3 et 4 : Les données seront mises à jour pour le prochain Bilan.
Section 4 : Selon le PTI 2020-2022</t>
  </si>
  <si>
    <t>Saint-Germain-de-Grantham (X0010799)</t>
  </si>
  <si>
    <t>X0010799</t>
  </si>
  <si>
    <t xml:space="preserve">Art.1.4 : Les frais d'administration générale ont été estimés avec une valeur de 15 % des charges avant amortissement (article 1.1).
</t>
  </si>
  <si>
    <t>Saint-Gervais</t>
  </si>
  <si>
    <t>X0008877</t>
  </si>
  <si>
    <t>St Gilles</t>
  </si>
  <si>
    <t>X2064347</t>
  </si>
  <si>
    <t xml:space="preserve">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t>
  </si>
  <si>
    <t>Art. 4.1 : Provient du FIMEAU (L'année 2020)</t>
  </si>
  <si>
    <t>Saint-Guillaume</t>
  </si>
  <si>
    <t>X0010806</t>
  </si>
  <si>
    <t>S-G Régie Richelieu</t>
  </si>
  <si>
    <t>X0010807</t>
  </si>
  <si>
    <t>La municipalité a installé des enregistreurs de bruits en 2019.</t>
  </si>
  <si>
    <t>Art 2.1 : Étant donné que l’objectif de l’indice de fuite dans les infrastructures n’est pas atteint pour le réseau Saint-Guillaume, ce dernier doit être ausculté à 200% pour le 1er septembre 2021.</t>
  </si>
  <si>
    <t>Art.1.4 : Les frais d'administration générale ont été estimés avec une valeur de 15 % des charges avant amortissement (article 1.1).
Section 4 : Les travaux prévus proviennet du PTI de la municipalité.</t>
  </si>
  <si>
    <t>Saint-Henri</t>
  </si>
  <si>
    <t>Art 4.1 : TECQ 19-23 et 24-28
Art 4.2 et 4.3 : Projets de réfection et de réhabilitation prévus au PTI.</t>
  </si>
  <si>
    <t>St-Henri</t>
  </si>
  <si>
    <t>X000987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50% pour le renouvellement de conduites.
L’emprunt pour les infrastructures d'eau a été estimé à 0% du seuil d’immobilisation pour la TECQ.
</t>
  </si>
  <si>
    <t>Saint-Herménégilde</t>
  </si>
  <si>
    <t>X0010538</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pour le prochain plan d'intervention. Les réseaux sont récents et la municipalité a utilisé moins de 3% de sa TECQ 2014-2018 pour les infrastructures en eau.
Art.4.3 et 4.7 : 
2019 : Changement de Gearbox + Ajustement de PH
2020 : Système de captage de données + toiture à refaire</t>
  </si>
  <si>
    <t>Saint-Hilarion</t>
  </si>
  <si>
    <t>X0008725</t>
  </si>
  <si>
    <t xml:space="preserve">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Art 1.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t>
  </si>
  <si>
    <t>Art 4.1 Renouvellement de conduites 445 014 $  financé par FIMEAU-1.1 et le projet de travaux de réhabilitation ou de remplacement de conduites de distribution d'eau potable et de collecte des eaux usées 592 800$ financé par PIQM-2008-1.5.
Le pourcentage dédié aux infrastructures d'eau de la TECQ 19-23 n'a pas encore été déterminé.
Art.1.4 : Les frais d'administration générale ont été estimés avec une valeur de 15 % des charges avant amortissement (article 1.1).</t>
  </si>
  <si>
    <t>St Hippolyte</t>
  </si>
  <si>
    <t>X0008795</t>
  </si>
  <si>
    <t xml:space="preserve">Art.2.1: Étant donné que l'indicateur sur les pertes d'eau IFI ne dépasse pas l'objectif de 2,0. La recherche de fuites n'est pas requise en 2020, mais est toujours conseillée.
Art 4.1 : Étant donné que la valeur d'au moins un des indicateurs de performance dépasse encore l’objectif (la consommation résidentielle par personne par jour dépasse l'objectif de 184 l/pers/jour depuis 2018), l’installation de compteurs d’eau dans tous les immeubles non résidentiels (Industries, Commerces et Institutions), les immeubles mixtes ciblés, les immeubles municipaux et sur un échantillon de 10 immeubles résidentiels est requise d'ici le 1er septembre 2022. (Même recommandation qu'au bilan 2018).
</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10 immeubles résidentiels est requise d'ici le 1er septembre 2022.</t>
  </si>
  <si>
    <t xml:space="preserve">Art.1.4 : Les frais d'administration générale ont été estimés avec une valeur de 15 % des charges avant amortissement (article 1.1). À la première version du bilan, les frais d'administration étaient de 0$ et les charges avant amortissement étaient de 28 635$. À la version finale, les frais d'administration (15%) ont été ventilés des charges avant amortissement. On a donc les frais d'administration de 4295 $ (= 15% de 28635 $) et les charges avant amortissement de 24 340 $ (= 28635 $ - 4295 $).
Art.2.5 : La taxe foncière sur la valeur a été estimée afin d'équilibrer minimalement les revenus affectés aux services d'eau (article 2.7) et le coût de fonctionnement des services d'eau (article 1.5) de façon à ne pas créer de déficit.Art.2.5 : la taxe foncière sur la valeur a été estimée afin d'équilibrer minimalement les revenus affectés aux services d'eau (article 2.7) et le coût de fonctionnement des services d'eau (article 1.5) de façon à ne pas créer de déficit.
Section 4: La municipalité ne prévoit présentement aucun investissement pour son réseau.
</t>
  </si>
  <si>
    <t>Saint-Honoré</t>
  </si>
  <si>
    <t>X000964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u FEPTEU et du PRIMEAU (Programme à confirmer). Ces données sont fournies par la municipalité.</t>
  </si>
  <si>
    <t>St Honore de Shenley</t>
  </si>
  <si>
    <t>X0009851</t>
  </si>
  <si>
    <t xml:space="preserve">Art.1.4 : Les frais d'administration générale ont été estimés avec une valeur de 15 % des charges avant amortissement (article 1.1).
Art. 4.1 : TECQ 100% pour l'année 2020. Il n'est pas prévu d'utiliser TECQ pour les autres années qui s'en viennent.
PIQM-2008-1.5 pour l'année 2019 et 2020
Art. 4.5 : Il y a des projets planifiés en 2021 et 2023, mais rien n'est confirmé encore. À l'étape de plan et devis.
    </t>
  </si>
  <si>
    <t>Saint-Hubert</t>
  </si>
  <si>
    <t>X0008302</t>
  </si>
  <si>
    <t>Pour les compteurs déjà installés, une lecture a été faite en 2020 et une autre sera reprise en 2021.</t>
  </si>
  <si>
    <t>X0008640</t>
  </si>
  <si>
    <t>Art 2.2 : Le délai de réparation court côté privé, s'explique du fait que c'est la municipalité qui a fait les travaux.</t>
  </si>
  <si>
    <t>Art 2.1 : Étant donné que l’objectif de l’indice de fuite dans les infrastructures n’est pas atteint pour le réseau X0008640, ce dernier doit être ausculté à 200% pour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programmation de la TECQ 19-23 et du PRIMEAU </t>
  </si>
  <si>
    <t>Réseau Saint-Irénée</t>
  </si>
  <si>
    <t>Art 4.1: Seuls l'école primaire et l'hotel de ville n'ont pas été mesurés en 2019. Ceux-ci le seront à partir de 2020.</t>
  </si>
  <si>
    <t>Art 4.1: Subvention provenant de la TECQ 19-23 visant des travaux en assainissement des eaux usées.</t>
  </si>
  <si>
    <t>Saint-Isidore</t>
  </si>
  <si>
    <t>X0009087</t>
  </si>
  <si>
    <t>Art 2.1 : Étant donné que l’objectif de l’indice de fuite dans les infrastructures n’est pas atteint pour le réseau X0009087, ce dernier doit être ausculté à 200% pour le 1er septembre 2021.</t>
  </si>
  <si>
    <t>Art 4,1 : Cette valeur est sujette à changements dans les prochains bilans, une fois la programmation de la TECQ réalisée. Les montants indiquées sont les projections de la TECQ 19-23 et TECQ 24-28 à hauteur du pourcenatge investi par la municipalités pour les infrastructures d'eau potables à la TECQ 14-18.</t>
  </si>
  <si>
    <t>Saint-Isidore-de-Clifton</t>
  </si>
  <si>
    <t>X0009270</t>
  </si>
  <si>
    <t>Art.2.2 : La municipalité doutait de la présence d'une fuite et elle l'a détectée après la période hivernale (environ 120 jours), puis elle l'a réparée dans la journée même.</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3.4 : Le rattrapage est élevé par rapport à la valeur totale de remplacement, car la réfection de conduites en mauvais état coute environ 2 300 000 $ et la création d'une installation de production avec un traitement au sable vert courte 2 200 000 $.
Art.4.1 et 4.5 : Les subventions proviennent de la TECQ et du FIMEAU.
Les montants du FIMEAU seront utilisés pour du remplacement de conduites de 2020 à 2022.
Le financement de la TECQ pour les infrastructures d'eau a été estimé à 100%.
</t>
  </si>
  <si>
    <t>X0008506</t>
  </si>
  <si>
    <t>Les travaux relatif aux compteurs d'eau résidentiel sont a l'arret en raison de la pandémie de la COVID-19</t>
  </si>
  <si>
    <t>Art 2.1 : Étant donné que l’objectif de l’indice de fuite dans les infrastructures n’est pas atteint pour le réseau municipal,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0.</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e PIQM et du PRIMEAU.
Le financement de la TECQ pour les infrastructures d'eau a été estimé à 75%.</t>
  </si>
  <si>
    <t>St Jacques de Leeds</t>
  </si>
  <si>
    <t>X0009207</t>
  </si>
  <si>
    <t xml:space="preserve">Art.1.4 : Les frais d'administration générale ont été estimés avec une valeur de 15 % des charges avant amortissement (article 1.1).
Art 2.5 : La taxe foncière sur la valeur a été estimée afin d’obtenir un montant de 15 000 $ dans la réserve financière dédiée aux infrastructures d’eau.
Art.4.1 et 4.5 : Le financement de la TECQ pour les infrastructures d'eau a été estimé à 0%.
</t>
  </si>
  <si>
    <t>Saint-Jean-Baptiste</t>
  </si>
  <si>
    <t>X0008167</t>
  </si>
  <si>
    <t>Pour 2021 nous avons reçu une confirmation de FIMEAU et pour 2022 et 2023 c'est un estimé de l'appropriation de la TECQ 2019-2023</t>
  </si>
  <si>
    <t>Saint-Jean-de-Dieu</t>
  </si>
  <si>
    <t>X0009720</t>
  </si>
  <si>
    <t>Art.1.4 : Les frais d'administration générale ont été estimés avec une valeur de 15 % des charges avant amortissement (article 1.1).
Art.2.2 : La tarification non volumétrique a été estimée à partir du tarif non volumétrique unitaire en 2019. Il a ensuite été extrapolé pour l'ensemble des comptes facturés la municipalité.
Art. 2.5 : La taxe foncière sur la valeur a été estimée afin d’obtenir un excédent de 28 666$ entre les revenus et le coût de fonctionnement. Cet excédent a été ajouté à la réserve financière dédiée aux infrastructures d’eau, amenant le solde de la réserve à 384 467$ à la fin de l’année 2019.
Art.4.1 et 4.5 : Les subventions proviennent de la TECQ.
Le financement de la TECQ pour les infrastructures d'eau a été estimé à 75%.
Art. 4.3 : Un paiement comptant de 100 000$ est prévu pour le changement de la génératrice du poste de pompage. Ce paiment est prévu à partir de la réserve financière pour les infrastructures en eau.</t>
  </si>
  <si>
    <t>X0008738</t>
  </si>
  <si>
    <t>Art 4.1 : Il y a 30 branchements inactifs considérés dans le secteur résidentiel sans compteurs</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2.
Art 2.1 : Étant donné que l’objectif de l’indice de fuite dans les infrastructures n’est pas atteint pour le réseau Réseau Municipal, ce dernier doit être ausculté à 200% pour le 1er septembre 2021.</t>
  </si>
  <si>
    <t>Art.1.4 : Les frais d'administration générale ont été estimés avec une valeur de 15 % des charges avant amortissement (article 1.1).
Art. 2.5 : La taxe foncière sur la valeur a été estimée afin d’obtenir un excédent de 25 621$ entre les revenus et le coût de fonctionnement. Cet excédent a été ajouté à la réserve financière dédiée aux infrastructures d’eau, amenant le solde de la réserve à 197 513$ à la fin de l’année 2019. 
Art 2.9 et Art 2. 10 : Les réserves financières "Aqueduc Belle-Montagne" ET "Aqueduc Village" sont toutes les deux considérées.</t>
  </si>
  <si>
    <t>Rive ouest</t>
  </si>
  <si>
    <t>X0008107</t>
  </si>
  <si>
    <t>Rive est</t>
  </si>
  <si>
    <t>X0008117</t>
  </si>
  <si>
    <t>Étant donné que l’objectif de l’indice de fuite dans les infrastructures n’est pas atteint pour le réseau X0008107, ce dernier doit être ausculté à 200% pour le 1er septembre 2021.</t>
  </si>
  <si>
    <t>À l'article 2.5, les revenus sont de diverses sources soient taxes foncières sur la valeur, taxes de répartition locale au frontage, taxes à l'unité. Un différentiel subsite compte tenu que le calcul de tarification n'est pas effectué avec les coûts du rapport financier qui incluent des répartitions de dépenses autres. Nous sommes à revoir notre méthode de calcul de répartition de tarifs pour le budget 2020. Prendre note que le différentiel est absorbé par la taxe foncière.</t>
  </si>
  <si>
    <t>X0009122</t>
  </si>
  <si>
    <t>La Miche</t>
  </si>
  <si>
    <t>X0009123</t>
  </si>
  <si>
    <t xml:space="preserve">1.1.2 - Nouveaux débitmètres installés au réservoir de La Miche et au réservoir principal. </t>
  </si>
  <si>
    <t>Art 2.1: Étant donné que l’objectif de l’indice de fuite dans les infrastructures n’est pas atteint pour le réseau La Miche, ce dernier doit être ausculté à 200% pour le 1er septembre 2021.
Art 4.1 et 4.2: La municipalité doit effectuer, au minimum, une relève annuelle des compteurs d'eau installés dans le secteur non résidentiel et dans le secteur résidentiel dès 2020. L'estimation théorique de la consommation ne sera pas acceptée dans les prochains bilans. La relève des compteurs d'eau permettra de mieux évaluer la consommation ainsi que les pertes d'eau sur le réseau. Ainsi, il sera plus facile de cibler les actions à entreprendre pour économiser de l'eau potable.</t>
  </si>
  <si>
    <t>Art.2.5 : La taxe foncière sur la valeur a été estimée afin d'équilibrer minimalement les revenus affectés aux services d'eau (article 2.7) et le coût de fonctionnement des services d'eau (article 1.5) de façon à ne pas créer de déficit.
Art 4.1: Refection des rues Cap-Tourmente et Blondelle ainsi que la production du Bilan d'eau annuel (5000$) grâce à la TECQ 14-18 et 19-23. Les investissements en lien avec la voirie ne sont pas inclus (priorité 4 de la TECQ 19-23).
Art 4.5: La subvention confirmée en lien avec la construction du réservoir n'a pas été incluse en 2019, car celle-ci avait déjà été inscrite dans le Bilan 2018.</t>
  </si>
  <si>
    <t xml:space="preserve">Installation de distribution Saint-Joseph-de-Beauce </t>
  </si>
  <si>
    <t xml:space="preserve">X0009897 </t>
  </si>
  <si>
    <t>Article 4.2 : Valeur au PTI pour les réseaux d'eau potable et d'égout sanitaire. Il est a noter que ces investissements pourraient également être financés avec des subventions et du paiement comptant et pas seulement avec de l'emprunt.</t>
  </si>
  <si>
    <t>X0009507-X0009510</t>
  </si>
  <si>
    <t>La recherche de fuite dans le réseau est conseillée, puisque comme cette année les réseaux de Pointe-Calumet et de Saint-Joseph-su-Lac sont combinés alors les résultats ne sont pas représentatifs de Pointe-Calumet uniquement. Il est possible que l'une ou l'autre des municipalités ait des pertes d'eau importante ou une consommation résidentielle importante  indépendamment de l'autre. Cependant quand les résultats sont combinés on obtient des résultats qui ne permettent  pas d'avoir une idée représentative de la situation. Il est donc tout à fait possible qu'il y ait des fuites importantes dans l'un des deux réseaux.
Art 2.1: les longueurs sont celles du réseau de Saint-Joseph-du-Lac uniquement.</t>
  </si>
  <si>
    <t xml:space="preserve">Art.1.4 : Les frais d'administration générale ont été estimés avec une valeur de 15 % des charges avant amortissement (article 1.1).
Art. 2.5 : La taxe foncière sur la valeur a été estimée afin d’obtenir un excédent de 129 825 $ entre les revenus et le coût de fonctionnement. Cet excédent est pour l'égout, mais pas de réserve financière.
Art 4.5 : FIMEAU (30 000$ en 2019 et une portion de la TECQ et PRIMEAU en 2020 d'une valeur de 2 615 200$) pour construction d'un bâtiment (3 192 141 $ total du projet qui sera 317 317 par SJDL et le reste payé par Pointe-Calumet soit 259 623$) près de l'usine pour le traitement du manganèse. Ces montants incluent les études liées au projet.
Art 4.8: Projet ''le Bourg Saint-Joseph'' (phase I et II) 885 m, payé par le promoteur et suite de leur construction, les infrastructures sont cédées à la municipalité gratuitement.
</t>
  </si>
  <si>
    <t>Saint-Jules</t>
  </si>
  <si>
    <t>X0009812</t>
  </si>
  <si>
    <t>Art 4.1 : Si la municipalité dépasse un des objectifs au bilan 2021, l’installation de compteurs d’eau dans tous les immeubles non résidentiels (Industries, Commerces et Institutions), les immeubles mixtes ciblés, les immeubles municipaux et sur un échantillon de 10  immeubles résidentiels sera requise progressivement d'ici le 1er septembre 2025.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4.3  &amp; 4.7  Fond réservé financé par le secteur désservi par le réseau.</t>
  </si>
  <si>
    <t>st-just-de-bretenières</t>
  </si>
  <si>
    <t>X0009026</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et 4.5 : Provient de la TECQ 14-18 en 2019.
</t>
  </si>
  <si>
    <t>Saint-Juste-du-Lac</t>
  </si>
  <si>
    <t>X0008456</t>
  </si>
  <si>
    <t>Article 3.2 :
Option 1 : Utilisation de l'eau du lac pour nettoyer les rues. Les immeubles municipaux ne sont pas connectés sur le réseau, mais sur des puits artésiens.
Option 2 : Pas de terrains municipaux entretenus par la Ville.
Option 5 : Pas de jeux d'eau, pataugeoires ou piscines publics.
Option 7 : Pas de purges permanentes sur le réseau.</t>
  </si>
  <si>
    <t>Art.1.4 : Les frais d'administration générale ont été estimés avec une valeur de 10 % des charges avant amortissement (article 1.1).
Art.2.2 : La municipalité n'a pas de réseau d'eaux usées. Les charges avant amortissement et les revenus proviennent d'un programme de vidange des fosses septiques.
Art.2.5 : La taxe foncière sur la valeur a été estimée afin d'équilibrer minimalement les revenus affectés aux services d'eau (article 2.7) et le coût de fonctionnement des services d'eau (article 1.5) de façon à ne pas créer de déficit. La municipalité a augmenté la taxe sur les services d'eau afin de ne pas utiliser la taxe foncière générale en 2020.
Art.4.1 et 4.5 : Les subventions proviennent de la TECQ.
Investissements prévus 2020: 
Mise en place d'un nouveau puit : 100 000$. Financement: Subventions (80 000$) et paiment comptant (20 000$)
Mise à niveau d'un puit existant : 26 000$ Fianncement: Subvention (26 000$)</t>
  </si>
  <si>
    <t>Saint-lambert-de-lauzon</t>
  </si>
  <si>
    <t>X0008290</t>
  </si>
  <si>
    <t xml:space="preserve">Art.1.4 : Les frais d'administration générale ont été estimés avec une valeur de 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Un montant de 281 336$ a donc été ajouté en eau potable à la valeur déjà inscrite par la municipalité.
Art.4.1 et 4.5 : Les subventions proviennent de la TECQ.
Le financement de la TECQ pour les infrastructures d'eau a été estimé à 32% pour la réfection de conduites.
L’emprunt pour les infrastructures d'eau a été estimé à 32% du seuil d’immobilisation pour la TECQ.
La municipalité est dans l'attente de la confirmation d'un programme d'aide financière de 2 000 000$ pour la bonification de l'offre de service en 2021.
</t>
  </si>
  <si>
    <t xml:space="preserve">Sainte-Angélique # X0009413, Saddlebrook # X0009412, Saint-Louis # X0009414, </t>
  </si>
  <si>
    <t>X0009412-X0009413-X0009414</t>
  </si>
  <si>
    <t>Art 1.4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Art 1.2 :  il y a eu inversion des departements lors de la remise des états financiers.   Les montants inscrits au tableau sont tels que présentés aux états financiers, mais auraient dû se lire :Eau potable 120 411 et  - Eau usées et pluviales 40 869
Art.4.1  : Les subventions proviennent de la TECQ, et du FIMEAU.
</t>
  </si>
  <si>
    <t>X0008904</t>
  </si>
  <si>
    <t>Art 4.2.2: Pas besoin d'estimer la consommation résidentielle puisqu'elle est déjà mesuré par des compteurs. L'Hôtel de ville possède un compteur non-relevé. Le garage municipal et une station de pompage municipale ne possèdent pas de compteur.</t>
  </si>
  <si>
    <t>Section 4: Aucun investissement nécessaire prévu dans les prochaines années sur les infrastructures d'eau. Les coûts d'entretien du réseau sont évalué à 13 000$/an et sont comptabilisés dans les coûts de fonctionnement à la section 1.</t>
  </si>
  <si>
    <t>Art 3.3: Les pertes d'eau apparentes évaluées dans l'audit de l'eau de l'AWWA (2,214 ML/an) sont incluses dans le secteur non résidentiel.</t>
  </si>
  <si>
    <t>X0011344</t>
  </si>
  <si>
    <t>Coop</t>
  </si>
  <si>
    <t>X0011345</t>
  </si>
  <si>
    <t>Art.2.5 : La taxe foncière sur la valeur a été estimée afin d'équilibrer minimalement les revenus affectés aux services d'eau (article 2.7) et le coût de fonctionnement des services d'eau (article 1.5) de façon à ne pas créer de déficit.
Art.4.1 et 4.5 : Les subventions proviennent du FEPTEU.</t>
  </si>
  <si>
    <t>Saint Léonard de Portneuf</t>
  </si>
  <si>
    <t>X0009274</t>
  </si>
  <si>
    <t xml:space="preserve">Section 4 et 5: 
Programmation TECQ 19-23
2019 : Remplacement d'une pompe désuète et des installations connexes, Remplacement de la pompe # 2 et équipements connexes, Réfection des réservoirs en raisons de fuites importantes (intérieures et extérieures, incluant l'étude structurale d'inspection relative à l'état des réservoirs)
2020: Remplacement du système de valves et tuyauterie (non fonctionnel), Travaux de construction d'une bâtisse au poste de traitement des eaux usées et Réfection des réservoirs en raisons de fuites importantes (intérieures et extérieures, incluant l'étude structurale d'inspection relative à l'état des réservoirs)
</t>
  </si>
  <si>
    <t>Saint-Léon de Standon</t>
  </si>
  <si>
    <t>X0009618</t>
  </si>
  <si>
    <t>Art. 1.3.1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Régie</t>
  </si>
  <si>
    <t>X0008744</t>
  </si>
  <si>
    <t>Réseau GRI</t>
  </si>
  <si>
    <t>X0008745</t>
  </si>
  <si>
    <t>Art 2.1 : Étant donné que l’objectif de l’indice de fuite dans les infrastructures n’est pas atteint pour le réseau Régie , ce dernier doit être ausculté à 200% pour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Le financement de la TECQ pour les infrastructures d'eau a été estimé à 20%. Le paiement comptant pour les infrastructures d'eau a été estimé à 20% du seuil d’immobilisation pour la TECQ.
</t>
  </si>
  <si>
    <t>X1402344</t>
  </si>
  <si>
    <t>Art 2.1 : Étant donné que l’objectif de l’indice de fuite dans les infrastructures n’est pas atteint pour le réseau Réseau municipal,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2014, du FIMEAU et du PIQM. 
</t>
  </si>
  <si>
    <t>St-Luc</t>
  </si>
  <si>
    <t xml:space="preserve">X0009589 </t>
  </si>
  <si>
    <t>2.6 et 2.10 : La municipalité a confirmé qu'il y a la réserve financière et l'accumulation pour l'année, mais les montant ne sont pas séparés.
Art 4.1 et 4.5 : La municipalité a confirmé qu'il n'y a pas des grands investissement prévu dans le réseau dans les 10 prochaines années. TECQ environ 50% prévu pour chaque année.</t>
  </si>
  <si>
    <t>AQ1 Rang St-Alexis</t>
  </si>
  <si>
    <t>X2001295</t>
  </si>
  <si>
    <t>AQ2</t>
  </si>
  <si>
    <t>X0009425</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et d'avoir un exédente de fonctionnement assurant l'évolution de la réserve. À valider l'an prochain
Art.4.1: Le financement de la TECQ pour les infrastructures d'eau a été estimé à 30%.
Art 4.5 : FIMEAU pour remplacement et séparation du réseau d'égout
</t>
  </si>
  <si>
    <t>X0009657</t>
  </si>
  <si>
    <t>Art 1.2 &amp; 1.3 : La municipalité a inscrit des données différentes de son rapport financier. La dette est jointe pour l'eau potable et usée, la moitié a été attribué à chaque.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2021 TECQ 15 000$ mise à niveau poste de pompage secondaire, 22 000$ PI et FIMEAU 1 060 400$ reconstruction rue principale
La municipalité n'est pas certaine de l'utilisation de la TECQ 24-28
Art 4.5 TECQ Mise à niveau de poste de pompage principal</t>
  </si>
  <si>
    <t>X0008949</t>
  </si>
  <si>
    <t>Saint-Majorique-de-Grantham</t>
  </si>
  <si>
    <t>X0008879</t>
  </si>
  <si>
    <t xml:space="preserve">Saint-Malachie  </t>
  </si>
  <si>
    <t>X0009492</t>
  </si>
  <si>
    <t xml:space="preserve"> La Crapaudière  </t>
  </si>
  <si>
    <t>X0009493</t>
  </si>
  <si>
    <t>Art.1.4 : Les frais d'administration générale ont été estimés avec une valeur de 15 % des charges avant amortissement (article 1.1).
Art.4.1 et 4.5 : Les subventions proviennent de la TECQ.
Le financement de la TECQ pour les infrastructures d'eau a été estimé à 45%.
L’emprunt a été pour les infrastructures d'eau a été estimé à 45% du seuil d’immobilisation pour la TECQ.</t>
  </si>
  <si>
    <t>Saint-Marc-des-Carrières</t>
  </si>
  <si>
    <t>X0009268</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2.1 : Étant donné que l’objectif de l’indice de fuite dans les infrastructures n’est pas atteint pour le réseau X0009268, ce dernier doit être ausculté à 200% pour le 1er septembre 2021.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Art 4.1 : Subvention FEPTEU 1 pour le remplacement de conduites.
Art 2.2 &amp; 4.8 : Investissements indiqués au PTI. La municipalité a engagé une firme pour évaluer ses actifs et réaliser un plan de gestion des actifs. L'outil BI ainsi que la section 4 de l'onglet coût devraient être bonifiés aux prochains bilans. </t>
  </si>
  <si>
    <t>Saint-Marc-du-Lac-Long</t>
  </si>
  <si>
    <t>X0009105</t>
  </si>
  <si>
    <t>Art 4.1 : Un branchement de service inactif est considéré en plus dans le secteur non résidentiel.</t>
  </si>
  <si>
    <t>Art 1.4 : Les frais d'administration générale ont été estimés à 15% des charges avant amortissements.
Art. 2.5 : La taxe foncière sur la valeur a été estimée afin d’obtenir un excédent de 1 987$ entre les revenus et le coût de fonctionnement. Cet excédent a été ajouté à la réserve financière dédiée aux infrastructures d’eau, amenant le solde de la réserve à 21 230$ à la fin de l’année 2019.
Art 4.5 : Les subventions confirmées proviennent de la TECQ 19-23.</t>
  </si>
  <si>
    <t>Art.4.1 et 4.5 : Les subventions proviennent de la TECQ
Le financement de la TECQ pour les infrastructures d'eau a été estimé à 37%.</t>
  </si>
  <si>
    <t>Saint-Martin</t>
  </si>
  <si>
    <t>X0009798</t>
  </si>
  <si>
    <t>Art.1.3 : Le remboursement de la dette 2019 a été estimé en utilisant la proportion (Remboursement de la dette / Frais de financement) du bilan 2018.
Art.1.4 : Les frais d'administration générale ont été estimés avec une valeur de 15 % des charges avant amortissement (article 1.1).
Art. 4.1 et 4.2 : Provient de PRIMEAU pour l'année 2019
Le financement de la TECQ pour les infrastructures d'eau a été estimé à 30%.</t>
  </si>
  <si>
    <t>Saint-Mathieu-de-Rioux</t>
  </si>
  <si>
    <t>X0009794</t>
  </si>
  <si>
    <t>Art. 4.1 : 3 branchements de service non résidentiels sont inactifs</t>
  </si>
  <si>
    <t>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Saint-Maurice</t>
  </si>
  <si>
    <t>X0008359</t>
  </si>
  <si>
    <t>Art 1.1.2 : La municipalité n'a pu fournir de rapport de vérification des débitsmètres. C'est à prévoir au prochain Bilan.</t>
  </si>
  <si>
    <t xml:space="preserve">Art.1.4 : Les frais d'administration générale ont été estimés avec une valeur de 15 % des charges avant amortissement (article 1.1).
Art.4.1 : Les subventions proviennent de la TECQ. La municipalité n'as pas encore planifier de travaux pour la période 2024-2028
</t>
  </si>
  <si>
    <t>Mont-Louis</t>
  </si>
  <si>
    <t>X0009030</t>
  </si>
  <si>
    <t>Gros-Morne</t>
  </si>
  <si>
    <t>X0009031</t>
  </si>
  <si>
    <t>Art. 3.2 : Pas de piscine publique, de pataugeoire ou de jeux d'eau</t>
  </si>
  <si>
    <t xml:space="preserve">Art 2.1 : Étant donné que l’objectif de l’indice de fuite dans les infrastructures n’est pas atteint pour le réseau Mont-Louis, ce dernier doit être ausculté à 200% pour le 1er septembre 2021.
Art.4.1 : La municipalité doit relever tous les compteurs d'eau du secteur non-résidentiels et remplacer les compteurs défectueux d'ici le 1er septembre 2021. </t>
  </si>
  <si>
    <t>Art. 2.4 : Inclus les transferts relatifs à des ententes de partage de frais.
Art.2.5 : La taxe foncière sur la valeur a été estimée afin d'équilibrer minimalement les revenus affectés aux services d'eau (article 2.7) et le coût de fonctionnement des services d'eau (article 1.5) de façon à ne pas créer de déficit. Cette valeur est élevée à cause du remboursement de la dette des services d'eau.
Art.4.1 et 4.5 : Les subventions proviennent de la TECQ et du FIMEAU.
Les investissements réels en 2019 proviennent de la TECQ 2014-2018 et ont servis à divers travaux.
Les investissements prévus en 2021 proviennent du FIMEAU et servent au rattrapage du DMA sur les infrastructures linéaires.
La municipalité n'a pas fait sa programmation pour la TECQ 2019-2023 et ne veut pas s'avancer sur un montant pour ses investissements futurs.</t>
  </si>
  <si>
    <t>Saint-Michel-de-Bellechasse (X0009172)</t>
  </si>
  <si>
    <t>X0009172</t>
  </si>
  <si>
    <t>PADEM (Ministère de l'Environnement) : 29 931,36, pour les eaux usées.
Art.2.5 : La taxe foncière sur la valeur a été estimée afin d'équilibrer minimalement les revenus affectés aux services d'eau (article 2.7) et le coût de fonctionnement des services d'eau (article 1.5) de façon à ne pas créer de déficit.</t>
  </si>
  <si>
    <t>Saint-Michel-des-Saints (X0010232)</t>
  </si>
  <si>
    <t>X0010232</t>
  </si>
  <si>
    <t xml:space="preserve">Art 4.1 : 148 branchements inactifs sont considérés dans le secteur résidentiel sans compteurs.
</t>
  </si>
  <si>
    <t>Art 2.1 : Étant donné que l’objectif de l’indice de fuite dans les infrastructures n’est pas atteint pour le réseau Saint-Michel-des-Saints (X0010232),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0.</t>
  </si>
  <si>
    <t>Saint-Michel-du-Squatec</t>
  </si>
  <si>
    <t>X0009192</t>
  </si>
  <si>
    <t>Art 4.1 : 8 branchements inactifs considérés dans le secteur résidentiel sans compteurs.</t>
  </si>
  <si>
    <t>Art.1.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Mise à jour du plan d'intervention, 6 189 $, TECQ 19-23.
Inspection caméra rue des Frênes, 3 685$ , TECQ 19-23.
Rue des frênes, correction écoulement des eaux usées. Estimé à 100 000$ (demande PRIMEAU).</t>
  </si>
  <si>
    <t>X0010316</t>
  </si>
  <si>
    <t>X0011553</t>
  </si>
  <si>
    <t>Art. 3.2 : Pas de piscine, de jeu d'eau ou de pataugeoire publiques sur le territoire de la municipalité.</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5 : Les subventions proviennent de la TECQ 2019-2023
Les fonds seront utilisés afin d'ajouter un traitement à l'usine de traitement d'eau usée (400 000$) et d'augmenter la capacité du réservoir à l'usine de production d'eau potable (300 000$)</t>
  </si>
  <si>
    <t>St-Moïse</t>
  </si>
  <si>
    <t>X0009788</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9-23 afin de réaliser des études pour la mise aux normes des infrastructure d'eau potable et d'eaux usées. Les travaux ne sont pas encore prévus.
Sections 3 et 4 : La municipalité estime que bien qu'au plan d'intervention, les conduites d'eau sont cotées A, leur durée de vie utile est presque écoulée. C'est pourquoi les besoins en maintien sont aussi élevés par rapport à la valeur de remplacement.</t>
  </si>
  <si>
    <t>Saint-Narcisse</t>
  </si>
  <si>
    <t>X0009462</t>
  </si>
  <si>
    <t>Art 4.1 : Égout pluvial sainr</t>
  </si>
  <si>
    <t>X0009142</t>
  </si>
  <si>
    <t>X0009724</t>
  </si>
  <si>
    <t>Saint Nazaire</t>
  </si>
  <si>
    <t>X0009588</t>
  </si>
  <si>
    <t>6 compteurs ont été installé dans le secteur où il est estimé être des gros consommateurs. Cependant, il a été constaté qu'ils ne consomment pas beaucoup. En 2019, ces compteurs n'ont pas été rélevés.</t>
  </si>
  <si>
    <t xml:space="preserve">Art. 3.3 : Un montant a été ajouté pour l'année 2020 afin de mieux représenter la situation de la municipalité  ('Récupérer un réseau de surface de 1,5km' 1474129,5 $ +395734,5 $) .
Art. 4.1 : Fimeau pour l'année 2021. 
</t>
  </si>
  <si>
    <t>Réseau du Village</t>
  </si>
  <si>
    <t>X0008914</t>
  </si>
  <si>
    <t xml:space="preserve">Art.1.4 : Les frais d'administration générale ont été estimés avec une valeur de 10 % des charges avant amortissement (article 1.1)
Art. 2.5 : La taxe foncière sur la valeur a été estimée afin d’obtenir un excédent de 7 500$ entre les revenus et le coût de fonctionnement. Cet excédent a été ajouté à la réserve financière dédiée aux infrastructures d’eau, amenant le solde de la réserve à 7 500$ à la fin de l’année 2019.
Art.4.1 et 4.5 : Les subventions proviennent de la TECQ, le financement de la TECQ 2024-2028 pour les infrastructures d'eau a été estimé à 25%.
</t>
  </si>
  <si>
    <t>Saint-Noël</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19-23. </t>
  </si>
  <si>
    <t>Village Nortbertville</t>
  </si>
  <si>
    <t>X0009315</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42%. La municipalité n'utilise pas son seuil d'immobilisation de la TECQ pour les infrastructures d'eau.
</t>
  </si>
  <si>
    <t>Saint-Octave</t>
  </si>
  <si>
    <t>X0009867</t>
  </si>
  <si>
    <t>Art. 1.2 et 1.3 : La municipalité a terminé le remboursement de sa dette en 2019, ce qui explique la présence de frais de fonctionnement sans remboursement de la dette. 
Art.1.4 : Les frais d'administration générale ont été estimés avec une valeur de 15 % des charges avant amortissement (article 1.1).
Art.4.1 et 4.5 : Les subventions proviennent de la TECQ.</t>
  </si>
  <si>
    <t>St-Odilon</t>
  </si>
  <si>
    <t>X0009622</t>
  </si>
  <si>
    <t>Saint-Ours</t>
  </si>
  <si>
    <t>X0010705</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PIQM -2008-1.5 : Renouvellement de conduites. </t>
  </si>
  <si>
    <t>Saint-Pacôme</t>
  </si>
  <si>
    <t>X0010275</t>
  </si>
  <si>
    <t>Saint-Pamphile</t>
  </si>
  <si>
    <t>X0008719</t>
  </si>
  <si>
    <t>Ville de Saint-Pascal</t>
  </si>
  <si>
    <t>X0008677</t>
  </si>
  <si>
    <t>Art 2.1 : Étant donné que l’objectif de l’indice de fuite dans les infrastructures n’est pas atteint pour le réseau Saint-Pascal, ce dernier doit être ausculté à 200% pour le 1er septembre 2021.
Art 4.1 : Étant donné que la valeur d'au moins un des indicateurs de performance dépassait l’objectif au bilan 2018, l’installation de compteurs d’eau dans tous les immeubles non résidentiels (Industries, Commerces et Institutions), les immeubles mixtes ciblés, les immeubles municipaux et sur un échantillon de 60 immeubles résidentiels est requise d'ici le 1er septembre 2022.</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u FIMEAU.
Les travaux prévus sont du remplacement de conduite dans le secteur de la rue Chapleau.</t>
  </si>
  <si>
    <t>Saint-Patrice</t>
  </si>
  <si>
    <t>X0010499</t>
  </si>
  <si>
    <t>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 xml:space="preserve">Art.1.4 : Les frais d'administration générale ont été estimés avec une valeur de 10 % des charges avant amortissement (article 1.1).
Art.2.2 : La tarification non volumétrique a été estimée à partir du tarif non volumétrique unitaire en 2019. Il a ensuite été extrapolé pour l'ensemble des comptes facturés la municipalité.
Art.2.5 : La taxe foncière sur la valeur a été estimée afin d'équilibrer minimalement les revenus affectés aux services d'eau (article 2.7) et le coût de fonctionnement des services d'eau (article 1.5) de façon à ne pas créer de déficit.
</t>
  </si>
  <si>
    <t>Art 4.2 : Données 2017.</t>
  </si>
  <si>
    <t>Saint-Paul/Industrie (X0008661)</t>
  </si>
  <si>
    <t>X0008661</t>
  </si>
  <si>
    <t>Île Vessot (X2145314)</t>
  </si>
  <si>
    <t>X2145314</t>
  </si>
  <si>
    <t>Curé-Valois (X2154897)</t>
  </si>
  <si>
    <t>X2154897</t>
  </si>
  <si>
    <t>Art 4.1 : 
Réseau Saint-Paul: 41 branchements non résidentiels, 1 498 résidentiels et 10 inactifs
Réseau Île-Vessot: 0 branchement non résidentiels, 65 résidentiels et 20 inactifs
Réseau Saint-Paul: 34 branchements non résidentiels, 56 résidentiels et 0 inactif</t>
  </si>
  <si>
    <t>Art.1.4 : Les frais d'administration générale ont été estimés avec une valeur de 15 % des charges avant amortissement (article 1.1).
Art 2.5 : La taxe foncière sur la valeur a été estimée afin d’obtenir un montant de 88 830 $ dans la réserve financière dédiée aux infrastructures d’eau.
Art.4.1 et 4.5 : Les subventions proviennent de la TECQ 14-18, et de la TECQ 19-23.
Art 3.6 &amp; Art 4.10 : Le pourcentage des investissements par rapport aux besoins d'investissements est élevé. L'estimation des besoins d'investissements et des sources de financement sera raffinée au courant des prochaines années. Ceci s'explique du fait que la municipalité fait de la gestion intégrée de ses infrastructures.</t>
  </si>
  <si>
    <t>Saint-Paul-d'Abbotsford</t>
  </si>
  <si>
    <t>X0008918</t>
  </si>
  <si>
    <t>Art.2.5 : La taxe foncière sur la valeur a été estimée afin d'équilibrer minimalement les revenus affectés aux services d'eau (article 2.7) et le coût de fonctionnement des services d'eau (article 1.5) de façon à ne pas créer de déficit.
Art 4.1 &amp; 4.5 : Pour les subvention confirmées, c'est le montant total de la TECQ 14-18.</t>
  </si>
  <si>
    <t>Massif</t>
  </si>
  <si>
    <t>X0008934-1</t>
  </si>
  <si>
    <t>X0008934-2</t>
  </si>
  <si>
    <t>Art 3.2 : Même s'il n'y a pas de directives, la municipalité fait de la sensibilisation via son journal local 
Art 4.1 : Le nombre élevé de branchements non résidentiels regroupe en majeure partie les 170 terrains vacants du Massif qui sont desservis.</t>
  </si>
  <si>
    <t>Saint-Philippe</t>
  </si>
  <si>
    <t>X0009107</t>
  </si>
  <si>
    <t>X0009179</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2019-2023
2019 : 214 819$ amélioration réservoir eau potable
2019 : 266 181$ ajout d'e rideaux séparateurs à l'installation de traitement
2020 : 70 000$ Installation d'une borne incendie pour protéger le secteur industriel situé entre le 39 et 53 Route 287
2020 : 100 000$ Renouvellement de conduites d'eaux pluviales </t>
  </si>
  <si>
    <t>Saint-Pie</t>
  </si>
  <si>
    <t>X2002966</t>
  </si>
  <si>
    <t>X0008759</t>
  </si>
  <si>
    <t xml:space="preserve">Art 1.4 : Les frais d'administration générale sont inclus dans les coûts de fonctionnement. Au prochain bilan, il serait pertinent de pouvoir séparer ces montants.
Section 4 : 
Art 4.1 : 
2019 : Remplacement aqueduc et égout, rue Notre-Dame de Roy à Montcalm (PRIMEAU 2.0) : 448 820 $ 
          Mise à jour du plan d'intervention ( TECQ 14-18 ) : 6 720 $
          Inspection télévisée des conduites d'égouts ( TCQ 14-18 ) : 4 805 $
Art 4.2 : 
2019 : Remplacement aqueduc et égout, rue Notre-Dame de Roy à Montcalm (PRIMEAU 2.0) : 222 410 $ 
          Travaux maintien d'actif : 526 770 $
Art 4.5 : 
2020 : Remplacement égout et conduite d'eau séparation égout combiné : 2 010 530 $
</t>
  </si>
  <si>
    <t>Saint-Pie-de-Guire</t>
  </si>
  <si>
    <t>X0008854</t>
  </si>
  <si>
    <t>Réseau de la régie</t>
  </si>
  <si>
    <t>X2007366</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Saint-Pierre-Baptiste</t>
  </si>
  <si>
    <t>X0009339</t>
  </si>
  <si>
    <t xml:space="preserve">Art.1.3 : Le remboursement de la dette 2019 pour les eaux usées et pluviales n'est pas prévu car déjà terminer.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60%. Le paiement comptant pour les infrastructures d'eau a été estimé à 60% du seuil d’immobilisation pour la TECQ.
</t>
  </si>
  <si>
    <t>Coop - Saint-Pierre-de-Broughton</t>
  </si>
  <si>
    <t>X0008438</t>
  </si>
  <si>
    <t>Le secteur de suivi de distribution est en place mais n'a pas permis de détecter une fuite du fait du changement de matériel. Les données du présent bilan ont permises d'identifier une fuite et celle-ci a été réparée. Le débit de nuit a alors diminué de moitié ce qui devrait permettre d'observer des améliorations au bilan 2020.</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a municipalité préfère identifier davantage ses besoins avant de compléter plus précisement cette section.
</t>
  </si>
  <si>
    <t>Saint-Pierre-les-Bequets</t>
  </si>
  <si>
    <t>X0010542</t>
  </si>
  <si>
    <t xml:space="preserve">Saint-Placide </t>
  </si>
  <si>
    <t>X0009434</t>
  </si>
  <si>
    <t xml:space="preserve">Art 1.1 : l'amélioration de la précision du débitmètre permettra d'avoir un résultat de validité des données supérieur à 50%.
Art 2.1 : Étant donné que l’objectif de l’indice de fuite dans les infrastructures n’est pas atteint pour le réseau de la municipalité de Saint-Placide,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
</t>
  </si>
  <si>
    <t xml:space="preserve">Pour des raisons de changement de personnel, la municipalité n'a pas encore présenté son rapport financier au moment du remplissage de ce formulaire. Les informations ne sont donc pas nécessairement finales.
Art.2.5 : La taxe foncière sur la valeur a été estimée afin d'équilibrer minimalement les revenus affectés aux services d'eau (article 2.7) et le coût de fonctionnement des services d'eau (article 1.5) de façon à ne pas créer de déficit.
Art 2.8: il existe un excédent pour les eaux usées.
Art 4.1: Subventions provenant de la TECQ non confirmée pour les travaux prévus dans le BI. Les sources de financement pour 2020 à 2029 ne sont pas connues (section 4), mais avec le nouveau personnel la municipalité va progresser  à ce niveau au prochain bilan.
</t>
  </si>
  <si>
    <t>Saint-Polycarpe</t>
  </si>
  <si>
    <t>Saint-Prosper</t>
  </si>
  <si>
    <t>X0008983</t>
  </si>
  <si>
    <t>Art 4.1 : Les branchements résidentiels inclut 74 terrain vagues.</t>
  </si>
  <si>
    <t>Section 4 : Le détail des travaux est détaillé dans le fichier Excel « Tableau excel des immos ».</t>
  </si>
  <si>
    <t>St-Prosper-de-Champlain</t>
  </si>
  <si>
    <t>X2144585</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2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 xml:space="preserve">Art.2.5 : La taxe foncière sur la valeur a été estimée afin d'équilibrer minimalement les revenus affectés aux services d'eau (article 2.7) et le coût de fonctionnement des services d'eau (article 1.5) de façon à ne pas créer de déficit.
Art 2.9: L'éxcédent affectée à la réserve financière n'était pas disponible cette année.
Art.4.1 et 4.5 : Les subventions proviennent de la TECQ. Le financement de la TECQ pour les infrastructures d'eau a été estimé à 25%.
</t>
  </si>
  <si>
    <t>Saint-Raphaël</t>
  </si>
  <si>
    <t>X0010743</t>
  </si>
  <si>
    <t>Art.1.4 : Les frais d'administration générale ont été estimés avec une valeur de 15 % des charges avant amortissement (article 1.1).
Art. 4.1 : TECQ 75% pour les année 2021 à 2025.</t>
  </si>
  <si>
    <t>Saint-Raymond</t>
  </si>
  <si>
    <t>X0010801</t>
  </si>
  <si>
    <t>Art 4.1 : Étant donné que la valeur d'au moins un des indicateurs de performance dépasse l’objectif, la municipalité s'est engagé dans une résolution (21-02-054) à procéder à l’installation de compteurs d’eau dans tous les immeubles non résidentiels (Industries, Commerces et Institutions), les immeubles mixtes ciblés, les immeubles municipaux et sur un échantillon de 60 immeubles résidentiels d'ici le 1er septembre 2022.</t>
  </si>
  <si>
    <t>Art.2.5 : La taxe foncière sur la valeur a été estimée afin d'équilibrer minimalement les revenus affectés aux services d'eau (article 2.7) et le coût de fonctionnement des services d'eau (article 1.5) de façon à ne pas créer de déficit.
Art.4.1 : Les subventions proviennent du FEPTEU et du FIMEAU.</t>
  </si>
  <si>
    <t>Secteur Trois-Lacs</t>
  </si>
  <si>
    <t>X2157439</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Le financement de la TECQ pour les infrastructures d'eau a été estimé à 10% pour la TECQ 19-23 et 20% pour la TECQ 24-28.
Le paiement comptant pour les infrastructures d'eau a été estimé à à 10% du seuil d’immobilisation pour la TECQ 19-23 et 20% du seuil d’immobilisation pour la TECQ 24-28.
</t>
  </si>
  <si>
    <t>Saint-René-de-Matane</t>
  </si>
  <si>
    <t>X0010449</t>
  </si>
  <si>
    <t>Art 4.1 : Il n'y a plus que 6 commerces actifs. Les 2 branchement inactifs lié à l'arrêt d'activité en 2019 sont ajoutés aux branchement résidentiels.
Concernant les branchements résidentiels, retrait de 1 branchement car la résidence et son branchement ont disparu.</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Aucun investissement prévu.</t>
  </si>
  <si>
    <t>Saint-Robert</t>
  </si>
  <si>
    <t>X0008341</t>
  </si>
  <si>
    <t>Résidentiel  Mun. SRA</t>
  </si>
  <si>
    <t>X0008723</t>
  </si>
  <si>
    <t>Art1.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 xml:space="preserve">Art.1.3 Le remboursement en capital s'est terminé en 2018 et la portion intérêt se terminait en 2019. 
Art 3.6 &amp; Art 4.10 :Le rapport entre les besoins d'investissement en maintien d'actif régulier et la valeur de remplacement est élevé. L'estimation des besoins d'investissements et de la valeur de remplacement sera raffinée au courant des prochaines années.
Art.4.1 et 4.5 : Les subventions proviennent de la TECQ. Le financement de la TECQ pour les infrastructures d'eau a été estimé à 100%. L’emprunt pour les infrastructures d'eau a été estimé à 100% du seuil d’immobilisation pour la TECQ. 
</t>
  </si>
  <si>
    <t>Installation de distribution Saint-Roch-des-Aulnaies</t>
  </si>
  <si>
    <t>x2124735</t>
  </si>
  <si>
    <t>Art 4.1.: 27 branchements non résidentiel dont 8 commerces et 19 branchements inactifs</t>
  </si>
  <si>
    <t>Section 4 :Le réseau fut construit entre 2005 et 2015 donc il est considérer comme neuf. L'ensemble des subventions proviennent de la TECQ 19-23 (programmation pas encore acceptée, sujette à changement).
Art 4.1: 
2019: Changement de la pompe de distribution #1
2020-2021: Intervention sur le système d'aeration des étangs
2023: Changement de la pompe de distribution #2
Art 4.5: 
Prolongement des réseaux sur la rue Castonguay (aqueduc) et sur la rue du Parc (aqueduc et égout)</t>
  </si>
  <si>
    <t>Saint-Romain</t>
  </si>
  <si>
    <t>X0009403</t>
  </si>
  <si>
    <t>Art.4.1 : La municipalité prévoit remplacer tous les vieux compteurs d'eau (28 ans) pour éviter la sous-consommation des usagers.</t>
  </si>
  <si>
    <t>Art 2.1 : Étant donné que l’objectif de l’indice de fuite dans les infrastructures n’est pas atteint pour le réseau Saint-Romain, ce dernier doit être ausculté à 200% pour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0%. 
Art.4.1 :
2019 : Construction d'une nouvelle chambre de débitmètre (TECQ 14-18) 
2020-2028 :  Estimation de 20% de la TECQ 19-23 pour le maintien d'actifs des conduites.
Art.4.2 : 
2020-2022 :  Installation des compteurs d'eau (Emprunt)
Art.4.5 : 
2020 :  Prolongement de réseau  (TECQ 19-23 estimé + Emprunt)
</t>
  </si>
  <si>
    <t>Saint-Sauveur</t>
  </si>
  <si>
    <t>Domaine Saint-Sauveur</t>
  </si>
  <si>
    <t>X0008807</t>
  </si>
  <si>
    <t>X0008808</t>
  </si>
  <si>
    <t xml:space="preserve">Art 4.1 : les 140 branchements non résidentiels non équipés de compteurs n'étaient pas visibles dans le bilan 2018. Les branchements non résidentiels parmi ces 140 et qui figurent dans le tableau 2 de l’onglet ''Aide'' devraient être équipés de compteurs d’eau au même titre que les 255 branchements non résidentiel et ce avant le 1er septembre 2021.
Art 4.2 : Il existe une sectorisation (des débitmètres aux postes de pompage et de régulation de la pression) qui pourrait être utilisée comme des SSC. Il n'a pas été verifié si ces secteurs respectent les conditions pour être des SSC et donc, il n'y a pas de donnée de consommation en 2019. Il est possible de réduire une partie du nombre de compteurs d'eau à installer par les secteurs existants, par contre il faut respecter les conditions nécessaires. Pour plus de détails, veuillez contacter votre analyste du MAMH.
</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4.2.3: Il est recommandé de vérifier si les sectorisations existantes respectent les conditions demandées pour être considérées comme des SSC. Si les conditions sont vérifiées, il faudra relever les volumes d'eau afin de pouvoir estimer la consommation résidentielle avant le 1er septembre 2021.</t>
  </si>
  <si>
    <t xml:space="preserve">Art 1.4: pas de frais de financement selonla municipalité.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2020: 1 412 613$; 2021: 650 000$) du PRIMEAU (2021: 3 617 055$).
</t>
  </si>
  <si>
    <t>Art 1.1: l'installation de production X0008809 n'a pas été utilisé en 2019.</t>
  </si>
  <si>
    <t>Saint-Sébastien</t>
  </si>
  <si>
    <t>X0009987</t>
  </si>
  <si>
    <t>Art.4.1 : Toutes les résidences du périmètre urbain sont munies d'un compteur d'eau depuis 1990</t>
  </si>
  <si>
    <t xml:space="preserve">Art.1.4 : La municipalité a estimé ses frais d'administration générale.
Art.2.5 : La taxe foncière sur la valeur a été estimée afin d'équilibrer minimalement les revenus affectés aux services d'eau (article 2.7) et le coût de fonctionnement des services d'eau (article 1.5) de façon à ne pas créer de déficit.
Art.3.3 et 3.4 : Le rapport entre les besoins d'investissement en maintien d'actif régulier et la valeur de remplacement est élevé. Des travaux seront effectués sur la rue Principale (263) sur une longueur de 1,5 km et le coût est estimé à  6 500 000 $, dont 3 040 000 $ pour la voirie et 3 460 000 $ pour les réseaux. Le coût des travaux est réparti également sur les trois réseaux. Pour le réseau d'eau potable et le réseau d’eaux usées, le maintien d'actif régulier a été modifié à 1 153 333$ chacun. La municipalité connaît donc le coût des travaux. Bien que le réseau ait été refait il y a 25 ans, le réseau d'eaux pluviales n'a pas été renouvelé. De plus, à cause d'un problème d'infiltration, le réseau d'eaux usées est maintenant en déficit de maintien d'actifs. La municipalité prévoit effectuer du maintien sur le réseau d'eau potable et ceci explique pourquoi le ratio entre le maintien et la valeur de remplacement est élevé. L'estimation de la valeur de remplacement sera raffinée au courant des prochaines années.
Art.4.1 et 4.5 : Les subventions proviennent de la TECQ et du FIMEAU.
Le financement de la TECQ pour les infrastructures d'eau a été estimé à 100% pour la TECQ 2019-2023.
</t>
  </si>
  <si>
    <t>Saint-Séverin</t>
  </si>
  <si>
    <t>X0009459</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50%.</t>
  </si>
  <si>
    <t>Système de distribution d'eau potable Saint-Simeon par. Baie-des-Rochers</t>
  </si>
  <si>
    <t>X0008605</t>
  </si>
  <si>
    <t>Saint-Siméon</t>
  </si>
  <si>
    <t>X0008596</t>
  </si>
  <si>
    <t>2019: PRIMEAU +TECQ 14-18 (chambre de réduction de la pression, plan d'intervention, détection de fuites, remplacement de conduites PP2)
2020: FIMEAU renouvellement de conduites</t>
  </si>
  <si>
    <t>X0009103</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Des travaux de renouvellement des conduites sous la 132 prévus après 2024, mais les coûts et les sources de financement ne sont pas encore connues. La municipalité préfère attendre d'avoir plus d'informations sur les coûts et les échéanciers avant de les indiquer dans le tableau.</t>
  </si>
  <si>
    <t>X0009800</t>
  </si>
  <si>
    <t>Art. 2.2 : Remplacement préventif d'un vieux branchement de service
Art 4.1 : pas de changements comparativement à l'année 2018 :  5 commerces : Garage G.Ouellet, Petro Canada, Riou Machinerie, Telus, Quebec Inc 271 rte 132,  1 industrie : Société Majeco , 2 municipaux : Édifice municipal, Centre communautaire Desjardins, 2 institutions : École, Bureau de poste</t>
  </si>
  <si>
    <t xml:space="preserve">Art.2.5 : La taxe foncière sur la valeur a été estimée afin d'équilibrer minimalement les revenus affectés aux services d'eau (article 2.7) et le coût de fonctionnement des services d'eau (article 1.5) de façon à ne pas créer de déficit.
Art. 4.1 : Mise à niveau de l'automation, étang aéré 50 000$
Art. 4.1 : Mise à jour de l'automation pour l'eau potable prévue, mais aucun montant n'est présentement réservé.
Art. 4.1 : Réfection chambre de mesures, eau potable 70 000$
</t>
  </si>
  <si>
    <t>Saint-Simon</t>
  </si>
  <si>
    <t>X2069413</t>
  </si>
  <si>
    <t>Les immeubles équipés de compteur et non relevés, sont les immeubles municipaux et publics non facturés pour leur consommation d'eau (bureau municipal, carrefour des sports, garage/caserne, école et église). 
Le réseau d'aqueduc de Saint-Simon a été créé, à la base, avec un tuyau d'un diamètre plus grand, afin de fournir une quantité d'eau suffisante pour desservir l'usine d'Olymel ainsi que l'ensemble des citoyens réparti le long du réseau. Comme l'usine d'Olymel a fermé ses portes en 2007, la quantité d'eau distribuée sur le réseau est plus importante que celle qui peut être utilisée réellement par les citoyens, ce qui peut entraîner une stagnation d'eau dans le réseau et occasionner des problèmes concernant la qualité de l'eau. C'est pour cette raison que la Municipalité a mis en place un poste de chargement d'eau et que des purges sont effectuées. Dans ces conditions, il est difficile de demander aux citoyens de diminuer leur consommation d'eau, alors que le débit d'eau réservé par la Ville de Saint-Hyacinthe pour la Municipalité est déjà trop élevé pour les besoins réels des citoyens.</t>
  </si>
  <si>
    <t>Saint Stanislas</t>
  </si>
  <si>
    <t>X0009855</t>
  </si>
  <si>
    <t>Art. 4.1 : Le tableau a été affiné avec des données plus précises par rapport au bilan 2018</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X0009855, ce dernier doit être ausculté à 200% pour le 1er septembre 2021.
Il est recommandé à la municipalité d'effectuer une recherche de fuite poussée puis d'installer un enregistreur de données à son usine de production. Cela permettra de mettre en place un SSD et facilitera la détection des fuites.</t>
  </si>
  <si>
    <t>Art.1.4 : Les frais d'administration générale ont été estimés avec une valeur de 15 % des charges avant amortissement (article 1.1).
Art.4.1 et 4.5 : Après investigation, la municipalité ne va pas utiliser la TECQ dans les infrastructures d'eau.</t>
  </si>
  <si>
    <t>Saint-Stanislas (4)</t>
  </si>
  <si>
    <t>X2154889</t>
  </si>
  <si>
    <t>Art.1.4 : Les frais d'administration générale ont été estimés avec une valeur de 10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2.9 : Une taxe spéciale collecte 8 000$/an pour la réserve financière.
Art 4.1 2019 - renouvellement de conduite FIMEAU, 2021 - renouvellement de conduites TECQ.
Art 4.7 : La télémétrie des prises d'eau pourra être financé soit par le réserve ou par la TECQ. Le prochain Bilan nous apportera plus de précision.</t>
  </si>
  <si>
    <t>Art 1.1 et 3.2 : Système 1 innopérant</t>
  </si>
  <si>
    <t>Saint-Sulpice (X0008645)</t>
  </si>
  <si>
    <t>X0008645</t>
  </si>
  <si>
    <t>Art 2.1 : Étant donné que l’objectif de l’indice de fuite dans les infrastructures n’est pas atteint pour le réseau Saint-Sulpice (X0008645), ce dernier doit être ausculté à 200% pour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Art.1.4 : Les frais d'administration générale ont été estimés avec une valeur de 8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Le financement de la TECQ 19-23 pour les infrastructures d'eau a été estimé à 100%.</t>
  </si>
  <si>
    <t>Saint-Sylvère (X0010081)</t>
  </si>
  <si>
    <t>X0010081</t>
  </si>
  <si>
    <t>Art.1.3 : Le remboursement de la dette 2019 a été estimé en utilisant la proportion (Remboursement de la dette / Frais de financement) du bilan 2018.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t>
  </si>
  <si>
    <t>Saint-Tharcisius</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FIMEAU 
2019 et 2020 aide financière de la TECQ 2019-2023 pour la réalisation d'étude préliminaires pour la mise aux normes des infrastructures d'égout. 2021 aide financière du FIMEAU pour le remplacement des conduites. </t>
  </si>
  <si>
    <t xml:space="preserve">Saint-Thomas </t>
  </si>
  <si>
    <t>X0008638</t>
  </si>
  <si>
    <t xml:space="preserve">Art.2.5 : La taxe foncière sur la valeur a été estimée afin d'équilibrer minimalement les revenus affectés aux services d'eau (article 2.7) et le coût de fonctionnement des services d'eau (article 1.5) de façon à ne pas créer de déficit.
</t>
  </si>
  <si>
    <t>Saint-Thomas-Didyme (X009853)</t>
  </si>
  <si>
    <t>X0009853</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La municipalité devait installer les compteurs d'eau jusqu'à 1er septembre 2020, mais assouplie avec la résolution de conseil municipal pour le bilan 2019. l’installation de compteurs d’eau dans tous les immeubles non résidentiels (Industries, Commerces et Institutions), les immeubles mixtes ciblés, les immeubles municipaux et sur un échantillon de 20 immeubles résidentiels est requise d'ici le 1er septembre 2021.</t>
  </si>
  <si>
    <t>TECQ : 100% 2021. Non planifié encore pour les autres années.
Art.1.4 : Les frais d'administration générale ont été estimés avec une valeur de 15 % des charges avant amortissement (article 1.1).</t>
  </si>
  <si>
    <t>Entente Saint-Casimir(X0010388)-Saint-Thuribe</t>
  </si>
  <si>
    <t xml:space="preserve">Art.4.1 : La municipalité a 14 branchements de service non résidentiels équipés de compteurs, 20 branchements résidentiels équipés de compteurs et 87 branchements résidentiels sans compteurs. </t>
  </si>
  <si>
    <t>Art.2.1 : Saint-Casimir (34078) s'occupe d'effectuer la recherche de fuites sur les conduites qui désserve la municipalité de Saint-Thurbide car elles appartiennent à la municipalité de Saint-Casimir. Elle est donc responsable de la recherche de fuite sur l'ensemble des conduites sur le territoire de Saint-Thurbide (34085). 
Note : La recherche de fuite, la réparation de bris et le nombre de branchements de service a été comptabilisé dans le bilan de Saint-Casimir (34078). Les informations ne sont pas répétées ici afin de ne pas dédoubler les valeurs.</t>
  </si>
  <si>
    <t>Art.1.4 : Les frais d'administration générale ont été estimés avec une valeur de 15 % des charges avant amortissement (article 1.1).
Section 4 : Aucun investissement prévu.</t>
  </si>
  <si>
    <t>Saint-Tite</t>
  </si>
  <si>
    <t>X0008353</t>
  </si>
  <si>
    <t>Art 2.1 : Étant donné que l’objectif de l’indice de fuite dans les infrastructures n’est pas atteint pour le réseau Saint-Tit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4, selon a résolution municipale reçue.</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3.5 : Les besoins en Bonfication de services ont été ajustés pour mieux représenter les besoins de la municipalité.
Art 4.5 et 4.6 :28 000 000 $ Mise aux normes Barrage, usine, réservoir, chambre d'équilibration des pressions et puit. 12 739 750 $ FCCQ et  le reste PRIMEAU quand il sera accordé.</t>
  </si>
  <si>
    <t>Saint-Tite-des-Caps</t>
  </si>
  <si>
    <t>X0009129</t>
  </si>
  <si>
    <t>Art.4.1 : Parmis les 24 branchements de services non résidentiels, 12 sont inactifs.</t>
  </si>
  <si>
    <t>Saint-Ulric</t>
  </si>
  <si>
    <t>X0009857</t>
  </si>
  <si>
    <t xml:space="preserve">Art.1.4 : Les frais d'administration générale ont été estimés avec une valeur de 15 % des charges avant amortissement (article 1.1).
Art.4.1 : Les subventions proviennent de la TECQ. 
Art.4.6 : Une demande a été faite pour un PRIMEAU pour les travaux de mise au norme de l'infrastructure de production d'eau potable pour une valeur de 5 000 000$. Les travaux sont uniquement de la mise au norme et il n'y a pas d'augmentation de la capacité. En attente de promesse, les montants sont indiqués comme des emprunts. </t>
  </si>
  <si>
    <t>Saint-Urbain</t>
  </si>
  <si>
    <t>X0008721</t>
  </si>
  <si>
    <t>Les 16 branchements sans compteurs sont inactifs</t>
  </si>
  <si>
    <t xml:space="preserve">Art.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ait l’objectif au bilan 2017, l’installation de compteurs d’eau dans tous les immeubles non résidentiels (Industries, Commerces et Institutions), les immeubles mixtes ciblés, les immeubles municipaux et sur un échantillon de 20 immeubles résidentiels était requise d'ici le 1er septembre 2020. La municipalité a complété l'installation des compteurs dans le secteur non résidentiel et fait présentement des démarches pour mettre en place un SSC afin d'estimer la consommation résidentielle. Le SSC doit être préalablement validé par l'équipe de la Stratégie québécoise d'économie d'eau potable afin d'être utilisé pour estimer la consommation résidentielle. </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Des demandes FIMEAU on été faites, mais aucune lettre de promesse n'a été faite. Les sommes demandées sont donc présentement indiquées comme des emprunts.
2021 : Nouveau développement J-Jacques
2022 : Réfection rue Champlain
2023 : Réfection route 381 St-Édouard conjointement avec le MTQ
2024 : Nouveau développement rue Bouchard</t>
  </si>
  <si>
    <t>Saint-Vianney</t>
  </si>
  <si>
    <t>X0009899</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IQM.
Investissement 2019 couvert par la TECQ 14-18 et 19-23
Investissement 2021 couvert par le PIQM</t>
  </si>
  <si>
    <t>Saint-Wenceslas</t>
  </si>
  <si>
    <t>X0011531</t>
  </si>
  <si>
    <t xml:space="preserve">Art.2.5 : La taxe foncière sur la valeur a été estimée afin d'équilibrer minimalement les revenus affectés aux services d'eau (article 2.7) et le coût de fonctionnement des services d'eau (article 1.5) de façon à ne pas créer de déficit.
Art.4.1 et 4.5 : Le financement de la TECQ pour les infrastructures d'eau a été estimé à 0%. 
</t>
  </si>
  <si>
    <t>Saint-Zacharie</t>
  </si>
  <si>
    <t>X2109745</t>
  </si>
  <si>
    <t>Art.2.1 : Il est recommandé d’effectuer un contrôle actif des fuites, car pour les réseaux dont l’indicateur de pertes d'eau dépasse la valeur de comparaison, un contrôle actif des fuites sur l’équivalent de 200 % de la longueur sera requis d'ici le 1er septembre 2021.
Art 4.1: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Art 1.2 et 1.3: Les frais de financement et le remboursement de la dette ne peuvent pas être séparés entre l'eau potable et les eaux usées.
Section 4: Aucun investissement prévu sur les infrastructures d'eau dans les prochaines années par la municipalité.</t>
  </si>
  <si>
    <t>Saint-Zénon réseau municipal</t>
  </si>
  <si>
    <t>X0008715</t>
  </si>
  <si>
    <t>Art.1.4 : Les frais d'administration générale ont été estimés avec une valeur de 15 % des charges avant amortissement (article 1.1).
Art. 2.5 : La taxe foncière sur la valeur a été estimée afin d’obtenir un excédent de 3 500$ entre les revenus et le coût de fonctionnement. Cet excédent a été ajouté à la réserve financière dédiée aux infrastructures d’eau, amenant le solde de la réserve à 35 977$ à la fin de l’année 2019.
Section 4 : Le financement provient de la TECQ 19-23</t>
  </si>
  <si>
    <t>St-Zéphirin-de-Courval (X0008861)</t>
  </si>
  <si>
    <t>X0008861</t>
  </si>
  <si>
    <t>Art 2.9 et Art 2.10 : Les données des deux réserves financières nommées "Égout" et "Aqueduc" ont été additionnées.
Art 2.5 : La taxe foncière sur la valeur a été estimée afin d’obtenir un montant de 15 687 $ dans la réserve financière dédiée aux infrastructures d’eau.
Art 3.6 &amp; Art 4.10 : Le pourcentage des investissements par rapport aux besoins d'investissements est élevé. L'estimation des besoins d'investissements et des sources de financement sera raffinée au courant des prochaines années. Ceci s'explique du fait que la municipalité effectue de la gestion intégrée, donc ces interventions dépassent les besoins spécifiques aux services d'eau.
Art.4.1 : Les subventions proviennent du FIMEAU.
Art 4.2 : La subvention PRIMEAU n'étant pas acceptée le montant est inscrit dans emprunt en 2022.</t>
  </si>
  <si>
    <t>Saint-Zotique</t>
  </si>
  <si>
    <t>X0008176</t>
  </si>
  <si>
    <t>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Étant donné que l’objectif de l’indice de fuite dans les infrastructures n’est pas atteint pour le réseau X0008176, ce dernier doit être ausculté à 200% pour le 1er septembre 2021.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 4.1 : Remplacement de conduite selon l'aide reçue avec le programme PRIMEAU-2.0 &amp; aide financière TECQ 14-18.</t>
  </si>
  <si>
    <t>Sayabec</t>
  </si>
  <si>
    <t>X0010452</t>
  </si>
  <si>
    <t xml:space="preserve">Art 4.1 : Étant donné que la valeur d'au moins un des indicateurs de performance dépasse l’objectif depuis le bilan 2014, l’installation de compteurs d’eau dans tous les immeubles non résidentiels (Industries, Commerces et Institutions), les immeubles mixtes ciblés, les immeubles municipaux et sur un échantillon de 20 immeubles résidentiels est requise d'ici le 1er septembre 2020. La municipalité a commencé l'installation des compteurs dans le secteur résidentiel et a fourni une preuve d'achat pour les compteurs du secteur non résidentiel. Afin d'être approuvée au bilan 2020, la municipalité doit terminer l'installation de ses compteurs d'eau.
</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a municipalité prévoit faire des travaux de 4 000 000$ en 2022. Elle n'a pas présentement de subventions confirmées autre que la TECQ (utilisées à 100% à l'article 4.1), mais prévoit ajouter d'autres programmes d'aide financière d'ici la tenue des travaux.</t>
  </si>
  <si>
    <t>Sept-Îles</t>
  </si>
  <si>
    <t>X0008227</t>
  </si>
  <si>
    <t>Gallix</t>
  </si>
  <si>
    <t>X0009661</t>
  </si>
  <si>
    <t xml:space="preserve">Moisie Villégiature </t>
  </si>
  <si>
    <t>X0009909</t>
  </si>
  <si>
    <t xml:space="preserve">Moisie Laboule  </t>
  </si>
  <si>
    <t>X0009910</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s réseaux Sept-îles et Laboule, ces derniers doivent être auscultés à 200 %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1.
Art 4.2 : Tous les PME sont installés, il reste les très grosses usines qui ont des compteurs spéciaux, les SSC sont en cours</t>
  </si>
  <si>
    <t xml:space="preserve">Art.1.4 : Les frais d'administration générale sont inclus dans les charges avant amortissement (article 1.1), selon la municipalité.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RIMEAU. Le financement de la TECQ pour les infrastructures d'eau a été estimé.
</t>
  </si>
  <si>
    <t>Réseau municipal Shannon</t>
  </si>
  <si>
    <t>X2124583</t>
  </si>
  <si>
    <t>Art 4.1 Correctif sur le nombre de branchements résidentiels 2019 + mise à jour 2019. A noter qu'a partir de l'année 2019, la ville n'installe plus de compteur d'eau dans les immeubles résidentiels et non résidentiels.</t>
  </si>
  <si>
    <t>Section 4: Le plan d'intervention de la municipalité n'est pas encore réalisée. Selon les recommandations de celui-ci, la municipalité prévoit investir une partie de sa TECQ 19-23 dans les infrastructures d'eau. À noter que l'enveloppe totale pour la municpalité est de 2 267 931$. La section 4 devra donc être mise à jour à partir de l'an prochain.</t>
  </si>
  <si>
    <t>Shawinigan</t>
  </si>
  <si>
    <t>Grand-Mère</t>
  </si>
  <si>
    <t>X0008260</t>
  </si>
  <si>
    <t>X0011548</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s réseaux Grand-mère et Shawinigan, ces derniers doivent être auscultés à 200 % pour le 1er septembre 2021.
Art 4.1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1.
Art 4.2 :  Le nombre de  branchements residentiel provient de 2018</t>
  </si>
  <si>
    <t>Art.1.4 : Les frais d'administration générale ont été estimés avec une valeur de 15 % des charges avant amortissement (article 1.1).
Art. 2.5 : La taxe foncière sur la valeur a été estimée afin d’obtenir un excédent de 1 304 018$ entre les revenus et le coût de fonctionnement. Cet excédent a été ajouté à la réserve financière dédiée aux infrastructures d’eau, amenant le solde de la réserve à 1 558 180$ à la fin de l’année 2019.
Section 4 : La municiplaité n'est pas certaine des investissements prévus dans le futur, le Bilan 2020 sera plus précis.</t>
  </si>
  <si>
    <t>Puits SO/PE-1-04</t>
  </si>
  <si>
    <t>X2062146</t>
  </si>
  <si>
    <t>Usine JM Jeanson</t>
  </si>
  <si>
    <t>X0008188</t>
  </si>
  <si>
    <t>≤ 3,4</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Si la municipalité dépasse un des objectifs au bilan 2021, l’installation de compteurs d’eau dans tous les immeubles non résidentiels (Industries, Commerces et Institutions), les immeubles mixtes ciblés, les immeubles municipaux et sur un échantillon de 380 immeubles résidentiels ou SSC sera requise progressivement d'ici le 1er septembre 2025.</t>
  </si>
  <si>
    <t>Art 4.1 : 2020-2021 - FIMEAU 6 904 730$ Renouvellement de conduites
Art 4.2 et 4.3 : Les données indiquées proviennent d'une moyenne d'investissement de la ville de Sherbrooke.</t>
  </si>
  <si>
    <t>Art4.1: L’estimé du compte à payer 2017 (renversé en 2018) , a été plus élevé que ce qui a été réellement payé en 2018</t>
  </si>
  <si>
    <t>SOREL-TRACY - SOREL</t>
  </si>
  <si>
    <t>RIE-TRACY</t>
  </si>
  <si>
    <t>X0010714</t>
  </si>
  <si>
    <t xml:space="preserve">1.1.1. : La Ville de Sorel-Tracy évaluera en 2021 les opportunités concernant l'installation de débitmètres sur certaines conduites acheminant l'eau potable vers la municipalité de Saint-Joseph-de-Sorel, et ce, afin d'être mieux en mesure de départager l'eau distribuée dans cette municipalité et le secteur Tracy.  
1.3.1 : La Ville de Sorel-Tracy prévoit adopter en 2021 un nouveau règlement concernant l'usage de l'eau. </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1 ou à raison de 500 compteurs par année.
Art 2.1 : Étant donné que l’objectif de l’indice de fuite dans les infrastructures n’est pas atteint pour le réseau X0010713 et le réseau X0010714, ces dernier doivent être ausculté à 200% pour le 1er septembre 2021.
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t>
  </si>
  <si>
    <t>Art 4.1 : FIMEAU et TECQ 19-23.</t>
  </si>
  <si>
    <t xml:space="preserve">Les données de la section 4 sont pour les 2 usines de traitement de l'eau potable à Sorel-Tracy. La répartition des données par usine (Centrale de traitement de l'eau - CTE et Régie intermunicipale de l'eau - RIE) est fournie dans un document annexe. 
</t>
  </si>
  <si>
    <t>Stanstead-Fitch Bay</t>
  </si>
  <si>
    <t>X0008479</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24-28 pour les infrastructures d'eau a été estimé à 25%.
</t>
  </si>
  <si>
    <t>Beebe Plain</t>
  </si>
  <si>
    <t>X0008476</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2019 Puits no 3           2021 PRIMEAU Station d'épuration Rock Island              2023TECQ travaux intégrés pour ajout d'égout pluvial</t>
  </si>
  <si>
    <t>Stukely-Sud</t>
  </si>
  <si>
    <t>X0008648</t>
  </si>
  <si>
    <t>Art 1.3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Étant donné que l’objectif de l’indice de fuite dans les infrastructures n’est pas atteint pour le réseau Stuckley-Sud, ce dernier doit être ausculté à 200% pour le 1er septembre 2021.</t>
  </si>
  <si>
    <t>Tadoussac</t>
  </si>
  <si>
    <t>X0008309</t>
  </si>
  <si>
    <t xml:space="preserve">Relevé des compteurs commerciaux se font à chaque mois durant la période estivale donc de mai à octobre. Le relevé des compteurs résidentiels (20), c'est une fois l'an, en octobre ou novembre. </t>
  </si>
  <si>
    <t>Art 2.4 : Les transfert gouvernementaux ne correspondent pas au rapport financier, mais la municipalité assure que cette valeur est vraie.
Art 4.1 : 2020 : études préliminaire mise aux normes 2022 Mise aux normes eau usée 2024@2028 50% TECQ distribuée</t>
  </si>
  <si>
    <t>Cabano</t>
  </si>
  <si>
    <t>X0008812</t>
  </si>
  <si>
    <t>Notre-Dame-du-Lac</t>
  </si>
  <si>
    <t>X0008839</t>
  </si>
  <si>
    <t xml:space="preserve">Cabano :
Logements résidentiels : 1299
Immeubles résidentiels : 1002
Immeubles non résidentiels : 141
Branchements inactifs : 10
N-D-D-L :
Logements résidentiels : 731
Immeubles résidentiels : 479
Immeubles non résidentiels : 44
Immeubles non résidentiels avec compteurs non relevés : 7 
Branchements inactifs : 50
Section 3.2 option 1: En cours en 2019 et prévue en 2020. Un point d'alimentation en eau brute est installé dans le quartier Cabano. Un autre devrait être fonctionnel à Notre-Dame-du-Lac en 2020. Ils sont ou seront utilisés dans les périodes où il n'y a pas de gel.
Section 4 : Étant donné la fermeture de notre aréna, nous aurons la main-d’œuvre disponible pour débuter les visites visant l’inventaire et l’inspection des 185 commerces et 60 résidences et ce, dans le but de procéder à l’installation des compteurs exigés par le MAMH. Cette première étape sera réalisée à compter du mois de janvier 2021 et se poursuivra jusqu’à la fin du mois de juin 2021. Les commandes de compteurs d’eau seront effectuées au mois de juillet 2021. Lesdits compteurs d’eau seront financés à même les excédents de la Ville.  Une entente relative à l’installation des compteurs d’eau sera élaborée avec notre plombier résidant dans notre ville. Il est possible que nous devions également faire affaire avec des plombiers externes étant donné le nombre de compteurs d’eau à installer soit 245. L’installation des compteurs d’eau débutera au retour des vacances de la construction soit en août 2021 et se poursuivra au cours de l’automne et hiver 2021-2022. </t>
  </si>
  <si>
    <t>Art.1.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Il est également recommandé d'adopter un règlement concernant les compteurs d'eau à la consommation similaire au modèle disponible sur le site du MAMH.
Art 2.1 : Étant donné que l’objectif de l’indice de fuite dans les infrastructures n’est pas atteint pour les réseaux Cabano et Notre-Dame-du-Lac, ces derniers doivent être auscultés à 200 % pour le 1er septembre 2021.
Art 4.1 : Étant donné que la valeur d'au moins un des indicateurs de performance dépasse l’objectif depuis le bilan 2015, l’installation de compteurs d’eau dans tous les immeubles non résidentiels (Industries, Commerces et Institutions), les immeubles mixtes ciblés, les immeubles municipaux et sur un échantillon de 60 immeubles résidentiels était requise d'ici le 1er septembre 2020. La date limite du 1er septembre 2020 a été dépassée et les compteurs d’eau n’ont pas été installés. Cependant, la municipalité a réalisé des avancements dans le dossier, notamment en réservant du budget pour l'achat des compteurs dans leurs excédents de fonctionnement. Elle a également libéré la main-d’œuvre nécessaire pour procéder au recensemment et à l’inspection des 185 branchements non résidentiels et 60 branchements résidentiels visés par la mesure des compteurs d'eau. L'avancement est considéré suffisant pour l'approbation du Bilan 2019. L’installation des compteurs d’eau devra cependant être débutée au 1er septembre 2021 et terminée au 1er septembre 2022 pour être approuvé au Bilan 2020 et 2021 respectivement.</t>
  </si>
  <si>
    <t xml:space="preserve">Art.1.3 : Les frais d'administration générale ont été estimés à une valeur de 15 % de la somme des charges avant amortissement (article 1.1), des frais de financement (article 1.2) et du remboursement de la dette (article 1.4).
Art.2.5 : La taxe foncière sur la valeur a été estimée afin d'équilibrer minimalement les revenus affectés aux services d'eau (article 2.7) et le coût de fonctionnement des services d'eau (article 1.5) de façon à ne pas créer de déficit.
Art 4.1 : 2020,TECQ maintien remplacement de vielles conduites rue Bois-Francs. 2021, TECQ, maintien remplacement de vielles conduites rue Bois-Francs pour 277 566$ et FIMEAU remplacement vieilles conduites Commerciales Nord et Sud pour 3 986 462$. 2022, TECQ remplacement de vieilles conduites rue St-Viateur.
Art. 4.2 : 2019 : finition de travaux de conduites d'aqueduc. 2021 : maintien remplacement de vielles conduites partie municipale du projet FIMEAU Commerciales Nord et Sud.
Art. 4.3 : 2019 : Changement de pompe et remplacement d'outillage. 2020 : Changement de pompe et remplacement d'outillage. 2021 : travaux de maintien sur les bassins d'eau usées du quartier Cabano.
Art. 4.5 : 2019 et 2020 : FEPTEU agrandissement de l'usine pour avoir 1 réseau au lieu de 2 et l'agrandissement de 8,4 km.
Art. 4.6 : 2019 et 2020 : partie municipale du projet FEPTEU. 
Art. 4.7 : 2019 : raccordement d'une construction d'un OMH et finition d'un prolongement de rue. 2021: compteurs d'eau.
</t>
  </si>
  <si>
    <t>Art 4.2 Autres incluent les frais d'administration (télécommunications, déplacement, formation, fournitures de bureau, frais de publications des communications aux citoyens, etc.), les tests d'eau potable, les honoraires professionnels, le système d'alarme, etc.</t>
  </si>
  <si>
    <t>Terrasse-Vaudreuil</t>
  </si>
  <si>
    <t>X0009338</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s travaux réalisés en 2019 devait être de 150 000$ de plus et être couvert par un règlement d'emprunt, mais les coûts réels se sont avérés plus bas qu'estimé et l'emprunt à été annulé. Aucun travaux présentement prévus. La municipalité attend 2022-2023 pour exécuter des travaux qu'elle pense financer avec la TECQ.</t>
  </si>
  <si>
    <t>Black Lake</t>
  </si>
  <si>
    <t>X0008215</t>
  </si>
  <si>
    <t>Thetford Centre</t>
  </si>
  <si>
    <t>X0010785</t>
  </si>
  <si>
    <t>2020-2028 : 90% de TECQ
2020-2021 : FIMEAU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t>
  </si>
  <si>
    <t>Thurso (X0008163)</t>
  </si>
  <si>
    <t>X0008163</t>
  </si>
  <si>
    <t>Art 4.1 : Le SSC de 7 branchements sur la 5em Rang est inclus dans la section « branchements de service non résidentiel sans compteurs. »</t>
  </si>
  <si>
    <t>Art. 4.5-4.8 : La municipalité fait partie du TECQ (19-23), mais n’a pas prévue des bonifications. Une réévaluation de la mode de financement pour l’année prochaine est prévue.                                                                                                                                                                                                                                                                                                                                                                                                          Art.4.1 : Les subventions proviennent de la TECQ  (19-23).  Ces montants sont un estimation des besoins.                                                                                                                                                                                                                                                                                                                      Art.1.4 : Les frais d'administration générale ont été estimés avec une valeur de 15 % des charges avant amortissement (article 1.1).</t>
  </si>
  <si>
    <t>Tourville</t>
  </si>
  <si>
    <t>X0009127</t>
  </si>
  <si>
    <t xml:space="preserve">Art.1.4 : Les frais d'administration générale ont été estimés avec une valeur de 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24-28 pour les infrastructures d'eau a été estimé à 60%.
L’emprunt a été pour les infrastructures d'eau a été estimé à 60% du seuil d’immobilisation pour la TECQ 24-28.
</t>
  </si>
  <si>
    <t>X0009822</t>
  </si>
  <si>
    <t xml:space="preserve">X0009822 </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Étant donné que l’objectif de l’indice de fuite dans les infrastructures n’est pas atteint pour le réseau X0009822, ce dernier doit être ausculté à 200% pour le 1er septembre 2021.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4.1 : FIMEAU pour l'année 2020. TECQ pour l'année 2024.</t>
  </si>
  <si>
    <t>Trois-Pistoles</t>
  </si>
  <si>
    <t>X0008770</t>
  </si>
  <si>
    <t>Art. 4.1 : 63 Commerces et industries, 62 bâtiments mixtes</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conformément à la résolution #14045.</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Les subventions proviennent de la TECQ
Travaux de 10 000 000$ prévus en 2022 sur la rue Notre-Dame Ouest pour du renouvellement de conduites sur l'eau potable et les eaux usées (dont 3 000 000$ en voirie). Aucune promesse présentement, donc montant maximum de la TECQ alloué + emprunt pour la balance</t>
  </si>
  <si>
    <t>Art. 2.1 : L’estimation 2019 du nombre de personnes par logements de statistique Canada sous-estime la population résidentielle desservie et occupée de façon permanente. Une population de 3 282 personnes est plus représentative.</t>
  </si>
  <si>
    <t>Cap-de-la-Madeleine</t>
  </si>
  <si>
    <t>X0008213</t>
  </si>
  <si>
    <t>Ouest</t>
  </si>
  <si>
    <t>X0008264-X0008076-X0010193-X2151836</t>
  </si>
  <si>
    <t>Saint-Louis-de-France</t>
  </si>
  <si>
    <t>X0009430</t>
  </si>
  <si>
    <t>Art 2.2 : Le délais de réparation des fuites sur les branchements de services côté privé n'était pas disponible cette année. La valeur a été fixée a 20 jours et la vraie donnée sera présente au prochain Bilan.</t>
  </si>
  <si>
    <t>Si la municipalité dépasse un des objectifs au bilan 2021, l’installation de compteurs d’eau dans tous les immeubles non résidentiels (Industries, Commerces et Institutions), les immeubles mixtes ciblés, les immeubles municipaux et sur un échantillon de 380 immeubles résidentiels sera requise progressivement d'ici le 1er septembre 2025.</t>
  </si>
  <si>
    <t>Art 1.4 : Déjà inclus dans charges avant amortissement (1.1)</t>
  </si>
  <si>
    <t>Upton</t>
  </si>
  <si>
    <t>X0008768</t>
  </si>
  <si>
    <t>Art 2.1 : Étant donné que l’objectif de l’indice de fuite dans les infrastructures n’est pas atteint pour le réseau X0008768, ce dernier doit être ausculté à 200% pour le 1er septembre 2021.</t>
  </si>
  <si>
    <t>Val-Brillant</t>
  </si>
  <si>
    <t>X0010547</t>
  </si>
  <si>
    <t xml:space="preserve">Art. 4.1 : La municipalité a terminé d'installer ses compteurs en 2019. Les compteurs seront relevés pour le Bilan 2020.
Art. 2.2 : Réparation effectuée par la municipalité et refacturée. </t>
  </si>
  <si>
    <t>Art 2.1 : Étant donné que l’objectif de l’indice de fuite dans les infrastructures n’est pas atteint pour le réseau Val-Brillant, ce dernier doit être ausculté à 200% pour le 1er septembre 2021.</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et du PIQM 2008.
Pour plus d'informations sur els interventions prévues en 2020-2022, se référer au PTI de la municipalité.
Investissements 2019 : 625 000$ réparation condutie d'amenée eau potable couvert par la TECQ 14-18</t>
  </si>
  <si>
    <t>Canton de Valcourt</t>
  </si>
  <si>
    <t>X2091076</t>
  </si>
  <si>
    <t>Réseau conjoint Valcourt (X2013341) et Canton de Valcourt (X2091076)</t>
  </si>
  <si>
    <t>X2013341 &amp; X2091076</t>
  </si>
  <si>
    <t>Art 4.1 : Étant donné que la valeur d'au moins un des indicateurs de performance du réseau commun dépasse l’objectif, l’installation de compteurs d’eau (15) dans tous les immeubles non résidentiels (Industries, Commerces et Institutions), les immeubles mixtes ciblés, les immeubles municipaux du réseau commun est requise d'ici le 1er septembre 2021.</t>
  </si>
  <si>
    <t>Art 4.1 : Étant donné que la valeur d'au moins un des indicateurs de performance dépasse l’objectif, la finalisation de l’installation de compteurs d’eau dans tous les immeubles non résidentiels (Industries, Commerces et Institutions), les immeubles mixtes ciblés, les immeubles municipaux et sur un échantillon de 60 immeubles résidentiels est requise d'ici le 1er septembre 2021.</t>
  </si>
  <si>
    <t xml:space="preserve">Art.2.1 : La Ville de Valcourt (42055) s'occupe d'effectuer la recherche de fuites sur la conduite intermunicipale. Elle est donc responsable de la recherche de fuite de la conduite intermunicipale sur le territoire du Canton de Valcourt (42060). </t>
  </si>
  <si>
    <t xml:space="preserve">Section 4
-  Maintient 2020 : FIMEAU pour remplacment de conduites et 128 000$ pris de la réserve financière pour la réfection des étangs 3 &amp; 4 de l'usine de traitement
-  Nous avons reçu confirmation de la TECQ 2019-2024 pour un montant de 1 164 000$.  La répartition dans nos différents projets reste à confirmer. 
-  Selon le PTI 2020-21-22, il est prévu une mise à niveau en 2021 au montant de 1 000 000 $ soit 500 000 $/subvention, 349 000 $ /emprunt et 151 000 $/autres municipalités.  Également mise à niveau:  poste de surpression des Érables pour un montant de 250 000 $/subvention.    </t>
  </si>
  <si>
    <t>Puits Chicoine</t>
  </si>
  <si>
    <t>X0008831</t>
  </si>
  <si>
    <t>St-Adolphe</t>
  </si>
  <si>
    <t>X0008832</t>
  </si>
  <si>
    <t>Art 3.2: Pour l'option 7, il est aussi conseillé de diminuer le volume d'eau perdu pour l'analyseur de chlore si possible.
Art 4.1: Il y a un avancement dans l'installation de compteurs d'eau, mais il est nécessaire de terminer l'installation avant le 1er septembre 2021.</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Art 2.1 : Étant donné que l’objectif de l’indice de fuite dans les infrastructures n’est pas atteint pour les deux réseaux , ces derniers doivent être auscultés à 200 % pour le 1er septembre 2021</t>
  </si>
  <si>
    <t xml:space="preserve">Art.2.5 : La taxe foncière sur la valeur a été estimée afin d'équilibrer minimalement les revenus affectés aux services d'eau (article 2.7) et le coût de fonctionnement des services d'eau (article 1.5) de façon à ne pas créer de déficit.
Art 4.1: Les subventions confirmées sont uniquement la TECQ19-23 (toute l'enveloppe)
Art 4.2 : Les montants qui sont marqués sont prévus en partie avec des règlements d'emprunt et des subventions, mais ces dernières ne sont pas confirmées. Par défaut, les montants ont été mis en emprunts.
Art 4.2 : Données du PTI:  2020: emprunt : 2,5M$ pour la mise a niveau de l'usine d'epuration et 250k$ pour les compteurs d'eau. 2021: emprunt: 4M$ pour des conduites d'egout et 2,5M$ pour la suite de la mise /a niveau de l'usine d'epuration (rattrapage)
</t>
  </si>
  <si>
    <t>il existe un troisième petit réseau alimenté par le puits Continental, le volume pompé de ce puits n'est pas comptabilié dans la section 3. En effet ce troisième réseau n'est pas compté dans la stratégie d'économie d'eau potable et donc dans le bilan 2019.</t>
  </si>
  <si>
    <t>Val-d'Or</t>
  </si>
  <si>
    <t>X0008256</t>
  </si>
  <si>
    <t>Val-Senneville</t>
  </si>
  <si>
    <t>X0009906</t>
  </si>
  <si>
    <t>Vassan</t>
  </si>
  <si>
    <t>X0011486</t>
  </si>
  <si>
    <t xml:space="preserve">Art 4.1 : Chaque année, la municipalité fait un RDF de 200%, même si ce n’est pas requis.  </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3 (en mesure d'installer 500 compteurs par année).</t>
  </si>
  <si>
    <t>Art.1.4 : Les frais d'administration générale ont été estimés avec une valeur de 15 % des charges avant amortissement (article 1.1).
Art.4.1: Les subventions proviennent de la TECQ(14-18).  
Art.4.2: Les subventions proviennent de la TECQ(19-23).  
Art 4.6 : La municipalité a fait une demande PRIMEAU, mais ce n’est pas programmé encore.  Afin de mieux estimer les sources de financement, les demandes PRIMEAU sont dans la section emprunts.</t>
  </si>
  <si>
    <t>Vallée-Jonction</t>
  </si>
  <si>
    <t>X0010634</t>
  </si>
  <si>
    <t>Les compteurs d'eau pour l'échantillon dans le secteur résidentiel ont été acheté en 2020.
La municipalité a fait une recherche de vulnérabilité pour ses sources d'eau avec le programme PPASEP.</t>
  </si>
  <si>
    <t xml:space="preserve">Art.1.4 : Les frais d'administration générale ont été estimés avec une valeur de 15 % des charges avant amortissement (article 1.1).
Art.4.1 et 4.5 : Les subventions proviennent de la TECQ 19-23.
2020 : Réfection de conduites et étude technique sur la distribution d'eau potable.
2022 : Agrandissement du réservoir et ajout d'un poste de surpression.
2023 : Réfection des conduites d'eau potable et d'égouts.
</t>
  </si>
  <si>
    <t>Val-Morin</t>
  </si>
  <si>
    <t>X0008368</t>
  </si>
  <si>
    <t>Sainte-Adèle/Val-Morin</t>
  </si>
  <si>
    <t>Art 1.4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t>
  </si>
  <si>
    <t>Verchères</t>
  </si>
  <si>
    <t>X0008623</t>
  </si>
  <si>
    <t>Section 2 : L'ensemble du réseau, borne incendie, vannes, pression statique, pression dynamique sont vérifiées tous les ans par une firme spécialisé ( Hydra-Spec Inc.) sans nécessairement procéder par l'écoute systématique de tous les équipements. Ils manipulent les vannes et borne d'incendie et nous en font un diagnostic sur leur condition et opérationalité.  L'arrivée de la COVD a légèrement modifier les priorités et les capacités d'intervenir auprès du résidentiel sans nécessité absolue.</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Art 2.1 : Étant donné que l’objectif de l’indice de fuite dans les infrastructures n’est pas atteint pour le réseau X0008623, ce dernier doit être ausculté à 200% pour le 1er septembre 2021.</t>
  </si>
  <si>
    <t>Section 4 : Nous n'avons pas ces données pour les 10 prochaines années. Les investissements dépendent des programmes gouvernementaux disponibles et de notre capacité organisationnelle à mener des gros pojets.  On a fait de gros investissements pour le vieux village en 2018 et la finalisation de ceux-ci en 2019. Le financement permanet fut compléter en début 2020 pour des investissements de 4 500 000 $
Art 4.1 &amp; 4.5 TECQ 19-23,</t>
  </si>
  <si>
    <t>X0010728</t>
  </si>
  <si>
    <t>Arthabaska</t>
  </si>
  <si>
    <t>X0010729</t>
  </si>
  <si>
    <t>Art 4.2 : SSC en place, récolte de données pour le prochain Bilan</t>
  </si>
  <si>
    <t>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Étant donné que la valeur d'au moins un des indicateurs de performance dépasse l’objectif, l’installation de compteurs d’eau dans tous les immeubles non résidentiels (Industries, Commerces et Institutions), les immeubles mixtes ciblés et les immeubles municipaux d'ici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 2020 et 2021 3 451 600 $ de FIMEAU pour du renouvellement de conduite avec une part cotisable de 862 903 $
Art.4.1 et 4.5 : Les autres subventions proviennent de la TECQ. Le financement de la TECQ pour les infrastructures d'eau a été estimé à 75%.
</t>
  </si>
  <si>
    <t>Ville de Ville-Marie</t>
  </si>
  <si>
    <t>X0009382</t>
  </si>
  <si>
    <t>Art.4.5 et 4.6 : Les subventions proviennent de la TECQ.
Art 1.4:  Les frais d'administration générales proviennent du municipalité.</t>
  </si>
  <si>
    <t>Système de distribution d'eau potable Warwick</t>
  </si>
  <si>
    <t>X0009330</t>
  </si>
  <si>
    <t>Art.2.1: Étant donné que la municipalité respectait l'objectif d'indice de fuites dans les infrastructures au Bilan 2018, elle n'était pas dans l'obligation de faire de la recherche de fuite sur 150 % de son réseau au Bilan 2019.</t>
  </si>
  <si>
    <t>Art 2.1 : Étant donné que l’objectif de l’indice de fuite dans les infrastructures n’est pas atteint pour le réseau Système de distribution d'eau potable Warwick, ce dernier doit être ausculté à 200% pour le 1er septembre 2021.</t>
  </si>
  <si>
    <t xml:space="preserve">Art.3.3: Le maintien d’actif régulier en 2020 a été mis à jour avec le financement pour le renouvellement de conduites que la municipalité a reçu.
Art.4.1 et 4.5 : Les subventions proviennent de la TECQ et du FIMEAU. Le financement de la TECQ pour les infrastructures d'eau a été estimé à 100%. L’emprunt pour les infrastructures d'eau a été estimé à 100% du seuil d’immobilisation pour la TECQ.
</t>
  </si>
  <si>
    <t>Waterville</t>
  </si>
  <si>
    <t>X0009297</t>
  </si>
  <si>
    <t>Art.2.2 : Le délai de réparation est élevé pour les conduites, car la municipalité avait localisé les fuites, mais il n'y avait pas d'entrepreneurs qui étaient présents pour faire les travaux. 
Art.4.1 : Il y a  une industrie qui possède cinq compteurs d'eau, mais dont seulement un est utile et relevé pour le bilan d'eau. Ceci représente les quatre compteurs non relevés.
Il y a 32 branchements de services inactifs qui ont été mis dans la portion résidentielle.
Les 28 immeubles non résidentiels sans compteur ne sont pas des grands consommateurs.</t>
  </si>
  <si>
    <t>Art 2.1 : Étant donné que l’objectif de l’indice de fuite dans les infrastructures n’est pas atteint pour le réseau Waterville, ce dernier doit être ausculté à 200% pour le 1er septembre 2020.</t>
  </si>
  <si>
    <t xml:space="preserve">Art.1.4 : Les frais d'administration générale ont été estimés avec une valeur de 5 % des charges avant amortissement (article 1.1).
Art 2.5 : La taxe foncière sur la valeur a été estimée afin d’obtenir un montant de 37 867 $ dans la réserve financière dédiée aux infrastructures d’eau.
Art.4.1 et 4.5 : Les subventions proviennent de la TECQ et du FIMEAU.
Art.4.1 à 4.3 :
2020 : Plusieurs travaux de rattrapage sur les conduites (FIMEAU + 314 625 $ de la TECQ 19-23).
2020-2021 : Travaux sur le pluvial Compton Est  (75 000 $ en paiement comptant).
2021 : Le reste des travaux pour éliminer le déficit de maintien d'actifs (DMA) (FIMEAU + + 852 197 $ de la TECQ 19-23).
Art.4.5 à 4.8 :
2020 : Rapport d'analyse de vulnérabilité (3 500 $ d'une aide financière promis par le MELCC et 3 500 $ en paiement comptant).
2022 : Raccordement réseau aqueduc (2 bouts de Compton) </t>
  </si>
  <si>
    <t>Saint-Gérard</t>
  </si>
  <si>
    <t>X0009372</t>
  </si>
  <si>
    <t>Weedon centre</t>
  </si>
  <si>
    <t>X0009376</t>
  </si>
  <si>
    <t>Fontainebleau</t>
  </si>
  <si>
    <t>X0009384</t>
  </si>
  <si>
    <t>Art.2.2 : Les réparations se font par la municipalité.
Art.3.2 : La municipalité a mis en place une réserve financière dédiée aux infrastructures d'eau en 2020.</t>
  </si>
  <si>
    <t>Art.1.4 : Les frais d'administration générale ont été estimés avec une valeur de 15 % des charges avant amortissement (article 1.1).
Art.4.1 et 4.5 : Les subventions proviennent de la TECQ et du FIMEAU.
4,1 : 
2020 : Mise à jour du système de télémétrie (TECQ)
2021 : Travaux de réfections sur les conduites d'eaux usées (FIMEAU)
Art.4.6 : 
2020 à 2022 : Installation des compteurs d'eau.</t>
  </si>
  <si>
    <t>Wickham</t>
  </si>
  <si>
    <t>X0008911</t>
  </si>
  <si>
    <t>Art 2.1: La municipalité ne prévoit pas effectuer un contrôle actif des fuites. Elle a dépassé son objectif d'indice de fuites dans les infrastructures pour la première fois au Bilan 2019 à cause de deux fuites qui ont pris du temps avant d'être réparées. Si on évalue les pertes d'eau réelles avant ( 49,196 ML/an) et après ( 5,571 ML/an) la réparation des fuites, on remarque une grosse diminution des pertes d'eau réelles après que la fuite ait été réparée. Les pertes d'eau de 5,571 ML/an donne un IFI autour de 1,05. Cela montre que la réparation de ces fuites a véritablement corrigé le problème de pertes d'eau qu'il y avait à la municipalité. Cette dernière ne voit donc pas la nécessité de prévoir un controle actif des fuites à 200% du réseau au Bilan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0%. L’emprunt pour les infrastructures d'eau a été estimé à 0% du seuil d’immobilisation pour la TECQ.
</t>
  </si>
  <si>
    <t>Windsor</t>
  </si>
  <si>
    <t>X0008201</t>
  </si>
  <si>
    <t>Art.2.2 :  Le délai de réparation de fuite sur le côté privée est de deux jours, car c'est la municipalité qui répare la fuite. Pour les fuites sur le côté public, la municipalité sait qu'il y en a 6, mais elle ne peut pas les départager entre la conduite et le branchement de service côté public. Elles ont été mises comme étant situées sur la conduite dans ce bilan.</t>
  </si>
  <si>
    <t>Art 2.1 : Étant donné que l’objectif de l’indice de fuite dans les infrastructures n’est pas atteint pour le réseau Val Saint-François,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2.</t>
  </si>
  <si>
    <t xml:space="preserve">Art.1.4 : Les frais d'administration générale ont été estimés avec une valeur de 15 % des charges avant amortissement (article 1.1).
Art.2.2 : La tarification non volumétrique a été estimée à partir du tarif non volumétrique unitaire en 2019 (215 $/log). Il a ensuite été extrapolé pour l'ensemble des comptes facturés la municipalité.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FIMEAU et PRIMEAU.
Art.4.1 à 4.3 :
2019 - Mise aux normes des installations de production d'eau potable (PRIMEAU [7 502 667 $] + TECQ 14-18 [1 013 920 $] + TECQ 19-23 [1 036 260 $] + Emprunt) en 2019 et il y a environ un 1 000 000$ (TECQ 19-23) qui va être payé en 2020 pour finir les travaux 
2020 - Compteurs d'eau (Emprunt) + Travaux de rattrapage sur les conduites d'eau usées (une portion du FIMEAU)
2021 - Changer les pompes Greenlay (25 HP) (Paiement comptant)  
Art.4.5 à 4.8 :
2020-2021 : Séparation réseau d'égout unitaire sur Allen et Crabtree + Ste-marie-Rankin-Jeanne-Mance-Langlois (FIMEAU + Emprunt)
2022 - Bouclage réseau (Pélissier-Watopeka) (Emprunt) + Construction réseau pluvial rue Dufresne de Riendeau à St-Pierre (Emprunt)
2023- Séparation réseau d'égout unitaire Ambroise-Dearden (entre 10 ème et St-Georges) - 310 m.l. (Emprunt) + Chemin d'accès à l'usine de traitement d'eau potable (Emprunt)
</t>
  </si>
  <si>
    <t>Art.2.1, Art.3.1 et Art.3.3 : Les tableaux incluent les consommations des 19 résidences de Val-Joli qui importe de l'eau.</t>
  </si>
  <si>
    <t>Yamachiche-RAGP</t>
  </si>
  <si>
    <t>X0010601</t>
  </si>
  <si>
    <t>Yamachiche-Saint-Barnabé</t>
  </si>
  <si>
    <t>X0010602</t>
  </si>
  <si>
    <t>Art.1.3 : Le remboursement de la dette 2019 a été estimé en utilisant la proportion (Remboursement de la dette / Frais de financement) du bilan 2018.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t>
  </si>
  <si>
    <t>Chute-aux-Outardes</t>
  </si>
  <si>
    <t>X0008236</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 conformément à la résolution reçue.</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La municipalité n'a pu  donner les investissements prévus pour le Bilan 2019. Nous ferons de notre mieux pour la remplir au prochain Bilan.</t>
  </si>
  <si>
    <t>L'Annonciation</t>
  </si>
  <si>
    <t>X0009700</t>
  </si>
  <si>
    <t>Sainte-Véronique</t>
  </si>
  <si>
    <t>X0009733</t>
  </si>
  <si>
    <t>Art 2.1 : La municipalité avait atteint ses objectifs au bilan 2018 pour l'IFI des deux réseaux. Elle n'avait donc pas à faire de contrôle actif des fuites sur 150 % de son réseau pour le bilan 2019.
Art 2.3 : Cinq vannes sur le réseau permettent de réguler la pression de différentes zones.</t>
  </si>
  <si>
    <t>Art 2.1 : Étant donné que l’objectif de l’indice de fuite dans les infrastructures n’est pas atteint pour les réseaux de l'Annonciation et de Sainte-Véronique, ces derniers doivent être auscultés à 200 %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t>
  </si>
  <si>
    <t xml:space="preserve">Art 4.1 : Renouvellement de conduites d'aqueduc (égout et pluvial) (628 855 $ en PRIMEAU)
              Construction d'une nouvelle usine d'eau potable (5 210 000 $ en FIMEAU et en TECQ) et d'un nouveau puit (265 000 $ en TECQ)
Art 4.7 : Installation de compteurs d'eau (201 000 $)
</t>
  </si>
  <si>
    <t>Sainte-Agathe-des-Monts (X0008111-X0008109)</t>
  </si>
  <si>
    <t>X0008111-X0008109</t>
  </si>
  <si>
    <t>Art 2.1 : Étant donné que l’objectif de l’indice de fuite dans les infrastructures n’est pas atteint pour le réseau de Sainte-Agathe-des-Monts, ce dernier doit être ausculté à 200% pour le 1er septembre 2021.
Art 4.2 : La municipalité a complété l’installation des compteurs aux unités non résidentielles ciblées en 2020 et également aux 60 adresses aléatoires résidentielles. En 2021, elle envisage l’installation de compteurs sectoriels.</t>
  </si>
  <si>
    <t>Coleraine</t>
  </si>
  <si>
    <t>X0009198</t>
  </si>
  <si>
    <t>Vimy</t>
  </si>
  <si>
    <t>X0009199</t>
  </si>
  <si>
    <t>Section 4 : Étant donné que la municipalité a installé un compteur d'eau dans son aréna et que le système de climatisation sans boucle de recirculation a été éliminé, les indicateurs de performance de la municipalité seront plus représentatif de la réalité au Bilan 2021. Si l'objectif de pertes d'eau ou de consommation résidentielle n'est pas atteint au Bilan 2021, qui est à remettre au 1er septembre 2022, alors la municipalité devra installer des compteurs d'eau dans tous ses immeubles non résidentiels et dans un échantillon d'immeubles résidentiels d'ici le 1er septembre 2025.</t>
  </si>
  <si>
    <t>≤ 2,6</t>
  </si>
  <si>
    <t>Toutes les cases sont remplies.</t>
  </si>
  <si>
    <t>Bonsecours</t>
  </si>
  <si>
    <t>X0008607</t>
  </si>
  <si>
    <t>Art.1.4 : Les frais d'administration générale ont été estimés avec une valeur de 2.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Section 4 : Aucun investissement n'est présentement prévu par la municipalité.</t>
  </si>
  <si>
    <t>Senneville - Pierrefonds</t>
  </si>
  <si>
    <t>X0008959</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3.</t>
  </si>
  <si>
    <t>Section 4 :
Drainage Pluivial Bassin #4 Phase I - Secteur McKenzie/Senneville : 850 000 $ en paiement comptant + 450 000 $ en emprunt
Réhabilitation des vieilles conduites d'eau potable secteur Elmwood/Senneville : 629 384 $ TECQ + 1 294 016 $ en emprunt</t>
  </si>
  <si>
    <t>Blainville</t>
  </si>
  <si>
    <t>X0008894</t>
  </si>
  <si>
    <t>Art 4.1 : Si la municipalité dépasse un des objectifs au bilan 2021, l’installation de compteurs d’eau dans tous les immeubles non résidentiels (Industries, Commerces et Institutions), les immeubles mixtes ciblés, les immeubles municipaux et sur un échantillon de 380 immeubles résidentiels sera requise progressivement d'ici le 1er septembre 2025.
Art 2.1 : Étant donné que l’objectif de l’indice de fuite dans les infrastructures n’est pas atteint pour le réseau X0008894, ce dernier doit être ausculté à 200% pour le 1er septembre 2021.</t>
  </si>
  <si>
    <t>Chambly</t>
  </si>
  <si>
    <t>X0008560</t>
  </si>
  <si>
    <t>Note : Il est recommandé d’installer un enregistreur de données au débitmètre à l’importation avec des lectures horaires afin de mesurer le débit de nuit quotidien. Ceci permettra de mieux évaluer les pertes d’eau annuelles sur le réseau avec une analyse du débit de nuit.
Art 1.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4.1 : Si la municipalité dépasse un des objectifs au bilan 2021, l’installation de compteurs d’eau dans tous les immeubles non résidentiels (Industries, Commerces et Institutions), les immeubles mixtes ciblés, les immeubles municipaux et sur un échantillon de 380 immeubles résidentiels sera requise progressivement d'ici le 1er septembre 2025.</t>
  </si>
  <si>
    <t xml:space="preserve">X2006238 </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Plan d'intervention
Art 4.5 : TECQ changement du débitmètre à l'entrée du réseau Laroche et travaux connexes</t>
  </si>
  <si>
    <t>Urbain Sous-Pression</t>
  </si>
  <si>
    <t>X0009464</t>
  </si>
  <si>
    <t>Les Vallées d'Hudson</t>
  </si>
  <si>
    <t xml:space="preserve">X0009465 </t>
  </si>
  <si>
    <t>Urbain Gravitaire</t>
  </si>
  <si>
    <t xml:space="preserve">X2141482 </t>
  </si>
  <si>
    <t>Art 4.1 :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
Art 2.1 : Étant donné que l’objectif de l’indice de fuite dans les infrastructures n’est pas atteint pour les réseaux X0009464 et X2141482, ces derniers doivent être auscultés à 200 % pour le 1er septembre 2021.</t>
  </si>
  <si>
    <t>Art.1.3 : Le remboursement de la dette 2019 a été estimé en utilisant la proportion (Remboursement de la dette / Frais de financement) du bilan 2018.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TECQ 14-18.</t>
  </si>
  <si>
    <t>Longueil</t>
  </si>
  <si>
    <t>Étant donné que l’objectif de l’indice de fuite dans les infrastructures n’est pas atteint pour le réseau. Ce dernier doit être ausculté à 200% pour le 1er septembre 2021.</t>
  </si>
  <si>
    <t>SECTION 6 - VALIDATION</t>
  </si>
  <si>
    <t xml:space="preserve">Réseau de distribution de la ville de Port-Cartier </t>
  </si>
  <si>
    <t>X0008253</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Port-Cartier, ce dernier doit être ausculté à 200% pour le 1er septembre 2021.
Art 2.1 et 3.1 : Aucun engagement demandé à de la municipalité au Bilan 2018.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1 pour le non résidentiel et 2022 pour le résidentiel.</t>
  </si>
  <si>
    <t>Art.2.5 : La taxe foncière sur la valeur a été estimée afin d'équilibrer minimalement les revenus affectés aux services d'eau (article 2.7) et le coût de fonctionnement des services d'eau (article 1.5) de façon à ne pas créer de déficit.
Art 4.1 : 100% de la TECQ 19-23 sera investie dans l'eau
Art 4.5 et 4.6 : PRMEAU Mise à niveau de la station d'épuration des eaux usées - Plan Nord (en lien avec dossier 514067)</t>
  </si>
  <si>
    <t>Rouyn-Noranda</t>
  </si>
  <si>
    <t>Cadillac</t>
  </si>
  <si>
    <t>X0010822</t>
  </si>
  <si>
    <t>Évain</t>
  </si>
  <si>
    <t>X0008266</t>
  </si>
  <si>
    <t>X0010821</t>
  </si>
  <si>
    <t>Beaudry</t>
  </si>
  <si>
    <t>X0010071</t>
  </si>
  <si>
    <t>Art 2.1 : Étant donné que l’objectif de l’indice de fuite dans les infrastructures n’est pas atteint pour les réseaux Rouyn et Cadillac, ces derniers doivent être auscultés à 200 % pour le 1er septembre 2021.</t>
  </si>
  <si>
    <t xml:space="preserve">
Art.4.1 et 4.5 : Les subventions proviennent de la TECQ, et du PRIMEAU. 
Art 4.2 :  Les Emprunts proviennent du municipalité, mais on ne peut pas confirmer les montants.
</t>
  </si>
  <si>
    <t>Art.4.1 : Si la municipalité dépasse un des objectifs au bilan 2020, l’installation de compteurs d’eau dans tous les immeubles non résidentiels (Industries, Commerces et Institutions), les immeubles mixtes ciblés, les immeubles municipaux et sur un échantillon de 60 immeubles résidentiels sera requise progressivement d'ici le 1er septembre 2024.</t>
  </si>
  <si>
    <t>St-Faustin-Lac-Carré</t>
  </si>
  <si>
    <t>X0010825</t>
  </si>
  <si>
    <t>Art 2.1 : Le bilan 2018 n'avait pas été approuvé. La municipalité n'avait donc pas l'obligation de faire du contrôle actif de fuites en 2019.
Art 4.2 : Les compteurs d'eau dans le secteur non résidentiel ne sont installés que sur les branchements des plus grands consommateurs. L'installation d'un échantillon de compteurs dans le secteur résidentiel devrait débuter en 2021.</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60 immeubles résidentiels est requise d'ici le 1er septembre 2022.</t>
  </si>
  <si>
    <t xml:space="preserve">Art.1.4 : Les frais d'administration générale ont été estimés avec une valeur de 15 % des charges avant amortissement (article 1.1).
Art. 2.5 : La taxe foncière sur la valeur a été estimée afin d’obtenir un excédent de 47 392 $ entre les revenus et le coût de fonctionnement. Cet excédent a été ajouté à la réserve financière dédiée aux infrastructures d’eau, amenant le solde de la réserve à 
89 874 $ à la fin de l’année 2019.
Art 4.1 : Tous les investissements proviennent de la TECQ. </t>
  </si>
  <si>
    <t xml:space="preserve"> Saint-Rosaire</t>
  </si>
  <si>
    <t>X0010103</t>
  </si>
  <si>
    <t xml:space="preserve">Art.1.4 : Les frais d'administration générale ont été estimés avec une valeur de 15 % des charges avant amortissement (article 1.1).
Art.3.3 :  En 2020, cette valeur a été modifiée afin de tenir compte de l'aide financière pour le renouvellement de conduites que la municipalité reçevra en 2021 et 2022 (1 862 175 $).
Art.4.1 : Les subventions proviennent du FIMEAU pour le renouvellement de conduites et de la TECQ19-23. Le financement de la TECQ pour les infrastructures d'eau a été estimé à 100%. L’emprunt pour les infrastructures d'eau a été estimé à 100% du seuil d’immobilisation pour la TECQ.
</t>
  </si>
  <si>
    <t>Saint-Sévère</t>
  </si>
  <si>
    <t>X0008525</t>
  </si>
  <si>
    <t>Art.1.4 : Les frais d'administration générale ont été estimés avec une valeur de 15 % des charges avant amortissement (article 1.1).
Art 4.1 et 4.5 : La totalité de la TECQ sera investie dans la voirie, une demande PRIMEAU de 212 114 $ pour les eaux usées a été déposée, mais pas confirmé.</t>
  </si>
  <si>
    <t>Scott</t>
  </si>
  <si>
    <t xml:space="preserve"> X0010803</t>
  </si>
  <si>
    <t>Art 2.3 : La pression est déjà gérée sur diverses zones de la municipalité à l'aide de vannes.</t>
  </si>
  <si>
    <t>Art 1.3 : Les montants utilisés sont ceux de 2018, puisque ces montants étaient restés sensiblement les mêmes en 2019.
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 4.1 : Réfection de la 10e Rue (TECQ)
Art 4.5 et 4.6 : Construction d'une nouvelle usine avec traitement du manganèse (FIMEAU et emprunts)
Art 4.6 : Prolongement du réseau pluvial pour la nouvelle école primaire (300 000$)</t>
  </si>
  <si>
    <t>Carrefour / Terrebonne</t>
  </si>
  <si>
    <t>X0008154-X0010510</t>
  </si>
  <si>
    <t>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380 immeubles résidentiels est requise d'ici le 1er septembre 2021.</t>
  </si>
  <si>
    <t>Art.2.2 : La municipalité pourrait mieux estimer la consommation résidentielle en installant des compteurs d’eau et en effectuant des relèves.</t>
  </si>
  <si>
    <t>La municipalité pourrait mieux estimer la consommation résidentielle en installant des compteurs d’eau et en effectuant des relèves.</t>
  </si>
  <si>
    <t>La municipalité pourra mieux estimer la consommation résidentielle en installant des compteurs d’eau et en effectuant des relèves.</t>
  </si>
  <si>
    <t>Cap-Saint-Ignace</t>
  </si>
  <si>
    <t>X0008981</t>
  </si>
  <si>
    <t xml:space="preserve">Art 1.3 : La consommation résidentielle a été estimée grâce au volume d'eau non mesuré et facturé de l'audit de l'eau de l'AWWA. 
Art 2,2 : Pour le réseau Golf,  La vérification du débitmètre a montré des écarts de précision élevés, et pour le réseau sainte thérèse, les volumes sont estimés. On peut supposer que les données de volumes sont peut être surestimés, ce qui expliquerait l'écart entre la consommation résidentielle pour chacun des réseau. </t>
  </si>
  <si>
    <t>Art.2.2 : La municipalité pourra mieux estimer la consommation résidentielle en installant des compteurs d’eau et en effectuant des relèves.</t>
  </si>
  <si>
    <t>Village de Hatley</t>
  </si>
  <si>
    <t>X0008473</t>
  </si>
  <si>
    <t>Partie Ouest</t>
  </si>
  <si>
    <t>Art.2.2 : Afin d'avoir une consommation résidentielle plus précise, la municipalité peut remplacer les compteurs d'eau défectueux et vérifier la précision des compteurs d'eau en général.</t>
  </si>
  <si>
    <t>X0009573</t>
  </si>
  <si>
    <t>Alpino</t>
  </si>
  <si>
    <t>X0009574</t>
  </si>
  <si>
    <t>X0009575</t>
  </si>
  <si>
    <t xml:space="preserve">Article 1.3 : Il n'y a que des logements résidentiels sur ce réseau. La consommation résidentielle estimée correspond à la totalité du volume d'eau mesurée et facturée présenté dans l'audit AWWA.
Article 2.1 : L'IFI pour ce réseau est très faible. Il s'agit d'un très petit réseau avec peu de branchements de service. Le suivi du contrôle actif des fuites est donc plus facile.
</t>
  </si>
  <si>
    <t>Salzbourg</t>
  </si>
  <si>
    <t>X0009578</t>
  </si>
  <si>
    <t>X0009577</t>
  </si>
  <si>
    <t>Balmoral</t>
  </si>
  <si>
    <t>X2031394</t>
  </si>
  <si>
    <t>X0009541</t>
  </si>
  <si>
    <t>Si la municipalité dépasse un des objectifs au bilan 2021, l’installation de compteurs d’eau dans tous les immeubles non résidentiels (Industries, Commerces et Institutions), les immeubles mixtes ciblés, les immeubles municipaux et sur un échantillon de 10 immeubles résidentiels sera requise progressivement d'ici le 1er septembre 2025.</t>
  </si>
  <si>
    <t xml:space="preserve">Art 2.2 : La consommation résidentielle a été estimée à 250 l/per/d. Une fois l'échantillon de compteurs d'eau installé, une estimation plus précise pourra être réalisée. Il est à noter que d'un réseau à l'autre la consommation résidentielle peut varier selon les habitudes de consommation des usagers. </t>
  </si>
  <si>
    <t>Art 1.2 : Pression déterminée par la ville à l'aide d'un modèle hydraulique. Travaux de gainage de certaines conduites ces dernières années pouvant influencer la pression élevée. 
Art 2.2 : La consommation résidentielle a été estimée à 250 l/per/d. Une fois l'échantillon de compteurs d'eau installé, une estimation plus précise pourra être réalisée. Il est à noter que d'un réseau à l'autre la consommation résidentielle peut varier selon les habitudes de consommation des usagers. 
Art 2.4 : Résultat de 43 dû à une cote de 5 attribuée au volume d'eau produite et exportée, car l'écart de précision n'était pas de +/- 6%. Afin d'augmenter cette cote, la vérification des débitmètres devrait se trouver dans un écart de +/- 6 %.</t>
  </si>
  <si>
    <t xml:space="preserve">Art 1.2 : Pression déterminée par la ville à l'aide d'un modèle hydraulique. Travaux de gainage de certaines conduites ces dernières années pouvant influencer la pression élevée. 
Art 2.2 : La consommation résidentielle a été estimée à 250 l/per/d. Une fois l'échantillon de compteurs d'eau installé, une estimation plus précise pourra être réalisée. Il est à noter que d'un réseau à l'autre la consommation résidentielle peut varier selon les habitudes de consommation des usagers. </t>
  </si>
  <si>
    <t>La municipalité pourra mieux estimer la consommation résidentielle en installant des compteurs d’eau et en effectuant des relèves</t>
  </si>
  <si>
    <t>X0008985</t>
  </si>
  <si>
    <t>Art 2.2.: Afin de raffiner l'estimation de la consommation résidentielle, il est suggéré d'installer quelques compteurs d'eau dans un échantillon de logements afin d'avoir des données de consommation mesurées propre à Sainte-Catherine-de-la-Jacques-Cartier.</t>
  </si>
  <si>
    <t>Saint-François-du-Lac</t>
  </si>
  <si>
    <t>X0008922</t>
  </si>
  <si>
    <t>Puits de la Montagne</t>
  </si>
  <si>
    <t>X0008075</t>
  </si>
  <si>
    <t>Puits Piedmont</t>
  </si>
  <si>
    <t>X0008906</t>
  </si>
  <si>
    <t>Puits Grands Ducs</t>
  </si>
  <si>
    <t>X2069043</t>
  </si>
  <si>
    <t>Puits Raymond Lortie</t>
  </si>
  <si>
    <t>X2145018</t>
  </si>
  <si>
    <t xml:space="preserve">Art 1.9 : La pression à la sortie de l'usine de filtration est toujours maintenue à 95. Nous avons deux autres points de lectures, garage municapal et caserne la moyenne est la moyenne de ses 2 points annuelles est 90. La prise de données à deux points sur le réseau peut expliquer sa valeur élevée. 
Art 1.13 et 2.2: La consommation résidentielle est estimée avec les relèves 2019 de l’échantillon des 52 compteurs résidentiels. 
</t>
  </si>
  <si>
    <t xml:space="preserve">Art 1.13 : La consommation résidentielle est mesurée à l'aide de compteurs d'eau à la consommation. </t>
  </si>
  <si>
    <t>Art 1.13 et Art 2.2 : Pour calculer la consommation résidentielle, un prorata des logements résidentiels et des branchements non résidentiels a été pris en compte.
Sur le réseau, il y a 144 logements résidentiels et 13 branchements non résidentiels actifs sans compteur d’eau et non relevé. La consommation résidentielle est estimée par le calcul suivant :
Consommation non mesurée et facturée * nombre de logements résidentiels / (logements résidentiels + branchements non résidentiels actifs) 
=15,537 ML * 144 / (144 + 13) = 14,250 ML
Art 2.2 : Une erreur s'est glissée dans le Bilan 2018, la consomation de celui-ci devrait être de 144 l/pd au lieu de 129 l/pd. Avec un per capitat de 209 l/pd, ce réseau comporte quand même une faible quantité d'eau distribuée par personne, car il s'agit d'un réseau comportant de petites maisons consommant peu selon la municipalité.</t>
  </si>
  <si>
    <t xml:space="preserve">Art 1.13 et Art 2.2 : Pour calculer la consommation résidentielle, un prorata des logements résidentiels et des immeubles non résidentiels a été pris en compte.
Sur le réseau, il y a 508 logements résidentiels et 32 immeubles non résidentiels sans compteur d’eau et non relevé. La consommation résidentielle est estimée par le calcul suivant :
Consommation non mesurée et facturée * nombre de logements résidentiels / (logements résidentiels  + immeubles non résidentiels) 
149,969 ML *(509 / (509 + 32))= 141,098 ML.
Art.1.14 : Il y a une diminution du volume d’eau distribué par rapport au bilan 2018. Cela s'explique que la municipalité a réparée 2 fuites majeures et a remplacée 400 mètres de réseau sur la rue principale.
Art.1.15 : L'écart entre les pertes d'eau réelles 2018 et 2019 s'explique par la bonification des hypothèses utilisées. Les consommations de nuit utilisées ont été mises à jour afin de mieux estimer les pertes d’eau réelles à partir du débit de nuit minimum.
Art.2.2 : La consommation résidentielle par personne estimée est élevée, car la méthode d'estimation prend la consommation non résidentielle sans compteur d'eau et non relevés au même niveau que la consommation résidentielle. </t>
  </si>
  <si>
    <t>La municipalité pourra mieux estimer la consommation résidentielle lorsque l'installation des compteurs d’eau sera réalisée et en effectuant des relèves. Cela ne devrait plus poser de problème au prochain Bilan du fait de l'installation des compteurs.</t>
  </si>
  <si>
    <t>Entente de compilation de données pour un réseau de distribution commun :
Municipalité exportatrice : Dolbeau-Mistassini (code 92022)
Municipalité importatrice : Albanel (code 92030)
A : 3 601 log, 2,28 pers/log, 8 196 pers
B : 36 log, 2,47 pers/log, 89 pers
Indice de fuites dans les infrastructures (IFI) du réseau commun : 6,2
Contrôle actif des fuites (localisation et réparation) : oui
Consommation résidentielle estimée pour ce réseau commun : 213 l/pers/d
Eau distribuée pour ce réseau commun : 494 l/pers/d
Installation de compteurs d’eau à la consommation requise : oui
Résultat de validité des données de l’audit de l’eau AWWA : 60</t>
  </si>
  <si>
    <t xml:space="preserve">Art 1.13 et Art 2.2 : Pour calculer la consommation résidentielle, un prorata des logements résidentiels et des branchements non résidentiels a été pris en compte.
Sur le réseau, il y a 14 515 logements résidentiels et 695 branchements non résidentiels sans compteur d’eau et non relevé. La consommation résidentielle est estimée par le calcul suivant :
Consommation non mesurée et facturée * nombre de logements résidentiels / (logements résidentiels + branchements non résidentiels) 
2 901,511 ML *(14 515 / (14 515 + 695))= 2 768,930 ML.
Art.1.15 et 2.2 : L'écart entre les pertes d'eau réelles 2018 et 2019 s'explique par la bonification des hypothèses utilisées. Les consommations de nuit utilisées ont été mises à jour afin de mieux estimer les pertes d’eau réelles à partir du débit de nuit minimum. Cela engendre alors une diminution de la consommation résidentielle estimée.
Art.2.2 : La consommation résidentielle par personne estimée est élevée, car la méthode d'estimation prend la consommation non résidentielle sans compteur d'eau et non relevés au même niveau que la consommation résidentielle. 
</t>
  </si>
  <si>
    <t xml:space="preserve">Art 1.4 : L’estimation 2019 du nombre de personnes par logements de statistique Canada sous-estime la population résidentielle desservie et occupée de façon permanente. Une population de 429 personnes est plus représentative.
Art 1.13 et Art 2.2 : Pour calculer la consommation résidentielle, un prorata des logements résidentiels et des branchements non résidentiels a été pris en compte.
Sur le réseau, il y a 210 logements résidentiels et 18 branchements non résidentiels sans compteur d’eau et non relevé. La consommation résidentielle est estimée par le calcul suivant :
Consommation non mesurée et facturée * nombre de logements résidentiels / (logements résidentiels + branchements non résidentiels) 
35,289 ML *(210 / (210 + 18))= 32,503 ML.
Art.1.14 : Il y a une  diminution du volume d’eau distribué par rapport au bilan 2018. En effet une fuite a été réparée durant l’année 2018/2019. Ceci a diminué les pertes d’eau réelles et l’eau distribuée. 
Art.1.15 : L'écart entre les pertes d'eau réelles 2018 et 2019 s'explique en partie par la bonification des hypothèses utilisées. En 2019 les consommations de nuit utilisées ont été mises à jour afin de mieux estimer les pertes d’eau réelles à partir du débit de nuit minimum. De plus, il semblerait qu'en 2018 la combinaison du débit de la pompe et du réservoir gravitaire n'a pas été prise en compte. En 2019, le débit de nuit utilisé correspond au débit de nuit minimal entre 2h et 4h quand la pompe n'est pas en marche contrairement. Ainsi le volume d'eau qui est rempli dans le réservoir n'est pas pris en compte et les pertes d'eau plus fiables. Par conséquent les pertes d’eau réelles ont diminué par rapport au bilan 2018 (qui étaient de 13,505 ML).
Art 1.16: Comme le nombre de branchements, la pression, la longueur du réseau a changé en 2019 alors les PERI ont légèrement diminué.
Art 2.1: Comme les pertes d'eau ont diminué alors l'IFI lui aussi a diminué en passant de 2,0 en 2018 à 1,0 en 2019.
Art 2.2 : Il y a une augmentation de la consommation résidentielle par rapport au bilan 2018. En effet, pour un volume d'eau distribué quasiment similaire entre 2018 et 2019, comme les pertes d'eau ont diminué (car le débit de nuit a diminué) alors la consommation a augmenté.
</t>
  </si>
  <si>
    <t xml:space="preserve">Art 1.3 : La consommation résidentielle estimée a été déterminée par le calcul suivant. Calcul : 1407,027*5717/(5717+583+10) = 1274,798 ML/an (Consommation autorisée non mesurée facturée) * (Nombre de logements résidentiels desservis et occupés de façon permanente) / (Nombre de logements résidentiels desservis et occupés de façon permanente + Nombre d'immeubles non résidentiel). 
Art 1.4 : Le nombre de logements et la population sont les mêmes qu’en 2018. L’estimation 2018 du nombre de personnes par logement est utilisée.
Art.1.14 : Il y a une augmentation du volume d’eau distribué par rapport au bilan 2018 ainsi que des pertes d’eau réelles. L’apparition de certaines fuites non détectées expliquerait possiblement la hausse des pertes d’eau et de l’eau distribuée pour l’année 2019. Une recherche de fuites permettrait de valider cette hypothèse.
Art.1.15 : L'écart entre les pertes d'eau réelles 2018 et 2019 s'explique par la bonification des hypothèses utilisées. Les consommations de nuit utilisées ont été mises à jour afin de mieux estimer les pertes d’eau réelles à partir du débit de nuit minimum.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2317 logements résidentiels et 166 branchements non résidentiels actifs sans compteur d’eau et non relevé. La consommation résidentielle est estimée par le calcul suivant :
Consommation non mesurée et facturée * nombre de logements résidentiels / (logements résidentiels + branchements non résidentiels actifs) 
688,149 ML *(2317 / (2317 + 166))= 642,143 ML.
Art.2.1 : L'indice de fuites dans les infrastructures dépasse l'objectif. Les pertes d'eau réelles ont été déterminées à partir du débit de nuit minimum et ce dernier est assez élevé. 
Ceci s’explique par la grosse consommation de nuit du secteur non résidentiel qui n’est pas déduite du débit de nuit minimum. L'installation de compteurs d'eau permettra de départager les consommations non résidentielles de nuit et les fuites sur le réseau dans les prochains bilans. De plus, le débit de nuit minimum 2018 a été utilisé pour remplir le bilan parce que les données 2019 et 2020 ne sont pas présentement disponible. La municipalité fait des démarches avec le fournisseur du compteur et de l'automate pour extraire les données présentement non disponibles. De plus, parce que le débit de nuit 2018 a été utilisé, les réparations faites sur les conduites en 2019 n'ont pas d'impact sur le débit de nuit minimum. 
Art.2.2 : La consommation résidentielle par personne estimée est élevée, car la méthode d'estimation prend la consommation non résidentielle sans compteur d'eau et non relevés au même niveau que la consommation résidentielle. 
</t>
  </si>
  <si>
    <t>Art 1.13 et Art 2.2 : Pour calculer la consommation résidentielle, un prorata des logements résidentiels et des branchements non résidentiels a été pris en compte.
Sur le réseau, il y a 434 logements résidentiels et 23 branchements non résidentiels actifs sans compteur d’eau et non relevé. La consommation résidentielle est estimée par le calcul suivant :
Consommation non mesurée et facturée * nombre de logements résidentiels / (logements résidentiels + branchements non résidentiels actifs) 
73,555 ML *(434 / (434+ 23))= 69,853 ML.
Art.1.15 : L'écart entre les pertes d'eau réelles 2018 et 2019 s'explique par la bonification des hypothèses utilisées. Les consommations de nuit utilisées ont été mises à jour afin de mieux estimer les pertes d’eau réelles à partir du débit de nuit minimum.</t>
  </si>
  <si>
    <t xml:space="preserve">Art.1.3 : Le nombre de logements a été modifié en fonction des logements et de la population des deux municipalités.
Art.1.9 : La pression est élevée, car elle est prise à la sortie de l'usine.
Art 1.13 et Art 2.2 : Pour calculer la consommation résidentielle, un prorata des logements résidentiels et des branchements non résidentiels a été pris en compte. Sur le réseau, il y a 3377 logements résidentiels et 220 branchements non résidentiels sans compteur d’eau et non relevé. La consommation résidentielle est estimée par le calcul suivant :
Consommation non mesurée et facturée * nombre de logements résidentiels / (logements résidentiels + branchements non résidentiels) 
814,216 ML *(3377 / (3377 + 220))= 764,417 ML.
Art.1.15  et Art.2.1 : L'écart entre les pertes d'eau réelles et l'indice de fuites dans les infrastructures 2018 et 2019 s'explique par la bonification des hypothèses utilisées. Les consommations de nuit utilisées ont été mises à jour afin de mieux estimer les pertes d’eau réelles à partir du débit de nuit minimum.
Art.2.1 : Les pertes d'eau réelles ont été déterminées à partir des débits de nuit et ce dernier est assez élevé dû notamment à l'importance du secteur non résidentiel dans la municipalité. Il y a un secteur privé desservi par la municipalité dont les pertes ont été estimés à 37,843 ML (1,2 l/s) en fermant temporairement la valve d'entrée. L'installation de compteurs d'eau dans la prochaine anné permettra de départager les consommations non résidentielles de nuit et les fuites sur le réseau.
Art.2.2 : La consommation résidentielle par personne estimée est élevée, car la méthode d'estimation prend la consommation non résidentielle sans compteur d'eau et non relevés au même niveau que la consommation résidentielle. La portion non résidentielle est ensuite déduite. La municipalité pourra mieux estimer la consommation résidentielle en installant des compteurs d’eau et en effectuant des relèves. 
Entente de compilation de données partielle pour un réseau de distribution commun :
Asbestos : 3356 log, 1,88 pers/log, 6 309 pers
Danville :  21 log, 2,13 pers/log, 45 pers
Municipalité exportatrice : Asbestos (40043)
Municipalité importatrice : Danville (40047)
Indice de fuites dans les infrastructures (IFI) du réseau commun : 5,3
Contrôle actif des fuites (localisation et réparation) : oui
Consommation résidentielle estimée pour ce réseau commun : 330 l/pers/d
Eau distribuée pour ce réseau commun : 557 l/pers/d
Installation de compteurs d’eau à la consommation requise : oui
Résultat de validité des données de l’audit de l’eau AWWA : 59
</t>
  </si>
  <si>
    <t xml:space="preserve">Art 1.15 : Une fuite importante s'est déclarée un vendredi soir et a été réparé le lendemain. C'était une fuite importante car elle est remontée jusqu'à la surface depuis la conduite qui était profonde de 15 pieds. Cette fuite transparaît dans les PER car les compteurs de la municipalité permettent l'approche par bilan.
Art 1.13 et 2.2: La consommation résidentielle est estimée avec les relèves 2019 de l’échantillon des 20 compteurs résidentiels. </t>
  </si>
  <si>
    <t xml:space="preserve">Art 1.13 et Art 2.2 : Pour calculer la consommation résidentielle, un prorata des logements résidentiels et des logements non résidentiels ont été pris en compte.
Sur le réseau, il y a 119 logements résidentiels et 9 immeubles non résidentiels. La consommation résidentielle est estimée par le calcul suivant :
Consommation non mesurée et facturée * nombre de logements résidentiels / (logements résidentiels  + immeubles non résidentiels) 
20,001 ML *(119 / (119+9))= 20,454 ML
Art1.15 et Art2.1 : Les pertes réelles ont diminué par rapport à 2018 (8,395 ML/an), puisque le débit de nuit minimum retenu est deux fois plus faible cette année. Ce qui a pour conséquence de faire diminuer l'IFI.
Art 1.13 et Art 2.2 : La consommation résidentielle a augmenté par rapport à 2018, puisque son estimation est basée sur les PER et que ces dernierès ont diminué, la consommation résidentielle s'est vu augmentée.
Art.2.2 : La consommation résidentielle par personne estimée est élevée, car la méthode d'estimation prend la consommation non résidentielle sans compteur d'eau et non relevés au même niveau que la consommation résidentielle. </t>
  </si>
  <si>
    <t>Art. 2.2 : La municipalité pourra mieux estimer la consommation résidentielle en installant des compteurs d’eau et en effectuant des relèves.</t>
  </si>
  <si>
    <t>Art.1.13 : La consommation résidentielle a été mesurée par des compteurs d'eau.
Art 1.14 : Les débitmètres pourraient mal lire les volumes distribués, car ils n’ont jamais été vérifiés depuis 2017. La municipalité prévoit vérifier la précision des débitmètres et s’assurer que ceux-ci lisent bien les débits.
Art.1.15, 1.16 &amp; 2.1 : L'IFI a augmenter par rapport au Bilan 2018. La combinaison de plusieurs facteurs y est pour cause : Premièrement, le fait que le débitmètre n'est pas vérifié influence l'exactitude de la valeur de l'eau distribuée, elle varie beaucoup d'année en année et peut ne pas être représentative de la municipalité. Deuxièment, les compteurs d'eau à la consommation sont vieux et ne sont pas remplacé après avoir atteint un certain age, ce qui favorise la sousestimation de la consommation résidentielle. Troisièmement, les PERI ont diminuées cette année car la moyenne des pressions statiques est plus basse que celle de l'an dernier et dernièrement, 5 fuites ont été découvertes et réparées cette année.
Art.2.2 : La faible consommation résidentielle a été mesurée à l’aide de compteur d’eau, mais ceux-ci sont vieux et ils n’ont ni été vérifiés ni remplacés.</t>
  </si>
  <si>
    <t>Le MAMH recommande une vérification annuelle des débitsmètres de distribution</t>
  </si>
  <si>
    <t xml:space="preserve">Art 1.13 et Art 2.2 : Pour calculer la consommation résidentielle, un prorata des logements résidentiels et des branchements non résidentiels a été pris en compte.
Sur le réseau, il y a 10 303 logements résidentiels et 550 branchements non résidentiels actifs sans compteur d’eau et non relevé. La consommation résidentielle est estimée par le calcul suivant :
Consommation non mesurée et facturée * nombre de logements résidentiels / (logements résidentiels + branchements non résidentiels actifs) 
2 689,003 ML *(10 303 / (10 303 + 550))= 2 552,732 ML.
La consommation résidentielle par personne estimée est élevée, car la méthode d'estimation prend la consommation non résidentielle sans compteur d'eau et non relevés au même niveau que la consommation résidentielle. 
Art.1.15 : Les pertes d’eau réelles ont augmenté par rapport au bilan 2018, les pertes du Bilan 2018 proviennent d'une analyse de débits de nuit 2017 dont les unités ont étés mal inscrites. Le débit minimum 2017 était indiqué comme 285 m³/2h, mais il aurait du être de 285 m³/h, ce qui est plus près du 226 m³/h du Bilan 2019. L'indice de fuites dans les infrastructures dépasse l'objectif. Les pertes d'eau réelles ont été déterminées à partir du débit de nuit minimum et ce dernier est assez élevé. Ceci s’explique en partie par la grosse consommation de nuit du secteur non résidentiel qui n’est pas déduite du débit de nuit minimum. L'installation de compteurs d'eau permettra de départager les consommations non résidentielles de nuit et les fuites sur le réseau dans les prochains bilans.
Art1.16 et 2.1 : Les PERI ont diminués par rapport au Bilan 2018, car la pression 2018 avait été inscrite en psi plutôt qu'en mètre d'eau. Cela a eu pour conséquense d'augmenter les PERI 2018 et diminuer l'IFI correspondant. C'est une autre cause de la variaton de l'IFI entre les Bilans 2018 et 2019.
</t>
  </si>
  <si>
    <t>Art 1.13 et Art 2.2 : Pour calculer la consommation résidentielle, un prorata des logements résidentiels et des immeubles non résidentiels a été pris en compte.
Sur le réseau, il y a 213 logements résidentiels et 12 immeubles non résidentiels sans compteur d’eau et non relevé. La consommation résidentielle est estimée par le calcul suivant :
Consommation non mesurée et facturée * nombre de logements résidentiels / (logements résidentiels  + immeubles non résidentiels) 
19,873 ML *(213 / (213 + 12))= 18,813 ML.
Art 1.13 : La très faible quantité d'eau distribuée par personne dans la municipalité s'explique par la présence de seulement 12 commerces qui ne consomment pas beaucoup d’eau et de la sensibilisation constante que la municipalité effectue envers la population.
Art.1.15 : L'écart entre les pertes d'eau réelles 2018 et 2019 s'explique par la bonification des hypothèses utilisées. Les consommations de nuit utilisées ont été mises à jour afin de mieux estimer les pertes d’eau réelles à partir du débit de nuit minimum.
Art 2.2 : Tout comme l'année précédente, ce réseau comporte une faible quantité d'eau distribuée par personne. Cet indicateur est faible, car il s'agit d'un réseau comportant de petites maisons consommant peu selon la municipalité.</t>
  </si>
  <si>
    <t>Art.1.13 : La consommation résidentielle a été mesurée par des compteurs d'eau.
Art 1.15 : L'estimation des pertes d'eau réelles a été améliorée cette année grâce à la lecture des compteurs d'eau.
Art 2.1 et Art 2.2 : La consommation résidentielle ainsi que l'IFI ont diminué cette année puisque la lecture des compteurs d'eau a permis une meilleure analyse, plutôt que celle des débits de nuits en 2018.</t>
  </si>
  <si>
    <t>Article 2.1 : L'indice de fuite dans les infrastructures est faible. Selon le plan d'intervention, le déficit du réseau de distribution d'eau potable est nul.
Article 2.2 : La consommation résidentielle n'est pas estimée. Elle est déterminé à partir des relèves de compteurs sur les immeubles résidentiels.</t>
  </si>
  <si>
    <t>Art 1.4 : L’estimation 2019 du nombre de personnes par logements de statistique Canada sous-estime la population résidentielle desservie et occupée de façon permanente. Une population de 86 personnes est plus représentative.
Art 1.13 et Art 2.2 : Pour calculer la consommation résidentielle, un prorata des logements résidentiels et des branchements non résidentiels a été pris en compte.
Sur le réseau, il y a 55 logements résidentiels et 11 branchements non résidentiels actifs sans compteur d’eau et non relevé. La consommation résidentielle est estimée par le calcul suivant :
Consommation non mesurée et facturée * nombre de logements résidentiels / (logements résidentiels + branchements non résidentiels actifs) 
6,143 ML * 55 / (55 + 11) = 5,119 ML.
Art 1.14 et 2.2 : Il y a une augmentation diminution du volume d’eau distribué par rapport au bilan 2018. Puisque le réseau est petit, l’eau distribuée fluctue beaucoup en raison des fuites qui peuvent apparaître et des délais de réparations. Il y a eu une réparation de fuite en 2019, la variation de population, dans une petite municipalité a beaucoup d'influence sur les indicateurs et  beaucoup moins de citoyens laissent couler l'eau pour éviter le gel suite à l'installation de fils chauffant.
Art 1.16 et 2.1 : Il y a eu erreur au dernier Bilan, le nombre de branchements de services a été corrigé sur ce Bilan et cela a eu pour effet de diminuer l'IFI.</t>
  </si>
  <si>
    <t>Art 1.13 et 2.2: La consommation résidentielle est estimée avec les relèves 2019 de l’échantillon des 14 compteurs résidentiels relevés. À noter, que seulement la période de relève comprend seulement 5 mois puisque les compteurs d'eau ont été installé au courant de l'année 2019. La consommation résidentielle de 2020 sera possiblement plus représentative.  
Art.1.15 : L'écart entre les pertes d'eau réelles 2018 et 2019 ainsi qu'entre l'IFI 2018 et 2019 s'explique par le changement de méthodologie utilisée. En effet, les pertes d'eau 2018 ont été estimées selon une analyse de débit de nuit tandis que les pertes d'eau 2019 ont été estimées en soustrayant les consommations des usagers à l'eau distribuée.</t>
  </si>
  <si>
    <t>Art 2.1 et 2.2: Tel que précisé dans le rapport 2018, la consommation résidentielle était surestimée par le fait que la période utilisé pour la mesure était d'uniquement 4 mois en période estivale. La conséquence d'une surestimation de la consommation résidentielle c'est traduit par un faible indice de fuite. Dans le Bilan 2019, la consommation résidentielle étant plus représentative, l'indice de fuite a augmenté.
Art 2.2: Estimation de la consommation résidentielle grâce à l'échantillon de compteurs d'eau et du secteur de suivi de la consommation.</t>
  </si>
  <si>
    <t>Art 2.1: Pour contrer lee gel du réseau et des entrées d'eau, une purge permanente est utilisée. Celle-ci a consommé 5,519 ML en 2019. 
Il faut constater que ce réseau est alimenté par gravité à partir d’une source provenant de fissures dans le roc et dont le surplus déborde dans le ruisseau voisin près de son point de résurgence.  Au lieu que tout le débordement se fasse au début, au réservoir, une partie a lieu à l’extrémité comme élément de protection contre le gel.
Art 2.2: Estimation de la consommation résidentielle grâce à l'échantillon de compteurs d'eau et du secteur de suivi de la consommation.</t>
  </si>
  <si>
    <t>Art 1.3 et 1.5 : Le nombre de logements résidentiels a changé depuis 2019, car il a précédemment été inscrit le nombre de branchements de services plutôt que le nombre de logements résidentiels desservis et occupés de façon permanente
Art 1.13 et Art 2.2 : Pour calculer la consommation résidentielle, un prorata des logements résidentiels et des branchements non résidentiels a été pris en compte.
Sur le réseau, il y a 234 logements résidentiels et 75 (23 ICI et un camping de 52 brancements) branchements non résidentiels actifs sans compteur d’eau et non relevé. La consommation résidentielle est estimée par le calcul suivant :
Consommation non mesurée et facturée * nombre de logements résidentiels / (logements résidentiels + branchements non résidentiels actifs) 
41,557 ML * 234 / (234 + 75) = 31,470 ML
La consommation résidentielle par personne estimée a diminuée par rapport au Bilan 2018, car la consommation d'une usine de fruits de mer a été mesurée par compteurs et exclue de la consommation résidentielle. Mais, elle reste élevée, car la méthode d'estimation prend les autres consommation non résidentielle sans compteur d'eau et non relevés au même niveau que la consommation résidentielle.
Art.1.15 et 2.1 : L'écart entre les pertes d'eau réelles 2018 et 2019 s'explique par la bonification des hypothèses utilisées. Les consommations de nuit utilisées ont été mises à jour afin de mieux estimer les pertes d’eau réelles à partir du débit de nuit minimum.</t>
  </si>
  <si>
    <t xml:space="preserve">Art 1.4 : L’estimation 2019 du nombre de personnes par logements de statistique Canada surestime la population résidentielle desservie et occupée de façon permanente. Une population de 634 personnes est plus représentative.
Art 1.13 et 2.2: La consommation résidentielle est estimée avec les relèves 2019 de l’échantillon des 16 compteurs résidentiels. 
Art 2.2 : L’écart entre la consommation résidentielle de 2018 et 2019 s’explique par l’utilisation d’un échantillon pour calculer la consommation.  Grâce à l’installation des compteurs d’eau, on peut mieux séparer la consommation résidentielle de la consommation NMF. 
Art.1.15 : Les pertes d’eau réelles ont augmenté par rapport au bilan 2018 (45,83 ML).  Il y a une augmentation du volume d’eau distribué par rapport au bilan 2018, causé par l'usine TEMBEC. 
</t>
  </si>
  <si>
    <t>Art. 1.3 : La municipalité a confirmé qu'il y a eu quelques logements qui ont été rajoutés pour l'année 2019, mais elle ne pouvait pas fournir le chiffre exact. Comme la municipalité a confirmé que le nombre est à peu près le même que celui de l'année 2018, la valeur de donnée 2018 est utilisée.
Art 1.4 : L’estimation 2019 du nombre de personnes par logements de statistique Canada sous-estime la population résidentielle desservie et occupée de façon permanente. Une population de 4 518 personnes est plus représentative.
Art 1.13 et 2.2 : La consommation résidentielle est estimée avec les relèves 2019 de l’échantillon des 64 compteurs résidentiels. 
Art 1.15 : L'écart entre les pertes d'eau réelles 2018 et 2019 s'explique par la bonification des hypothèses utilisées. En effet, une partie de la consommation a été mesurée par compteur, et l'échantillonage receuilli a ensuite été utiliser pour estimer la consommation totale d'eau. En 2018, c'est le débit de nuit minimum qui avait été utilisé pour estimer les pertes ainsi que la consommation non mesurée.
Art 1.16 : Le nombre de branchements considéré en 2019 est plus élevé que celui de 2018, car le dénombrement des branchements a été fait de façon plus précise cette année. Cette différence fait donc en sorte que les PERI sont plus élevées.
Art 2.1 : La modification des hypothèses de base a eu un impact sur le volume des PER et des PERI. L'IFI s'en trouve donc nécessairement affecté, ce qui explique pourquoi l'IFI est significativement plus faible en 2019.
Art 2.2 : La consommation résidentielle a augmentée depuis 2018. Ceci s'explique par le fait que cette consommation est maintenant évaluée à partir d'un échantillonage de compteurs d'eau, et non du débit de nuit minimum.</t>
  </si>
  <si>
    <t xml:space="preserve">Art 2.1 : La ville  possède quelques purges non estimée, ce qui peux expliquer les pertes d'eau élevées, en plus des fuites potentielles. La ville effectuera une recherche de fuite sur l'ensemble de ses réseaux. Une augmentation des PER s'explique entre autre par l'apparition de 30 fuites en 2019. Au bilan 2020, on s'attend donc à une baisse de l'IFI. 
Art 2.2 : La consommation résidentielle a été réalisée en utilisant le volume d'eau non mesuré et facturé de l'audit de l'eau de l'AWWA. Il y a eu une répartition égale du volume sur les immeubles non résidentiel et sur les logements. La variation de la conso résidentielle s'explique par le fait que son estimation dépende de la valeur de l'IFI. Étant donné que ce dernier a varié, cela a entrainé un changement de la consommation résidentielle. La ville pourra mieux estimer sa consammation en installant des compteurs d'eau (échantillon resprésentatif) ou en mettant en place des SSC. </t>
  </si>
  <si>
    <t xml:space="preserve">Art 1.6 : On observe une variation de la longueur du réseau. La municipalité a estimé cette longueur et travaille présentement à mieux recenser la longueur des conduites par réseau. 
Art 2.1 : La ville  possède quelques purges non estimée, ce qui peux expliquer les pertes d'eau élevées, en plus des fuites potentielles. La ville effectuera une recherche de fuite sur l'ensemble de ses réseaux. Une augmentation des PER s'explique entre autre par l'apparition de 30 fuites en 2019. Au bilan 2020, on s'attend donc à une baisse de l'IFI. 
Art 2.2 : La consommation résidentielle a été réalisée en utilisant le volume d'eau non mesuré et facturé de l'audit de l'eau de l'AWWA. Il y a eu une répartition égale du volume sur les immeubles non résidentiel et sur les logements. La variation de la conso résidentielle s'explique par le fait que son estimation dépende de la valeur de l'IFI. Étant donné que ce dernier a varié, cela a entrainé un changement de la consommation résidentielle. La ville pourra mieux estimer sa consammation en installant des compteurs d'eau (échantillon resprésentatif) ou en mettant en place des SSC. </t>
  </si>
  <si>
    <t xml:space="preserve">Art 1.3 et 1.5 : Le nombre de logements a baissé par rapport à 2018, car la donnée a été raffinée. En effet, il y a 169 logements connectés au réseau et occupés de façon permanente. Cela influence également la population.
Art 1.13 et Art 2.2 : Pour calculer la consommation résidentielle, un prorata des logements résidentiels et des branchements non résidentiels a été pris en compte.
Sur le réseau, il y a 169 logements résidentiels et 11 branchements non résidentiels sans compteur d’eau et non relevé. La consommation résidentielle est estimée par le calcul suivant :
Consommation non mesurée et facturée * nombre de logements résidentiels / (logements résidentiels + branchements non résidentiels) 
46,568 ML *(169 / (169 + 11))= 43,722 ML.
Art.1.14 : Il y a une diminution du volume d’eau distribué par rapport au bilan 2018. Cela s'explique en partie par la diminution du volume de fuites.
Art.1.15 : Les pertes d’eau réelles ont diminué par rapport au bilan 2018 (7,654 ML). Cela s'explique par le fait que le bilan 2018 avait été fait avec des données de l'année précédente. Une mise à jour du débit de nuit a donc été faite à ce bilan. La réparation de fuite sur le réseau explique cette diminution de débit de nuit.
Art. 2.2 : La consommation résidentielle est élevée car le réservoir déborde pendant la période hivernale. La méthode du débit de nuit minimum ne permettant pas de mesurer ce volume et de l'intégrer dans les pertes d'eau, il est alors logique d'avoir une consommation élevée.
</t>
  </si>
  <si>
    <t>La municipalité pourra mieux estimer la consommation résidentielle en installant des compteurs d’eau et en effectuant des relèves.
Des travaux au réservoir sont également à envisager afin d'éliminer ce problème de débordement.</t>
  </si>
  <si>
    <t xml:space="preserve">Art 1.13 et Art 2.2 : Pour calculer la consommation résidentielle, un prorata des logements résidentiels et des branchements non résidentiels a été pris en compte.
Sur le réseau, il y a 705 logements résidentiels et 19 branchements non résidentiels actifs sans compteur d’eau et non relevé. La consommation résidentielle est estimée par le calcul suivant :
Consommation non mesurée et facturée * nombre de logements résidentiels / (logements résidentiels + branchements non résidentiels actifs) 
98,817*(705/(705+89)) = 87,741 ML
Art 2.3 : Résultat de 43 dû à une cote de 5 attribuée au volume d'eau produite, car le débitmètre n’a pas été vérifiés. Afin d'augmenter cette cote, les débitmètres devrait être vérifié annuellement tout en s’assurant de respecter les conditions d’installation du manufacturier.
</t>
  </si>
  <si>
    <t xml:space="preserve">Art 2.2: L'estimation de la consommation résidentielle a été effectuée en utilisant les données préliminaires du secteur de suivi de la consommation (55 m³/d pour 190 entrées de service résidentielles) d'où la différence entre l'estimation du Bilan 2018. Celle-ci sera raffinée au courant des prochaines années grâce à l'installation de compteurs d'eau (20) et du secteur de suivi de la consommation. 
</t>
  </si>
  <si>
    <t xml:space="preserve">Art 1.4 : L’estimation 2019 du nombre de personnes par logements de statistique Canada sous-estime/surestime la population résidentielle desservie et occupée de façon permanente. Une population de 13 235 personnes est plus représentative.
Art 1.13 et Art 2.2 : Pour calculer la consommation résidentielle, un prorata des logements résidentiels et des immeubles non résidentiels a été pris en compte.
Sur le réseau, il y a 6051 logements résidentiels et 6 immeubles non résidentiels sans compteur d’eau et non relevé. La consommation résidentielle est estimée par le calcul suivant :
Consommation non mesurée et facturée * nombre de logements résidentiels / (logements résidentiels  + immeubles non résidentiels) 
1032,905 ML *(6051 / (6051 + 6))= 1 031,880 ML.
Art.1.14 : Il y a une augmentation du volume d’eau distribué et de la quantité d'eau distribuée par personne par rapport au bilan 2018. Le secteur non résidentiel a consommé beaucoup d'eau au courant de l'année 2019 comparativement à l'année 2018. Cela peut expliquer l'augmentation du volume d'eau distribué. 
Art 1.16 : Les pertes d'eau réelles inévitables (PERI) ont augmenté par rapport à  2018 (146,932 ML). Puisque les données de branchemens de services étaient erronées et ont été mis à jour cette année. De plus la longueur de réseau a été bonifié avec la longueur des bornes fontaines cette année. Cela a pour conséquence d'augmenter les PERI.
</t>
  </si>
  <si>
    <t xml:space="preserve">Art 1.3 : Il y a une variation importante du nombre de personnes par logements. Il a été choisi de concerver la valeur de statistiques Canada. Au prochain bilan, une valeur pourra être déterminée et fixée pour les bilans annuels à venir. 
Art 2.1 : L'IFI a augmenté entre 2018 et 2019. L'écart entre les pertes d'eau réelles 2018 et 2019 s'explique par la bonification des hypothèses utilisées. Les consommations de nuit utilisées ont été mises à jour afin de mieux estimer les pertes d’eau réelles à partir du débit de nuit minimum. Une fois que la ville aura terminé l'installation des compteurs d'eau, une analyse par volumes annuels pourra être utilisée et ceci raffinera la qualité des données. 
Art 2.2 : La consommation résidentielle a été estimée selon le volume d'eau non mesuré et facturé de l'audit de l'eau de l'AWWA, alors qu'en 2018, elle avait été estimée à 270 l/pers/d. Ceci explique l'écart constaté. La ville installera un échantillon de compteurs d'eau sur le secteur résidentiel qui permettra de confirmer cette estimation avec des données mesurées. 
</t>
  </si>
  <si>
    <t xml:space="preserve">Art 1.13 et Art 2.2 : Pour calculer la consommation résidentielle, un prorata des logements résidentiels et des branchements non résidentiels a été pris en compte.
Sur le réseau, il y a 294 logements résidentiels et 20 branchements non résidentiels sans compteur d’eau et non relevé. La consommation résidentielle est estimée par le calcul suivant :
Consommation non mesurée et facturée * nombre de logements résidentiels / (logements résidentiels + branchements non résidentiels) 
54,759 ML *(294 / (294 + 20))= 51,271 ML.
Art.1.14 et 2.2 : Il y a une diminution du volume d’eau distribué par rapport au bilan 2018. Cela s'explique par la réparation d'une fuite importante dans une ferme. Le volume de cette fuite était estimé à environ 50 ML par an. Cette diminution explique également la diminution de la consommation résidentielle estimé.
Art. 1.15 et 2.1 : L'analyse du débit de nuit sur l'ensemble de l'année a permis d'avoir des données plus représentatives que pour le bilan 2018. La réparation de fuites explique la diminution du volume de perte et de l'indice de fuites dans les infrastructures.
Art.2.2 : La consommation résidentielle par personne estimée est élevée, car la méthode d'estimation prend la consommation non résidentielle sans compteur d'eau et non relevés au même niveau que la consommation résidentielle. </t>
  </si>
  <si>
    <t xml:space="preserve">Art 1.13 : Consommation résidentielle estimée par la ville de Beloeil selon la consommation non mesurée et facturée de l'audit de l'eau de l'AWWA. </t>
  </si>
  <si>
    <t>Art.1.13 : Art 1.13 et Art 2.2 : Pour calculer la consommation résidentielle, un prorata des logements résidentiels et des branchements non résidentiels a été pris en compte.
Sur le réseau, il y a 554 logements résidentiels et 21 branchements non résidentiels sans compteur d’eau et non relevé. La consommation résidentielle est estimée par le calcul suivant :
Consommation non mesurée et facturée * nombre de logements résidentiels / (logements résidentiels + branchements non résidentiels) 
109,704 ML*(554/(554+21)) = 105,697 ML
Art.1.14 :  Il y a une diminution du volume d’eau distribué par rapport au bilan 2018. La population est sensibilisée à l’usage de l’eau et fait attention à sa consommation. 
Art.2.1 : L'indice de fuites dans les infrastructures est faible. Les pertes d’eau réelles sont faibles, car seulement le debit de nuit du mois de décembre a été prise plutôt que des données sur l’ensemble de l’année 2019. En 2020, afin de bien estimer les pertes d’eau la municipalité peut se servir des données des débits de nuits sur l’ensemble de l’année.</t>
  </si>
  <si>
    <t xml:space="preserve">Art 1.13 et Art 2.2 : Pour calculer la consommation résidentielle, un prorata des logements résidentiels et des branchements non résidentiels a été pris en compte.
Sur le réseau, il y a 2314 logements résidentiels et 127 branchements non résidentiels actifs sans compteur d’eau et non relevé. La consommation résidentielle est estimée par le calcul suivant :
Consommation non mesurée et facturée * nombre de logements résidentiels / (logements résidentiels + branchements non résidentiels actifs) 
284,356 ML *(2314 / (2314 + 127))= 269,562 ML.
Art 1.14 : La très grande quantité d'eau distribuée par personne dans la municipalité peut s'expliquer par la présence de commerces et industries qui consomment beaucoup d’eau. 
Art 1.13, Art 1.15, Art 2.1 et Art 2.2 :  Il y a une diminution de la consommation résidentielle estimée par rapport au bilan 2018. En effet, pour le Bilan 2018, la consommation résidentielle avait été estimée à 250 L/pers/j au vu de l'absence de données et des difficultés à compiler des données de débits de nuits 2018. En 2019, la consommation résidentielle estimée a été trouvé en estimant d'abord les pertes d'eau réelles à l'aide du débit de nuit minimum. Ce changement de méthode pour le calcul de la consommation résidentielle en 2019 a entrainée une diminution de cette dernière et une augmentation des pertes d'eau réelles. L'augmentation des pertes d'eau réelles a conduit à une augmentation de l'indice de fuites dans les infrastructures au Bilan 2019. Aussi, il se pourrait que des consommations nocturnes de la municipalité empêchent d'obtenir le débit de nuit minimum et donc donne de grandes pertes d'eau ainsi qu'un IFI élevé. 
Art.2.1 : L'indice de fuites dans les infrastructures est élevé. Les pertes d'eau réelles ont été déterminées à partir du débit de nuit minimum et ce dernier est assez élevé. 
L'installation de compteurs d'eau permettra de départager les consommations non résidentielles de nuit et les fuites sur le réseau dans les prochains bilans.
</t>
  </si>
  <si>
    <t xml:space="preserve">Art 1.13 et Art 2.2 : Pour calculer la consommation résidentielle, un prorata des logements résidentiels et des branchements non résidentiels a été pris en compte.
Sur le réseau, il y a 147 logements résidentiels et 16 branchements non résidentiels sans compteur d’eau et non relevé. La consommation résidentielle est estimée par le calcul suivant :
Consommation non mesurée et facturée * nombre de logements résidentiels / (logements résidentiels + branchements non résidentiels) 
18,955 ML *(147 / (147 + 16))= 17,094 ML.
Art.1.14 : Il y a une augmentation du volume d’eau distribué par rapport au bilan 2018. 2 fuites majeures sont apparues en 2019, ce qui pourrait expliquer l'augmentation des pertes par rapport à 2018.
Art 2.2 : Il y a une diminution de la consommation résidentielle par rapport au bilan 2018. En effet, la bonification des hypothèses utilisées pour l’estimation des pertes d’eau réelles a contribué une hausse des pertes d’eau et par conséquent une diminution de la consommation résidentielle. </t>
  </si>
  <si>
    <t xml:space="preserve">Note : La Ville de Blainville approvisionne en eau potable deux (2) secteurs de la Ville de Rosemère (secteur Clervaux = 59 résidences unifamiliales et secteur Lauréanne = 117 résidences unifamiliales et 1 CPE). Ces deux sous-réseaux de distribution d'eau potable appartiennent à la Ville de Rosemère et sont entrenus par la Ville de Rosemère.  Les informations pertienentes à ces réseaux seront intégrées au bilan de l'eau potable 2018 de la VIlle de Rosemère. Certains bâtiments peuvent avoir plusieurs branchements de service.
Art 1.3 et Art 2.2 : Pour calculer la consommation résidentielle, un prorata des logements résidentiels et des immeubles non résidentiels a été pris en compte.
Sur le réseau, il y a 21 645 logements résidentiels et 329 immeubles non résidentiels sans compteur d’eau et non relevé. La consommation résidentielle est estimée par le calcul suivant :
Consommation non mesurée et facturée * nombre de logements résidentiels / (logements résidentiels  + immeubles non résidentiels) 
40850,038 ML *(21 970/ (21 970+329))= 5 315,567 ML.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Art 1.3: La variation du volume d'eau distribuée peut être attribué à l'augmentation des pertes d'eau réelles sur le réseau. En effet, la ville n'a pas ausculté 100 % de son réseau en 2018. </t>
  </si>
  <si>
    <t xml:space="preserve">Art 1.13 et 2.2: La consommation résidentielle est estimée avec les relèves 2019 de l’échantillon des 7 563 compteurs résidentiels. 
Art.1.14 : Il y a eu diminution du volume d’eau distribué par rapport au bilan 2018.une importante fuite a été réparée au cours du mois de mai 2018. Ceci a diminué les pertes d’eau réelles et l’eau distribuée. 
Art.2.1 et 2.2 : : La consommation résidentielle mesurée à l’aide de compteur d’eauest probablement sousestimée, car ceux-ci sont vieux et n’ont ni été vérifiés ni remplacés. Ceci cause une surestimation des PER et une augmentaion de l'IFI. Malgré cela, le débit de nuit reste très élevé même en prenant en compte les plus importamtes consommations non résidentielles de nuit, ce qui indique que des fuites seraient toujours présentes sur le réseau.
</t>
  </si>
  <si>
    <t>Art 1.13 et Art 2.2 : Pour calculer la consommation résidentielle, un prorata des logements résidentiels et des branchements non résidentiels a été pris en compte.
Sur le réseau, il y a 3211 logements résidentiels et 60 branchements non résidentiels actifs sans compteur d’eau et non relevé. La consommation résidentielle est estimée par le calcul suivant :
Consommation non mesurée et facturée * nombre de logements résidentiels / (logements résidentiels + branchements non résidentiels actifs) 
637,249 ML *(3211 / (3211 + 60))= 625,560 ML.
Art 2.3 : Résultat de 46 dû à une cote de 5 attribuée au volume d'eau produite et exportée, les débitmètres n’ont pas été vérifié en 2019. La municipalité était et est toujours (en novembre 2020) dans un projet de mise aux normes de l'usine de filtration. Un problème de communication avec les débitmètres a été rencontré en raison de l’incompatibilité du mode de communication avec le nouveau système d’automate. La municipalité attend une solution de leur firme d’expert conseil à ce sujet. Une fois le tout mis en place la municipalité sera en mesure de faire une mise à jour de la précision des débitmètres, ce qui augmentera le résultat de validité des données.</t>
  </si>
  <si>
    <t>Art 1.2 : Ce réseau ne comporte aucun logement, car c'est un réseau sur lequel uniquement des industries sont desservies. 
Art 2.2 : L'IFI est élevée. Ce réseau est petit et le nombre de branchement est faible. Les PERI calculées ne sont peut être pas représentatives de la réalité et sont sous-estimées, ce qui a pour effet de sur-estimer l'IFI.  À noter que la ville effectue une recherche de fuites annuellement sur ses réseaux et que le réseau en question est presque neuf.</t>
  </si>
  <si>
    <t>Art 1.12 et Art 2.2 : Pour calculer la consommation résidentielle, un prorata des logements résidentiels et des immeubles non résidentiels a été pris en compte.
Sur le réseau, il y a 4 487 logements résidentiels et 47  immeubles non résidentiels sans compteur d’eau et non relevé. La consommation résidentielle est estimée par le calcul suivant :
Consommation non mesurée et facturée * nombre de logements résidentiels / (logements résidentiels  + immeubles non résidentiels) 
637,719 ML *(4 533 / (4 533 + 47)) = 631,174 ML.
Art.1.15 : L'écart entre les pertes d'eau réelles 2018 et 2019 s'explique par la bonification des hypothèses utilisées. Les consommations de nuit utilisées ont été mises à jour afin de mieux estimer les pertes d’eau réelles à partir du débit de nuit minimum.
Art 2.1 : La ville a installé 3 compteurs sur des bâtiments avec système de climatisation à l'eau. En seulmement 4 mois, ils ont consommés 54 ML. Il est conseillé de relever la consommation de nuit de ces bâtiments pour pouvoir ne pas la considérer comme des pertes l'an prochain.</t>
  </si>
  <si>
    <t>Art 1.9 : La pression a été prise en amont et en aval des postes de surpression sur le réseau. Cette valeur est plus représentative que celle utilisée en 2018, qui était la pression à la sortie du réservoir. 
Art 1.13 et Art 2.2 : Pour calculer la consommation résidentielle, un prorata des logements résidentiels et des branchements non résidentiels a été pris en compte.
Sur le réseau, il y a 836 logements résidentiels et 89 branchements non résidentiels sans compteur d’eau et non relevé. La consommation résidentielle est estimée par le calcul suivant :
Consommation non mesurée et facturée * nombre de logements résidentiels / (logements résidentiels + branchements non résidentiels) 
271,161 ML *(836 / (836 + 89))= 245,071 ML.
Art. 1.16 et 2.1 : La hausse de la valeur de la pression sur le réseau a augmenté les PERI par rapport à 2018 (18,118 ML), ce qui a contribué à la baisse de l'IFI.</t>
  </si>
  <si>
    <t xml:space="preserve">Art 1.3 : Le nombre de logements provient du Bilan 2018
Art 1.13 et Art 2.2 : Pour calculer la consommation résidentielle, un prorata des logements résidentiels et des branchements non résidentiels a été pris en compte.
Sur le réseau, il y a 141 logements résidentiels et 20 branchements non résidentiels actifs sans compteur d’eau et non relevé. La consommation résidentielle est estimée par le calcul suivant :
Consommation non mesurée et facturée * nombre de logements résidentiels / (logements résidentiels + branchements non résidentiels actifs) 
22,824 ML * 141 / (141 + 20) = 19,989 ML.
L'augmentation de la consomamtion résidentielle par rapport au dernier Bilan est du au fait que la consommation des 20 immeubles non-résidentiels a été estimée, une méthode qui n'est plus utilisé.
Art 1.15 et 2.1 : L'indice de fuites dans les infrastructures est faible. Les pertes d’eau réelles sont faibles, car une donnée débit de nuit provenant de 2017 a été prise plutôt que des données sur l’ensemble de l’année 2019. En 2020, afin de bien estimer les pertes d’eau la municipalité devra relever des données de débits de nuits sur l’ensemble de l’année courante.
</t>
  </si>
  <si>
    <t>Art.1.3 Le nombre de logements est le même que celui du bilan 2018.
Art 1.4 : L’estimation 2019 du nombre de personnes par logement de statistique Canada sous-estime la population résidentielle desservie et occupée de façon permanente. Une population de 860 personnes est plus représentative. Par conséquent le nombre de personnes par logement a été obtenu en divisant 860 par 402. On obtient ainsi 2,14 pers/logement. Cependant la population total est de 1046 personnes (pas tous desservis)
Art 1.13 et Art 2.2 : Pour calculer la consommation résidentielle, un prorata des logements résidentiels et des branchements non résidentiels a été pris en compte.
Sur le réseau, il y a 402 logements résidentiels et 13 branchements non résidentiels sans compteur d’eau et non relevés. La consommation résidentielle est estimée par le calcul suivant :
Consommation non mesurée et facturée * nombre de logements résidentiels / (logements résidentiels + branchements non résidentiels) 
66,770 ML *(402 / (402 + 13))= 64,678 ML.
Art.1.14 : Il y a une légère diminution du volume d’eau distribuée par rapport au bilan 2018. On peut expliquer cela par le fait que 2 fuites ont été réparées en 2018.
Art.1.15 : Les pertes d’eau réelles (PER) ont augmenté par rapport au bilan 2018 en passant de 10,585 ML à 15,370 ML . Pour calculer les PER on utilise le débit de nuit. En 2018 et 2019 le débit de nuit total est sensiblement le même. Cependant le débit de la purge permanente à diminué en passant de 3,02 m3/h en 2018 à 21 m3/jour (soit 0,875 m3/h) en 2019. Alors le débit de nuit excluant le débit de la purge (utilisé pour calculer les PER) en 2019 est plus elevé qu'en 2018. Par consequent les PER sont plus élevé en 2019.
Art.1.16 : Les pertes d'eau inévitables PERI, ont diminué par rapport à 2018 car le nombre de branchement en 2018 etait supposé égal au nombre de logement, alors qu'en 2019 le nombre de branchement est connu et est inferieur au nombre de logement. Or comme la formule empirique utilisé pour calculer les PERI prend en compte le nombre de branchement alors on déduit que les PERI ont diminué car le nombre de branchement utilisé en 2019 est plus petit que le nombre de branchement (logement) utilisé en 2018.
Art.1.9 : La pression est élevé car c'est la pression à la sortie de l'usine.
Art.2.1: Comme les pertes d'eau réelles sont plus élevées en 2019, l'IFI est plus grand en 2019 comparativement à 2018. L'IFI est egal à 1, ce qui signifie théoriquement que les pertes réelles sont égales aux pertes d'eau réelles inévitables. En réalité on peut expliquer ce phénomène par le fait que les pertes réelles inévitables sont calculées à partir d'une formule empirique applicable à de grands réseaux, or ce n'est pas le cas de la municipalité de Brébeuf. Cependant la municipalité respecte les objectifs sur les pertes d'eau. De plus on note que la méthode de calcul qui a donné un IFI de 0,9 en 2018 a été modifié et cela explique que l'IFI passe de 0,9 en 2018 à 1 en 2019.
Art.2.2 : La consommation résidentielle par personne estimée a grandement diminué par rapport à l'année 2018. Une raison importante est que les quantités d'eaux qui sortent des 3 purges ont étét incluses dans la consommation Non Mesurée et Facturée de 2018 (autrement dit la  consommation résidentielle et non résidentielle). Pour le bilan 2019 la quantité d'eau liée aux purges ont été prise en compte dans la consommation Non Mesurée et Non Facturée (autrement dit la usages municipaux voir ligne 26 de L'AWWA 2019). Par consequent moins d'eau est estimée dans la consommation facturée (Non mesuré et facturé) et donc dans la consommation residentielle.</t>
  </si>
  <si>
    <t xml:space="preserve">Art 2.1 : On observe une baisse de l'IFI. En effet, au bilan 2018, la consommation des chalets n'étaient pas incluse dans l'estimation de la consommation de l'audit de l'eau de l'AWWA. Pour le bilan 2019, ceci a été corrigé, ce qui explique la baisse. 
Art 2.2 : La consommation résidentielle a été estimée selon l'échantillon de compteurs d'eau installés par la ville. Il y a des variations par rapport à 2018. En effet en 2018, les données de consommations résidentielles étaient estimées selon le balancement hydraulique de la ville. 
</t>
  </si>
  <si>
    <t xml:space="preserve">Art 2.2 :  La baisse de la consommation résidentielle est reliée au phénomène de densification qui se passe présentement à Brossard. On ajoute à 2000 unités d’occupation dans la haute densité par année cependant ces gens consomme beaucoup moins par rapport à une habitation unifamiliale type. (pas de gazon à arroser, pas de lavage de voitures et d’espace extérieur) En 2020, l’agglomération a fait des études sur le comportement des citoyens en hiver versus le mois de juin et de juillet et les conclusions nous indiquent qu’en période estivale une meilleure application du règlement serait bénéfique.
Art 2.1 : Pour les fuites, je crois que cela est relié aux multiples projets en cours présentement dans la Ville car en termes de bris d’aqueduc ceux-ci demeurent sous la barre de 30 annuellement et nos interventions sont rapides sur le terrain afin d’effectuer la remise en état du réseau.
</t>
  </si>
  <si>
    <t xml:space="preserve">Le bilan 2019 est différent du bilan 2018, car il a été considéré en 2018 que le deuxième réseau de la municipalité correspondait à une entente de compilation de données. En 2019 il s'est avéré qu'il s'agit d'un cas d'import/export pour le réseau X0009517 (alimenté par la municipalité de Lachute).
Art 1.3: Avant le bilan 2019, la municipalité fournissait au MAMH le nombre de logements sur ce réseau, il était de 389 en 2018. En 2019 c'est Brownsburg-Chatham qui a fourni cette information et le nombre de logements est maintenant de 240. Il y a probablement une confusion de données entre les deux municipalités, mais 240 logements est une donnée plus fiable puisque ce sont des logements situés sur le territoire de Brownsburg-Chatham et a été complatbilisé par le service financier de Brownsburg-Chatham.
Art 1.13 et Art 2.2 : Pour calculer la consommation résidentielle, un prorata des logements résidentiels et des branchements non résidentiels a été pris en compte.
Sur le réseau, il y a 240 logements résidentiels et 43 branchements non résidentiels sans compteur d’eau et non relevé. La consommation résidentielle est estimée par le calcul suivant :
Consommation non mesurée et facturée * nombre de logements résidentiels / (logements résidentiels + branchements non résidentiels) 
42,532 ML *(240 / (240 + 43))=  36,070 ML.
Art: 1.15: l'indice de fuites dans les infrastructures dépasse l'objectif. Les pertes d'eau réelles ont été déterminées à partir du débit de nuit entre 2h et 4h fourni par Lachute pendant le mois de novembre 2020 et ce dernier est assez élevé (car le débit de nuit n'était pas mesuré avant cette date).  Le débit de nuit est élevé cela suggèrerait  des PER élevés. Il est possible que le débitmètre à l'entrée du réseau Saint-Philippe Est ait une grande imprécision de lecture, en effet ce débitmètre est lu uniquement pour connaître le volume d'eau exportée de Lachute à Brownsburg-Chatham. De plus, ce réseau était considéré comme partie intégrante du réseau de Lachute dans le passé (à cause de ce débitmètre qui a été ''oublié'' dans les précedents formulaires et qui a été pris en compte au bilan 2019). Ainsi le MAMH n'a jamais demandé à Brownsburg-Chatham dans le passé de faire de la recherche de fuite et de la réparation sur ce réseau, car il n'y avait pas de suivi du côté du MAMH. Outre, l'imprécision du débitmètre il est possible qu'il y ait réellement des pertes sur ce réseau ou bien une consommation de nuit importante (ex: industrie qui consomme 24h/24h sur ce réseau). Cette dernière hypothèse est peu probable, car il s'agit d'un secteur résidentiel).
</t>
  </si>
  <si>
    <t xml:space="preserve">Art 1.13 : il y a eu de nouveaux logements entre 2018 et 2019. Le nombre de logements est passé de 1345 à 1485 en 2019.
Art 1.13 et Art 2.2 : Pour calculer la consommation résidentielle, un prorata des logements résidentiels et des branchements non résidentiels a été pris en compte.
Sur le réseau, il y a 1485 logements résidentiels et 33 branchements non résidentiels sans compteur d’eau et non relevé. La consommation résidentielle est estimée par le calcul suivant :
Consommation non mesurée et facturée * nombre de logements résidentiels / (logements résidentiels + branchements non résidentiels) 
221,832 ML *(1485 / (1485 + 33))= 217,010 ML.
Art.1.14 : Il y a une diminution du volume d’eau distribué par rapport au bilan 2018 malgré l'augmentation du nombre de logements. D'une part, il s'est avéré que dans les bilans précédents que le volume d'eau distribué était surestimé, car c'était le ''volume pour distribution'' dans le rapport d'Aquatech qui était pris. Or ce volume correspond au volume dans les réservoirs durant l'année. Ainsi pour les prochains bilans il faudra prendre le volume d'eau ''Volume distribué'' dans le rapport d'Aquatech fourni par la municipalité. Par ailleurs, plusieurs fuites ont été réparées durant l’année 2018/2019. Ceci a diminué les pertes d’eau réelles et l’eau distribuée. 
Art.1.15 : Les pertes d’eau réelles ont augmenté par rapport au bilan 2018 (elles étaient 65,3 ML) . D’une part comme il y a eu de nouveaux développements dans la municipalité alors il y a eu probablement des pertes d'eau durant les travaux. De plus, le débit de nuit fourni par la municipalité est donné sur une seule nuit, ainsi les pertes d'eau estimées à partir de ce débit ne sont pas très fiables. Cependant, le débit de nuit utilisé en 2019 étant de 201 m3/4h moins (-) la consommation d'Orica 37 m3/2h (entre 2h et 4h am) soit un débit de nuit de 31,75 m3/h) et le débit de nuit utilisé en 2018 (31,96 m3/h) sont très proches. De ce fait, on peut expliquer cette augmentation des PER, par la bonification des hypothèses de consommation nocturne et pas forcément l'apparition de nouvelles fuites entre 2018 et 2019. Par contre il y a probablement des fuites dans le réseau qui datent depuis avant 2018.
Art 2.2 :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De plus, cette consommation par personne par jour a encore plus diminué entre 2018 et 2019, car la population a augmenté.
</t>
  </si>
  <si>
    <t xml:space="preserve">Art.1.13 : La consommation résidentielle a été mesurée par des compteurs d'eau.
Art. 1.13 et 1.15 : La municipalité a effectué une relève de tous les compteurs d'eau en 2019. Une erreur a été faite dans la lecture des compteurs 2018. Un volume total de 110 ML a été mesuré par compteurs, mais seulement 87 ML ont été raportés dans l'audit de l'eau de l'AWWA. Cette différence peut aussi expliquer la baisse des pertes par rapport à 2018. </t>
  </si>
  <si>
    <t xml:space="preserve">Art 1.13 : La consommation résidentielle est calculée selon la relève des compteurs d'eau à la consommation.
Art 2.1 et 2.2 : On observe une augmentation de l'IFI et une baisse de la consommation résidentielle entre les bilans 2018 et 2019. En effet, ceci peut s'expliquer par le fait que les relèves des compteurs d'eau soient baucoup plus faible pour cette année ainsi que l'eau distribuée. La municipalité n'a pas d'explication pour le moment pour justifier cette baisse. Il faudra suivre l'évolution des données pour le bilan 2020 et voir si la tendance se maintien. </t>
  </si>
  <si>
    <t xml:space="preserve">Art 1.13 : Il est recommandé de remettre le fichier de lecture des compteurs d'eau annuellement afin de s'assurer de suivre l'évolution de la consommation et de détecter d'éventuelles erreurs de manipulation ou l'usure des compteurs d'eau. </t>
  </si>
  <si>
    <t>Art 1.13 et Art 2.2 : Pour calculer la consommation résidentielle, un prorata des logements résidentiels et des branchements non résidentiels a été pris en compte.
Sur le réseau, il y a 945 logements résidentiels et 98 branchements non résidentiels actifs sans compteur d’eau et non relevé. La consommation résidentielle est estimée par le calcul suivant :
Consommation non mesurée et facturée * nombre de logements résidentiels / (logements résidentiels + branchements non résidentiels actifs) 
382,600 ML *(945 / (945 + 98))= 346,651 ML.
Art.1.14 : Il y a une augmentation du volume d’eau distribué par rapport au bilan 2018 (660,440 ML). La municipalité pense que cette augmentation peut être attribuable à une augmentation de la consommation dans les secteurs résidentiels et non résidentiels. 
Art.1.15 : L'écart entre les pertes d'eau réelles 2018 (251,287 ML) et 2019 s'explique par la bonification des hypothèses utilisées. Les consommations de nuit utilisées ont été mises à jour afin de mieux estimer les pertes d’eau réelles à partir du débit de nuit minimum. Par manque de personnel, les données 2019 de débit de nuit ne sont pas disponibles. La municipalité va installer un SCADA en 2021, ce qui devrait permettre d'avoir des données plus fiables à partir de 2021. Dans le cadre de ce bilan, les données 2018 ont été utilisées. La variation est donc due au changement des hypothèses.
Art.1.16 : Les PERI ont diminuées par rapport à 2018 (39,872 ML). La donnée sur la pression a été révisée à la baisse par rapport à 2018 (63 mètres d'eau). Cette donnée est plus représentative parce qu'elle provient d'une inspection des poteaux d'incendie.
Art.2.1 : L'indice de fuites dans les infrastructures dépasse l'objectif. Les pertes d'eau réelles ont été déterminées à partir du débit de nuit minimum et ce dernier est assez élevé. 
Ceci s’explique par la grosse consommation de nuit du secteur non résidentiel qui n’est pas déduite du débit de nuit minimum. L'installation de compteurs d'eau permettra de départager les consommations non résidentielles de nuit et les fuites sur le réseau dans les prochains bilans. La variation de l'IFI peut aussi être expliqué par le rafinement de la donnée de pression.
Art.2.2 : La consommation résidentielle par personne estimée est élevée, car la méthode d'estimation prend la consommation non résidentielle sans compteur d'eau et non relevés au même niveau que la consommation résidentielle. L'augmentation de la consommation résidentielle peut être expliquée par le changement des hypothèses utilisées pour l'estimer. En 2018 (250,237 ML), les branchements non résidentiels avaient reçu un facteur de pondération de 6 lors du prorata de la consommation totale. Puisque ce facteur n'était pas vérifiable, un prorata sans facteur de pondération a été utilisé au bilan 2019.</t>
  </si>
  <si>
    <t xml:space="preserve">Art 1.13 et Art 2.2 : Pour calculer la consommation résidentielle, un prorata des logements résidentiels et des branchements non résidentiels a été pris en compte.
Sur le réseau, il y a 973 logements résidentiels et 51 branchements non résidentiels sans compteur d’eau et non relevé. La consommation résidentielle est estimée par le calcul suivant :
Consommation non mesurée et facturée * nombre de logements résidentiels / (logements résidentiels + branchements non résidentiels) 
282,409 ML *(973 / (973 + 51))= 268,344 ML.
Art.1.15 : Les pertes d’eau réelles ont diminuées par rapport au bilan 2018 (56,632 ML). 9 fuites ont été réparées durant l’année 2019. Ceci a diminué les pertes d’eau réelles.
Art.2.2 : La consommation résidentielle par personne estimée est élevée, car la méthode d'estimation prend la consommation non résidentielle sans compteur d'eau et non relevés au même niveau que la consommation résidentielle. </t>
  </si>
  <si>
    <t xml:space="preserve">Art 1.3 et Art 2.2 : Pour calculer la consommation résidentielle, un prorata des logements résidentiels et des logements non résidentiels a été pris en compte.
Sur le réseau, il y a 1314 logements résidentiels et 76 immeubles non résidentiels. La consommation résidentielle est estimée par le calcul suivant :
Consommation non mesurée et facturée * nombre de logements résidentiels / (logements résidentiels  + immeubles non résidentiels) 
221,147 ML *(1314 / (1314+76))= 209,056 ML.
Art 1.13, 1.14 et 1.15: La quantité d'eau distribuée par personne par jour ainsi que les pertes d'eau ont grandement diminimués par rapport à 2018 grâce aux travaux de réfection de conduites entrepris par la municipalité au courant de l'année 2018 et 2019. Les conduites en mauvais états ciblées au plan d'intervention ont été réhabilitées ou remplacées ce qui a permis de diminuer le volume d'eau disitrbuée et les pertes d'eau.
</t>
  </si>
  <si>
    <t xml:space="preserve">Art 1.3 : La consommation résidentielle a été estimée grâce au volume d'eau non mesuré et facturé de l'audit de l'eau de l'AWWA. 
Art 2,2 : Pour le réseau Golf,  La vérification du débitmètre a montré des écarts de précision élevés, et pour le réseau sainte thérèse, les volumes sont estimés. On peut supposer que les données de volumes sont peut être surestimés, ce qui expliquerait l'écart entre la consommation résidentielle pour chacun des réseau. 
Art 2.4 : Résultat de 36 dû à une cote de 1 attribuée au volume d'eau importé. Aucun débitmètre en place. </t>
  </si>
  <si>
    <t xml:space="preserve">Art 1.3 et Art 2.2 : Pour calculer la consommation résidentielle, un prorata des logements résidentiels et des logements non résidentiels a été pris en compte.
Sur le réseau, il y a 3 282 logements résidentiels et 17 immeubles non résidentiels sans compteur d’eau et non relevé. La consommation résidentielle est estimée par le calcul suivant :
Consommation non mesurée et facturée * nombre de logements résidentiels / (logements résidentiels  + immeubles non résidentiels) 
816,143 ML *(3 282 / (3161+17))= 811,937 ML.
Art 2,2 : Pour le réseau Golf,  La vérification du débitmètre a montré des écarts de précision élevés, et pour le réseau sainte thérèse, les volumes sont estimés. On peut supposer que les données de volumes sont peut être surestimés, ce qui expliquerait l'écart entre la consommation résidentielle pour chacun des réseau. 
</t>
  </si>
  <si>
    <t xml:space="preserve">Art 1.14 : Un total de 10 fuites ont été détectées et réparées en 2019, ce qui peut expliquer que le volume d'eau distribuée par personne soit élevé. 
Art 1.13 et Art 2.2 : Pour calculer la consommation résidentielle, un prorata des logements résidentiels et des branchements non résidentiels a été pris en compte.
Sur le réseau, il y a 1825 logements résidentiels et 162 branchements non résidentiels sans compteur d’eau et non relevé. La consommation résidentielle est estimée par le calcul suivant :
Consommation non mesurée et facturée * nombre de logements résidentiels / (logements résidentiels + branchements non résidentiels) 
578,380 ML *(1825 / (1825 + 162))= 531,225 ML.
Art.2.1 : L'indice de fuites dans les infrastructures dépasse l'objectif. Les pertes d'eau réelles ont été déterminées à partir du débit de nuit minimum et ce dernier est assez élevé. 
Ceci peut s’expliquer par la grosse consommation de nuit du secteur non résidentiel qui n’est pas déduite du débit de nuit minimum. L'installation de compteurs d'eau permettra de départager les consommations non résidentielles de nuit et les fuites sur le réseau dans les prochains bilans.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884 logements résidentiels et 46 branchements non résidentiels sans compteur d’eau et non relevé. La consommation résidentielle est estimée par le calcul suivant :
Consommation non mesurée et facturée * nombre de logements résidentiels / (logements résidentiels + branchements non résidentiels) 
250,808 ML *(884 / (884 + 46))= 238,402 ML.
Art.2.2 : La consommation résidentielle par personne estimée est élevée, car la méthode d'estimation prend la consommation non résidentielle sans compteur d'eau et non relevés au même niveau que la consommation résidentielle. </t>
  </si>
  <si>
    <t>Art 1.13 et Art 2.2 : Pour calculer la consommation résidentielle, un prorata des logements résidentiels et des branchements non résidentiels a été pris en compte.
Sur le réseau, il y a 11 913 logements résidentiels et 20 branchements non résidentiels actifs sans compteur d’eau et non relevé. La consommation résidentielle est estimée par le calcul suivant :
Consommation non mesurée et facturée * nombre de logements résidentiels / (logements résidentiels + branchements non résidentiels actifs) 
2 856,323 ML *(11 913 / (11 913 + 10))= 2 853,927 ML.
Art.1.13 : La consommation non mesurée et facturé a été estimé comme égale à la consommation de 2018. En 2019, la municipalité n'a pas obtenu de mesure pour le débit de nuit et n'a donc pas pu estimer les PER par cette méthode.
Art.1.15 et Art.2.1 : La diminution des PER peut s'expliquer par la réparation de 50 fuites en 2018 et 37 fuites en 2019.
Art.2.3 : Une cote de 5 attribuée au volume d'eau importée, car le débitmètre n’a pas été vérifiés. Afin d'augmenter cette cote, les débitmètres devrait être vérifié annuellement tout en s’assurant de respecter les conditions d’installation du manufacturier.</t>
  </si>
  <si>
    <t>Note : Il est recommandé d’installer un enregistreur de données au débitmètre à l’importation avec des lectures horaires afin de mesurer le débit de nuit quotidien. Ceci permettra de mieux évaluer les pertes d’eau annuelles sur le réseau avec une analyse du débit de nuit.
Art.2.2 : La municipalité pourrait mieux estimer la consommation résidentielle en installant des compteurs d’eau et en effectuant des relèves.</t>
  </si>
  <si>
    <t>Art 1.9 : La pression sur le réseau est élevée. En effet, des surpresseurs sont présents afin de s'assurer de la qualité de la distribution aux usagers. 
Art 1.13 et 2.2: La consommation résidentielle est estimée avec les relèves 2019 de l’échantillon des 20 compteurs résidentiels. 
Art 2.3 : Résultat de 31 dû à une cote de 1 attribuée au volume d'eau produite, car les données pour l'année 2019 n'étaient pas disponibles. Afin d'augmenter cette cote, les données mensuelles devront être comptabilisées et le débitmètre devrait être vérifié annuellement tout en s’assurant de respecter les conditions d’installation du manufacturier.</t>
  </si>
  <si>
    <t xml:space="preserve">Art 1.3 et Art 2.2 : Pour calculer la consommation résidentielle, un prorata des logements résidentiels et des logements non résidentiels ont été pris en compte.
Sur le réseau, il y a 2344 logements résidentiels et 104 immeubles non résidentiels. La consommation résidentielle est estimée par le calcul suivant :
 Consommation non mesurée et facturée * nombre de logements résidentiels / (logements résidentiels  + immeubles non résidentiels) 
996,412 ML *(2344 / (2344+104))= 954,081 ML.
Art.1.13 et Art.2.2 : La municipalité a procédé à la relève de ses compteurs d'eau non résidentiels sur ses gros consommateur, ce qui a permi de séparer une partie de leur consommation non résidentielle. Ceci a contribué à la diminution de la consommation résidentielle estimée par rapport à 2018 (1 745,714 ML ou 745 l/pers/d)
Art.1.15 et Art.2.1 : Les PER ont augmentés par rapport au bilan 2018. La municipalité a constaté des fuites et des débordements au réservoir, ce qui pourrait expliquer l'augmentation marqué des fuites par rapport à 2018 (410,198 ML). Elle prévoit débuter les travaux sur les réservoirs d'ici le 1er septembre 2021.
Art.2.1 : Malgré la recherche active de fuites sur le réseau, l'indice de fuites dans les infrastructures dépasse l'objectif. Les pertes d'eau réelles ont été déterminées à partir du débit de nuit minimum et ce dernier est assez élevé. Les infrastructures sont vieillissantes avec un taux de fuite élevé, particulièrement sur les branchements de service. Ceci pourrait expliquer le débit de nuit élevé.
</t>
  </si>
  <si>
    <t xml:space="preserve">Art 1.3 et Art 2.2 : Pour calculer la consommation résidentielle, un prorata des logements résidentiels et des logements non résidentiels ont été pris en compte.
Sur le réseau, il y a 1491 logements résidentiels et 66 immeubles non résidentiels. La consommation résidentielle est estimée par le calcul suivant :
 Consommation non mesurée et facturée * nombre de logements résidentiels / (logements résidentiels  + immeubles non résidentiels) 
553,830 ML *(1491 / (1491+66))= 530,354 ML.
Art.1.13 et Art.2.2 : La municipalité a procédé à la relève de ses compteurs d'eau non résidentiels sur ses gros consommateur, ce qui a permi de séparer une partie de leur consommation non résidentielle. Ceci a contribué à la diminution de la consommation résidentielle estimée par rapport à 2018 (687,295 ML ou 461 l/pers/d)
Art.1.15 et Art.2.1 : Les PER ont augmentés par rapport au bilan 2018. La municipalité a constaté des fuites et des débordements au réservoir, ce qui pourrait expliquer l'augmentation marqué des fuites par rapport à 2018 (228,125 ML). Elle prévoit débuter les travaux sur les réservoirs d'ici le 1er septembre 2021.
Art.2.1 : Malgré la recherche active de fuites sur le réseau, l'indice de fuites dans les infrastructures dépasse l'objectif. Les pertes d'eau réelles ont été déterminées à partir du débit de nuit minimum et ce dernier est assez élevé. Les infrastructures sont vieillissantes avec un taux de fuite élevé, particulièrement sur les branchements de service. Ceci pourrait expliquer le débit de nuit élevé.
</t>
  </si>
  <si>
    <t>Art 1.3 : Il y a eu erreur concernant le nombre de logements dans les formulaires antérieurs, le nombre de logements 2019 est la valeur corrigée soit XXX logements desservis et occupés de façon permanente. Ce nombre est plus représentatif.
Art 1.4 : L’estimation 2019 du nombre de personnes par logements de statistique Canada sous-estime la population résidentielle desservie et occupée de façon permanente. Une population de 1 710 personnes est plus représentative
Art 1.13 et Art 2.2 : Pour calculer la consommation résidentielle, un prorata des logements résidentiels et des branchements non résidentiels a été pris en compte.
Sur le réseau, il y a 709 logements résidentiels et 172 branchements non résidentiels actifs sans compteur d’eau et non relevé. La consommation résidentielle est estimée par le calcul suivant :
Consommation non mesurée et facturée * nombre de logements résidentiels / (logements résidentiels + branchements non résidentiels actifs) 
301,379 ML * 709 / (709 + 172) = 242,540 ML.
La consommation résidentielle par personne estimée est élevée, car la méthode d'estimation prend la consommation non résidentielle sans compteur d'eau et non relevés au même niveau que la consommation résidentielle. 
Art.1.15 et 2.1 : L'indice de fuites dans les infrastructures dépasse l'objectif. Les pertes d'eau réelles ont été déterminées à partir du débit de nuit minimum 2018 et ce dernier est assez élevé. Ceci s’explique par la grosse consommation de nuit des centaines de purges qui sont actives à l'année qui n’est pas déduite du débit de nuit minimum. Le problème de purges dans les immeubles cause aussi des problèmes pour la recherche de fuite, car celles-ci qui cachent les fuites moins importantes. Les purges ne peuvent être arrêtés car le système de vannes n'est pas en bon étéat, mais la municipalité mets en place un plan d'action pour remédier à ce problème
Art 1.16 : La variation des PERI s'explique par le fait que la pression en 2018 avait été inscrie en psi plutôt qu'en mètre d'eau</t>
  </si>
  <si>
    <t xml:space="preserve">Art 1.13 et Art 2.2 : Pour calculer la consommation résidentielle, un prorata des logements résidentiels et des branchements non résidentiels a été pris en compte. On rajoute aussi la consommation de l'immeuble résidentiel qui est équipé de compteur d'eau (0,2734 ML)
Sur le réseau, il y a 355 logements résidentiels et 28 branchements non résidentiels sans compteur d’eau et non relevé. La consommation résidentielle est estimée par le calcul suivant :
Consommation non mesurée et facturée * nombre de logements résidentiels / (logements résidentiels + branchements non résidentiels) 
91,144 ML *(355 / (355 + 28)) + 0,2734 ML= 84,771 ML. 
Art.1.15 et 2.1 : Les pertes d’eau réelles (PER) et l'indice de fuite dans les infrastructures (IFI) ont diminué par rapport au bilan 2018 (23,838 ML). La réparation d'une fuite chez un résident qui coulait pendant environ deux mois peut partiellement expliquer la diminution des pertes d'eau (elle a été réparée en qutre jours après avoir été localisée). Cependant, ce qui explique cet écart est le changement de méthodologie. Au bilan précédent, les pertes d'eau réelles semblent avoir été calculées à partir d'un débit de nuit moyen et non un débit de nuit minimum. Avec une estimation à partir du débit de nuit minimum, les pertes d'eau réelles sont plus faibles que celles calculées en 2018.
Art,1.16 : Les pertes d’eau réelles inévitables ont diminué par rapport au bilan 2018, car les données de longueur de conduite et de branchements de services ont été raffinées et elles sont plus faibles que les estimations de 2018.
Art 2.2 : Il y a une augmentation de la consommation résidentielle par rapport au bilan 2018. En effet, l'utilisation du débit de nuit minimum plutôt que le débit de nuit moyen vient diminuer les pertes d'eau réelles et elle augmente l'estimation de la consommation résidentielle puisque cette dernière est estimée à partir du débit de nuit. </t>
  </si>
  <si>
    <t>Art.1.13 : La consommation résidentielle a été mesurée par des compteurs d'eau.
Art.1.14 : Il y a une augmentation du volume d’eau distribué par rapport au bilan 2018 malgré une diminution de la consommation résidentielle estimée. Ceci peut s'expliquer du fait que le débitmètre géré par Montréal n'est pas vérifié annuellement. Ce dernier a été changé fin 2019 et les nouvelles données tendent à montrer une distribution plus faible à l'avenir. 
Art.1.15 et Art.2.1 : Les pertes d’eau réelles et l'indice de fuites ont augmenté par rapport au bilan 2018. Ceci peut s'expliquer du fait que le débitmètre n'est pas vérifié annuellement et qu'il est en fin de vie. Ainsi il doit surestimer le volume distribué et influence les pertes d'eau aussi. Il a été remplacé fin 2019. 
Art.2.2 : La consommation résidentielle a diminué par rapport au bilan 2018. Les citoyens sont sensibilisés et consomment moins.</t>
  </si>
  <si>
    <t xml:space="preserve">Art 1.13 et Art 2.2 : Pour calculer la consommation résidentielle, un prorata des logements résidentiels et des branchements non résidentiels a été pris en compte.
Sur le réseau, il y a 19 953 logements résidentiels et 67 branchements non résidentiels actifs sans compteur d’eau et non relevé. La consommation résidentielle est estimée par le calcul suivant :
Consommation non mesurée et facturée * nombre de logements résidentiels / (logements résidentiels + branchements non résidentiels actifs) 
5648,603 ML *(19 953 / (19 953 + 67))= XYZ ML.
Art 2.1 : L'IFI pour le réseau est élevé. Il est à noter que pour évaluer les PER, une analyse de débit de nuit a été effectuée et que l'activité industrielle de nuit est élevée, mais pas mesurée totalement. Ceci pourrait expliquer la valeur élevée de l'IFI. La ville procèdera à l'installation des compteurs d'eau à la consommation dans le secteur non-résidentiel et dans un échantillon de résidences. Ceci aura pour impact de raffiner le bilan en ayant mesuré les consommations. </t>
  </si>
  <si>
    <t xml:space="preserve">Art 1.4 : L’estimation 2019 du nombre de personnes par logements de statistique Canada surestime la population résidentielle desservie et occupée de façon permanente. Une population de 4830 personnes est plus représentative.
Art 1.13 et Art 2.2 : Pour calculer la consommation résidentielle, un prorata des logements résidentiels et des branchements non résidentiels a été pris en compte.
Sur le réseau, il y a 2073 logements résidentiels et 98 branchements non résidentiels sans compteur d’eau et non relevé. La consommation résidentielle est estimée par le calcul suivant :
Consommation non mesurée et facturée * nombre de logements résidentiels / (logements résidentiels + branchements non résidentiels) 
350,668 ML *(2073 / (2073 + 98))= 334,839 ML.
Art 1.15 et 2.1: Les pertes d'eau ont été évaluées grâce à une analyse du débit de nuit minimum avec les données des mois de mai et septembre 2019. Le débit minimum est de 7 L/s ou 220,825 ML/an. En soustrayant les consommations de nuit estimées selon les données de référence utilisées par le MAMH, les pertes d'eau sont estimées à 159,921 ML/an soit un IFI de 2,7.
À noter que plusiseurs réseaux privés représentant près de 5,5 km desservant des maisons mobiles sont connectés au réseau municipal. La municipalité est présentement en réflexion par rapport à l'installation de compteurs d'eau à l'entrée de ces réseaux. Ceci permettrait de savoir la proportion des pertes d'eau provenant de ces réseaux privés. 
Justification de la baisse des indicateurs par rapport à 2018: 
La quantité d'eau distribuée par personne et les pertes d'eau sont en baisse depuis quelques années grâce aux réparations de fuite effectuées par la municipalité ainsi que par la réfection de conduites en mauvais état. 
</t>
  </si>
  <si>
    <t xml:space="preserve">Art.2.1 : Il est recommandé d’effectuer un contrôle actif des fuites, car pour les réseaux dont l’indicateur de pertes d'eau dépasse la valeur de comparaison, un contrôle actif des fuites sur l’équivalent de 200 % de la longueur sera requis d'ici le 1er septembre 2021.
Art 2.2: La municipalité pourrait mieux estimer la consommation résidentielle en installant des compteurs d’eau et en effectuant des relèves.
Si la municipalité dépasse un des objectifs dans les prochains bilans, l’installation de compteurs d’eau dans tous les immeubles non résidentiels (Industries, Commerces et Institutions), les immeubles mixtes ciblés, les immeubles municipaux et sur un échantillon de 60 immeubles résidentiels sera requise progressivement dans un délai de trois ans.
</t>
  </si>
  <si>
    <t>Art.1.13 : La consommation résidentielle a été mesurée par des compteurs d'eau.
Art.2.1 : L'indice de fuites dans les infrastructures dépasse l’indicateur de performance.  En 2019, la consommation était mesurée avec une moyenne théorique.  Cette estimation sous-estime la consommation non résidentielle, et donc les PER sont plus grand.  Aussi,  en 2019, il y avait des grands prolongements des réseaux, ajoutant plus que 40 branchements dans le secteur résidentiel et non-résidentel.</t>
  </si>
  <si>
    <t xml:space="preserve">Art 1.4 : Le nombre de logements et la population sont les mêmes qu’en 2018. L’estimation 2018 du nombre de personnes par logement est utilisée.
Art 1.13 et Art 2.2 : Pour calculer la consommation résidentielle, un prorata des logements résidentiels et des immeubles non résidentiels a été pris en compte.
Sur le réseau, il y a 322 logements résidentiels et 84 immeubles non résidentiels sans compteur d’eau et non relevé. La consommation résidentielle est estimée par le calcul suivant :
Consommation non mesurée et facturée * nombre de logements résidentiels / (logements résidentiels  + immeubles non résidentiels) 
54,113 ML *(322 / (322 + 84))= 42,917 ML.
Art 1.14 : Il y a une augmentation du volume d’eau distribué par rapport au bilan 2018. Cette différence s’explique par le fait qu'en 2019 la municipalité a effectué un rinçage unidirectionnel (le dernier daté de 2017) ainsi que le nettoyage de ses bassins; plusieurs fuites ont été réparées, certaines ont nécessité plusieurs semaines de recherches pour les localiser du fait du climat et du fait du statut inactif du branchement de service associé pour l’une des fuites; l'été 2019 fut chaud et sec, certains riverains ont dû prendre de l'eau de l'aqueduc pour arroser contrairement à leurs habitudes; deux incendies se sont déclarés en 2019 en août et en novembre.
Art 1.15 et 2.1 : L'indice de fuites dans les infrastructures dépasse l'objectif. Les pertes d'eau réelles ont été déterminées à partir du débit de nuit minimum et ce dernier est assez élevé. Ceci s'explique par les fuites détectées et/ou réparées durant l'année 2019. De plus, un changement d'hypothèses entraîne une variation entre les pertes d’eau réelle 2019 et celles du bilan 2018.
</t>
  </si>
  <si>
    <t>Art 1.4 : L’estimation 2019 du nombre de personnes par logements de statistique Canada sous-estime la population résidentielle desservie et occupée de façon permanente. Une population de 535 personnes est plus représentative.
Art 1.13 et Art 2.2 : Pour calculer la consommation résidentielle, un prorata des logements résidentiels et des branchements non résidentiels a été pris en compte.
Sur le réseau, il y a 242 logements résidentiels et 37 branchements non résidentiels sans compteur d’eau et non relevé. La consommation résidentielle est estimée par le calcul suivant :
Consommation non mesurée et facturée * nombre de logements résidentiels / (logements résidentiels + branchements non résidentiels) 
50,768 ML *(242 / (242 + 37))= 44,035 ML.
Art.1.15 : L'écart entre les pertes d'eau réelles 2018 et 2019 s'explique par la bonification des hypothèses utilisées. Les consommations de nuit utilisées ont été mises à jour afin de mieux estimer les pertes d’eau réelles à partir du débit de nuit minimum.
Art. 2.2 : L'IFI utilisé en 2018 considérait la moyenne des PER 2018 et 2017. Pour 2019, uniquement les PER de l'année ont été considérés.
Note: 
Le réseau Clermoustier a été exempté du Bilan 2019.
Longueur du réseau: environ 0,750 km
Nombre de bornes fontaines: aucune
Nombre de branchements de service: 25</t>
  </si>
  <si>
    <t xml:space="preserve">Art 1.4 : L’estimation 2019 du nombre de personnes par logements de statistique Canada sous-estime la population résidentielle desservie et occupée de façon permanente. Une population de 435 personnes est plus représentative.
Art.1.13 : La consommation résidentielle a été mesurée par des compteurs d'eau.
Art.1.14 : Il y a une  diminution du volume d’eau distribué par rapport au bilan 2018. Le débitmètre n’était pas fonctionnel pendant une certaine période de l’année 2019. Le volume total est comptabilisé pour 306 jours plutôt que 365 jours (les mois de janvier et février sont manquants). Donc, la valeur indiquée ne correspond peut-être pas avec la vraie quantité d’eau distribuée en 2019.
Art.1.16 : Les pertes d'eau réelles inévitables ont augmenté, car la valeur du nombre de branchements de service a été revue à la hausse.
Art.2.2 : La faible consommation résidentielle a été mesurée à l’aide de compteur d’eau, mais ceux-ci sont vieux et ils n’ont pas été vérifiés. Puisque la consommation résidentielle a diminué, les pertes d'eau réelles ont augmenté et donc l'indice de fuites dans les infrastructures a également augmenté.
</t>
  </si>
  <si>
    <t xml:space="preserve">Art 1.3 et Art 2.2 : Pour calculer la consommation résidentielle, un prorata des logements résidentiels et des immeubles non résidentiels a été pris en compte.
Sur le réseau, il y a 3 261 logements résidentiels et 216 immeubles non résidentiels sans compteur d’eau et non relevé. La consommation résidentielle est estimée par le calcul suivant :
Consommation non mesurée et facturée * nombre de logements résidentiels / (logements résidentiels  + immeubles non résidentiels) 
1979,033 ML *(3 263 / (3 263+ 217))= 1 855,628 ML.
Art.1.15 et Art.2.1 : Les pertes d'eau réelles et l'indice de fuite dans les infrastructures ont augmenté par rapport au bilan 2018. Ce s'explique par le fait qu'il y a peut-être des by-pass (robinets pour les purges contre le gel) qui n'ont pas été fermés après la période hivernale. De plus, il y a une grosse fuite réparée en 2020 et il se peut qu'elle soit apparue en 2019.
Les pertes d'eau réelles ont été déterminées à partir du débit de nuit minimum et ce dernier est assez élevé. Il faut aussi tenir compte du fait qu'il y a plusieurs purges sur le réseau.L'installation de compteurs d'eau permettra de déterminer les pertes d'eau réelles par une autre méthode.
Une partie de l'écart entre les pertes d'eau réelles 2018 et 2019 s'explique par la bonification des hypothèses utilisées. Les consommations de nuit utilisées ont été mises à jour afin de mieux estimer les pertes d’eau réelles à partir du débit de nuit minimum. Ceci augmente les pertes d'eau réelles estimées pour cette municipalité.
Art.1.13, Art.1.14, Art.2.1 et Art.2.2 : La consommation résidentielle par personne estimée est élevée, car la méthode d'estimation prend la consommation non résidentielle sans compteur d'eau et non relevés au même niveau que la consommation résidentielle. De plus, comme indiqué dans les rapports antérieurs, la grande quantité d'eau produite et la grande consommation d'eau proviennent majoritairement des purges en continu dans la plupart des résidences.  Pour diminuer ce facteur important, la Ville évalue la possibilité de réglementer le dimensionnement des purges en continu afin d'en standardiser le débit avec un diamètre minimum permettant d'éviter le gel des services d'aqueduc. De plus, les valeurs inscrites pour certaines données du bilan manquent de précisions et devront faire l'objet d'une révision dès que nous posséderons plus d'informations sur celles-ci. La consommation résidentielle estimée sera plus précise avec l'installation et la relève des compteurs d'eau. La municipalité dessert aussi des immeubles non résidentiels qui consomment beaucoup d'eau potable. 
Art 2.2 :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t>
  </si>
  <si>
    <t>Art 1.13 et Art 2.2 : Pour calculer la consommation résidentielle, un prorata des logements résidentiels et des branchements non résidentiels a été pris en compte.
Sur le réseau, il y a 738 logements résidentiels et 36 branchements non résidentiels actifs sans compteur d’eau et non relevé. La consommation résidentielle est estimée par le calcul suivant :
Consommation non mesurée et facturée * nombre de logements résidentiels / (logements résidentiels + branchements non résidentiels actifs) 
210,573 ML * 738 / (738 +3 6) = 200,779 ML.
La consommation résidentielle par personne estimée est élevée, car la méthode d'estimation prend la consommation non résidentielle sans compteur d'eau et non relevés au même niveau que la consommation résidentielle. 
Art 2.3 : Résultat de 45 dû à une cote de 3 attribuée au volume d'eau produite, car le débitmètre n’a pas été vérifié. Afin d'augmenter cette cote, le débitmètre devrait être vérifié annuellement tout en s’assurant de respecter les conditions d’installation du manufacturier.</t>
  </si>
  <si>
    <t>Art 1.13 et Art 2.2 : Pour calculer la consommation résidentielle, un prorata des logements résidentiels et des branchements non résidentiels a été pris en compte.
Sur le réseau, il y a 1491 logements résidentiels et 118 branchements non résidentiels actifs sans compteur d’eau et non relevé. La consommation résidentielle est estimée par le calcul suivant :
Consommation non mesurée et facturée * nombre de logements résidentiels / (logements résidentiels + branchements non résidentiels actifs) 
416,784 ML *(1491 / (1491 + 118))= 386,218 ML.
Art.2.2 : La consommation résidentielle par personne estimée est élevée, car la méthode d'estimation prend la consommation non résidentielle sans compteur d'eau et non relevés au même niveau que la consommation résidentielle. En 2020, la municipalité a relevé le compteur de l'entreprise Produits Forestier Résolu et sa consommation mensuelle se situe entre 7 ML et 10 ML. Cette consommation n'était pas mesurée en 2019.</t>
  </si>
  <si>
    <t>Art 1.13 et Art 2.2 : Pour calculer la consommation résidentielle, un prorata des logements résidentiels et des branchements non résidentiels a été pris en compte.
Sur le réseau, il y a 583 logements résidentiels et 1 branchements non résidentiels sans compteur d’eau et non relevé. La consommation résidentielle est estimée par le calcul suivant :
Consommation non mesurée et facturée * nombre de logements résidentiels / (logements résidentiels + branchements non résidentiels) 
99,583 ML *(583 / (583 + 1)) = 99,412 ML.
Art 1.14 : L'eau distribuée a augmentée par rapport au Bilan 2018, deux importants bris d'aqueduc se sont déclarés cette année qui ont heureusement étés réparé rapidement pour minimiser leur impacts sur le Bilan et une vanne d'entrée de service a été laissée entrouverte pendant plusieurs mois avant sa découverte. Ces événement ont causés l'augmentation de l'eau distribuée.
Art.1.15 : L'écart entre les pertes d'eau réelles 2018 et 2019 s'explique par la bonification des hypothèses utilisées. Seul un débit par mois a été fournis en 2018 tandis que nous avions accès à la majorité de l'année pour ce bilan. Les consommations de nuit utilisées ont été mises à jour afin de mieux estimer les pertes d’eau réelles à partir du débit de nuit minimum.
Art 1.16 : Le nombre de branchement de service a été corrigée, ce qui a augmenter les PERI.
Art 2.1 : La diminution des PER et l'augmentation des PERI expliqués aux commentaires ci-haut causent la baisse de l'indicateur de l'IFI. Les bris et la valve semi-ouverte ne sont pas comptabilisés comme pertes car la méthode du DNM les incluent dans la consommation résidentielle si elles ne sont pas comptabilisés.</t>
  </si>
  <si>
    <t xml:space="preserve">Art 1.13 et 2.2: La consommation résidentielle est estimée avec les relèves 2019 de l’échantillon des 60 compteurs résidentiels. </t>
  </si>
  <si>
    <t>Pour le réseau Cookshire, le bilan inclut les pertes d'eau provenant de la fuite au réservoir. Cependant, la municipalité n'aura pas à poser les actions demandées si les objectifs sont atteints sans considérer la fuite.
Résultats sans la fuite au réservoir : 
Eau distribuée : 225,644 ML/an
Pertes d'eau réelles 2018 : 83,059 ML/an
Indicateurs de performance de ce réseau (sans la fuite au réservoir)
Indice de fuites dans les infrastructures (IFI) : 4,3
Indicateurs globaux pour l'ensemble de la municipalité (3 réseaux combinés) :
Indice de fuites dans les infrastructures (IFI) : 4,2
Consommation résidentielle estimée : 196 l/per/d
Puisque l'indicateur de pertes d'eau n'est pas respecté sur ce réseau (avec et sans la fuite), la municipalité doit effectuer une recherche de fuite sur ce réseau.
Art.1.9 : La pression moyenne du réseau varie beaucoup à cause de la topographie (10 psi à 115 psi aux poteaux d'incendie). Le réseau doit être surpressé pour desservir des citoyens en haute élévation. La pression moyenne a été calculée ar la moyenne des pressions statiques aux poteaux d'incendies. Il serait préférable d'utiliser la méthode du guide de pression moyenne pour une donnée plus fiable. 
Art 1.13 et Art 2.2 : Pour calculer la consommation résidentielle, un prorata des logements résidentiels et des immeubles non résidentiels a été pris en compte.
Sur le réseau, il y a 736 logements résidentiels et 59 immeubles non résidentiels sans compteur d’eau et non relevé. La consommation résidentielle est estimée par le calcul suivant :
Consommation non mesurée et facturée * nombre de logements résidentiels / (logements résidentiels  + immeubles non résidentiels) 
122,975 ML *(736 / (736 + 59))= 113,849 ML.
Art.1.14 : Comme mentioné précédemment, ce bilan va inclure la fuite au réservoir. L'eau distribuée totale est donc de 225,644 ML + 151,300 ML (la fuite) = 376,944 ML
Art.1.15 : Les pertes d'eau inclut une portion calculée par l'analyse de débits de nuit (83,059 ML) et une portion provenant de la fuite au réservoir ( 151,3 ML).
Art. 1.14, 1.15 et 2.1 : La quantité d'eau distribuée et les pertes d'eau réelles ont augmenté par rapport au bilan 2018. En premier lieu, la fuite au réservoir n'a pas été encore réparée et elle se dégrade chaque année ( 118,710 ML en 2018 vs 151,300 ML en 2019). De plus, pour les pertes d'eau réelles de ce réseau en excluant la fuite du réservoir, les données de débit de nuit minimum 2018 comportaient des erreurs de télémétrie. Ces dernières ont été corrigées pour l'année 2019. Avec les vraies données, les pertes d'eau réelles de ce réseau sont plus élevées que les estimations de 2018.
Art 2.2 :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De plus, dans ce bilan, les relèves d'un plus nombre de compteurs d'eau ont été prises en compte. Donc l'hypothèse (voir commentaire Art.1.13) qui surestime la consommation résidentielle n'est pas appliquée pour les nouveaux usagers avec compteur d'eau et avec une relèves.</t>
  </si>
  <si>
    <t xml:space="preserve">Art 1.13 et Art 2.2 : Pour calculer la consommation résidentielle, un prorata des logements résidentiels et des immeubles non résidentiels a été pris en compte.
Sur le réseau, il y a 331 logements résidentiels et 21 immeubles non résidentiels sans compteur d’eau et non relevé. La consommation résidentielle est estimée par le calcul suivant :
Consommation non mesurée et facturée * nombre de logements résidentiels / (logements résidentiels  + immeubles non résidentiels) 
70,104 ML *(331 / (331 + 21))= 65,922 ML.
Art.1.14 : Il y a une diminution du volume d’eau distribué par rapport au bilan 2018. Il y a 2 fuites qui ont été réparées durant l’année 2018/2019. Ceci a diminué les pertes d’eau réelles et l’eau distribuée, car il y en a une qui coulait depuis longtemps.
Art.1.15 et Art.2.1 : Les pertes d'eau réelles (PER) et l'indice de fuites dans les infrastructures (IFI) sont plus élevés qu'au bilan précédent. Ceci s'explique par le fait qu'au bilan 2018, les PER et l'IFI ont été calculés à partir du débit de nuit minimum 2017. En 2017, le débitmètre PC-103 était défectueux. Il se peut donc que les données de débits de nuit aient été mal relevées ou que les données de PC-103 ne soient pas estimées. Dans ce bilan, les PER de PC-103 ont été estimées, car le système de télémétrie n'a pas encore été réparé (voir l'audit de l'eau AWWA pour les calculs). De plus, les l'écart entre les pertes d'eau réelles 2018 et 2019 s'explique par la bonification des hypothèses utilisées. Les consommations de nuit utilisées ont été mises à jour afin de mieux estimer les pertes d’eau réelles à partir du débit de nuit minimum. Selon le plan d'action de la municipalité, le problème du débitmètre PC-103 devrait être réglé pour le prochain bilan.
Art 2.2 :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t>
  </si>
  <si>
    <t>Art 1.13 : La consommation résidentielle estimée est la consommation autorisée non mesurée et facturée puiqu'il n'y a pas de non résidentiel sur ce réseau.</t>
  </si>
  <si>
    <t xml:space="preserve">Art 1.13 et Art 2.2 : Pour calculer la consommation résidentielle, un prorata des logements résidentiels et des branchements non résidentiels a été pris en compte.
Sur le réseau, il y a 2 690 logements résidentiels et 91 branchements non résidentiels actifs sans compteur d’eau et non relevé. La consommation résidentielle est estimée par le calcul suivant :
Consommation non mesurée et facturée * nombre de logements résidentiels / (logements résidentiels + branchements non résidentiels actifs) 
710,354 ML *(2 690 / (2 690+ 91))= 687,110 ML.
Art 2.1 : Baisse de l'IFI due à la réparation de fuites sur le réseau. 
</t>
  </si>
  <si>
    <t>Art 1.3 : Nombre de logements résidentiels : 15 621 (15 160 en 2018 + 461 construisent en  2019)
Art 1.4 et 1.5 : Population CSL 2019 : 34 761 (selon le décret depopulation de décembre 2019 )
Art 1.13 : Consommation résidentille estimée à partir d'un petit échantillon de 19 branchements résidentiels (tours à logements) et un petit secteur.</t>
  </si>
  <si>
    <t>Art.1.13 : La consommation résidentielle a été mesurée par des compteurs d'eau.
Elle a diminué par rapport au bilan précédent, car une résidence pour personne âgée a été fermée et tout le monde a quitté ce bâtiment en 2019. De plus, la séparation des consommations résidentielles des consommations non résidentielles se fait à la main. Il y a donc des chances que des erreurs soient commises et ça expliquerait les différences entre les consommations  2018 et 2019. Pour le prochain bilan, la municipalité va faire des changements dans le logiciel pour que les volumes soient séparés par type de consommateurs.</t>
  </si>
  <si>
    <t xml:space="preserve">Art. 1.13 : Pour calculer la consommation résidentielle, un prorata des logements résidentiels et  des logements non résidentiels a été pris en compte.  La consommation résidentielle est estimée par le calcul suivant:  Consommation non mesurée et facturée * nombre de logements résidentiels/ (logements résidentiel+ immeubles non résidentiel)
Art 1.14 : On observe une légère baisse de la quantité d'eau distribuée en 2019. La municipalité ne note pas de raison particulière à cette baisse si non les efforts déployés pour réduire la consommation et les PER. 
Art 2.1 : Valeur de l'IFI élevée. Ceci peut s'expliquer par le fait que les données de consommations ne soient pas encore représentatives étant donné l'utilisation de quelques données extrapolée. Au fur et à mesure que les compteurs d'eau seront installés et lus, il y aura une meilleur estimation des PER et de l'IFI. De plus, on note la présence des purges en continu qui consomment 8% du volume annuel ainsi que les purges automatiques et le rinçage du réseau.
Art 2.2 : L'utilisation de l'échantillonnage de compteurs d'eau pour estimer la consommation résidentielle peut expliquer les variations entre les bilans 2018 et 2019. Étant donnée que les données utlisées ne sont pas les données complètes de l'année 2019, mais une extrapolation de quelques mois, on s'attends à d'autres variations pour les prochaines années. </t>
  </si>
  <si>
    <t>Art 1.13 et 2.2: La consommation résidentielle est estimée avec les relèves 2019 de l’échantillon des 355 compteurs résidentiels. 
Art 1.16 : Les pertes d'eau réelles inévitables ont diminué par rapport à 2018 (24,450 ML), ceci est dû au fait que la longueur du réseau a été revue à la baisse avec les données du plan d'intervention et surtout la pression a été mise à jour et a diminué de 5 mce. Ce qui a engendré cette baisse de PERI en 2019.
Art.2.1 : L'indice de fuites dans les infrastructures est faible et a diminué par rapport à 2018, car le réseau est petit. La municipalité peut donc détecter rapidement l’apparition des fuites avec l’analyse de débits de nuit. Elle peut ensuite les localiser et les réparer rapidement. De plus comme les PERI ont diminué cette année il est normal que l'IFI diminue.</t>
  </si>
  <si>
    <t xml:space="preserve">Art.1.3 et 1.4: Nombre de logement résidentiel different de l'année dernière et donc la population est differente elle aussi(augmentation). À noter que Daveluyville et Sainte-Anne sont désormais fusionnées.
Art.1.13 et Art 2.2 : Pour calculer la consommation résidentielle, un prorata des logements résidentiels et des branchements non résidentiels a été pris en compte.
Sur le réseau, il y a 966 logements résidentiels et 6 branchements non résidentiels sans compteur d’eau et non relevé. La consommation résidentielle est estimée par le calcul suivant :
Consommation non mesurée et facturée * nombre de logements résidentiels / (logements résidentiels + branchements non résidentiels) 
172,153 ML *(966 / (966 + 6))=  171,090 ML.
Art.1.16: Comme le nombre de branchement de service a augmenté, la valeur des PERI a augmenté et de ce fait, l'IFI a diminuer.
Art.2.1 : L'indice de fuites dans les infrastructures est faible. Les pertes d’eau réelles sont faibles, car une donnée débit de nuit a été prise plutôt que des données sur l’ensemble de l’année 2019. En 2020, afin de bien estimer les pertes d’eau la municipalité peut se servir des données des débits de nuits sur l’ensemble de l’année.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1170 logements résidentiels et 82 branchements non résidentiels sans compteur d’eau et non relevé. La consommation résidentielle est estimée par le calcul suivant :
Consommation non mesurée et facturée * nombre de logements résidentiels / (logements résidentiels + branchements non résidentiels) 
291,843 ML *(1170 / (1170 + 82))= 272,729 ML.
Art.1.14 : Il y a une augmentation du volume d’eau distribué par rapport au bilan 2018. Le volume distribué dans le bilan 2018 ne correspondait pas à la valeur fournie par la municipalité. Le volume réellement distribué en 2018 était de 488,602 ML.
Art.1.15: Les PER ont augmentées par rapprot à 2018. La valeur des pertes dans le bilan ne correspondait pas aux informations fournies par la municipalité.
Art.2.1: L'IFI est élevé sur le réseau. Il était indiqué dans le Bilan 2017 que le réseau était vieillissant et avait un taux de fuite élevé. De plus, la municipalité n'a pas de plan d'intervention et ne sait présentement pas sur quelles conduites travailler afin de diminuer les pertes sur leur réseau.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497 logements résidentiels et 28 branchements non résidentiels actifs sans compteur d’eau et non relevé. La consommation résidentielle est estimée par le calcul suivant :
Consommation non mesurée et facturée * nombre de logements résidentiels / (logements résidentiels + branchements non résidentiels actifs) 
139,7 ML *(497 / (497 + 28))= 132,255 ML
</t>
  </si>
  <si>
    <t xml:space="preserve">Art 1.13 et Art 2.2 : Pour calculer la consommation résidentielle, un prorata des logements résidentiels et des branchements non résidentiels a été pris en compte.
Sur le réseau, il y a 450 logements résidentiels et 1 branchements non résidentiels actifs sans compteur d’eau et non relevé et 2 logements résidentiel avec compteur relevé. La consommation résidentielle est estimée par le calcul suivant :
Consommation mesurée par les 2 compteurs + consommation non mesurée et facturée * nombre de logements résidentiels / (logements résidentiels + branchements non résidentiels actifs) 
0,247453 + 80,256 ML *(450 / (450 + 1)= 80,32550 ML.
Art.2.2 : La consommation résidentielle par personne estimée est élevée, car la méthode d'estimation prend la consommation non résidentielle sans compteur d'eau et non relevés au même niveau que la consommation résidentielle. 
</t>
  </si>
  <si>
    <t xml:space="preserve">Art. 1.2: Le plan d'intervention indique un total de 72 210 mètres pour la longueur du réseau d'aqueduc. De ce total est soustrait le segment de la conduite d'amenée, soit 12 710 mètres (n/a réseau de distribution). La longueur totale corrigée est donc de 60 690 mètres pour le réseau de distribution.  De plus, est estimée à 500 mètres les valeurs ajoutées relatives au raccord des 215 poteaux d'incendie.
Art 1.15: Les pertes d'eau réelles (120,280 ML/an) ont été évaluées en procédant à une analyse de débit de nuit minimum 2019.  L’analyse a été effectuée à partir de données d'avril 2019 à décembre 2020 provenant de la municipalité. La médiane mobile minimum sur 7 jours est de 17,83 m³/h.
Hypothèses pour l’estimation des Pertes d’eau réelles:
-Consommation de nuit du secteur résidentiel 3 l/prop/h 
-Consommation de nuit du secteur non résidentiel 7,4 l/prop/h
Art 2.2: L'estimation de la consommation résidentielle a été effectuée en séparant la consommation «Non mesurée et facturée» de l'audit de l'eau AWWA (233,726 ML/an) en deux selon la proportion de logements résidentiels (1082) et le nombre d'immeubles non résidentiels sans compteurs (125). Des 125 immeubles non résidentiels, 23 sont des fermes. 
Consommation résidentielle : 233,726 ML/an * 1082 / (1082+125)  = 209,521 ML/an = 265 l/pers/d
Cette estimation sera raffinée au courant des prochaines années grâce à l'installation de compteurs d'eau.
</t>
  </si>
  <si>
    <t xml:space="preserve">Art 1.13 et Art 2.2 : Puisque les compteurs ont été relevés en 2018 et non en 2019. Il a été calculé une estimation du secteur résidentiel sans compteur d'eau selon la moyenne de l'échantillon de 15 logements équipés de compteur (340 m³/an/log) donnée de 2018. De plus, il a été ajouté à cette estimation, la consommation non résidentielle à partir des relevés des compteurs de 2018. La consommation a été ajustée sur 365 jours. Les données du secteur résidentiel sont préliminaires et seront raffinées lorsque l'installation de compteur dans l'échantillon de 60 compteurs sera complétée. Le débit de nuit est disponible, mais les résultats sont incohérents en utilisant l'estimation à partir du débit de nuit. 
Art.1.14 : Il y a une diminution du volume d’eau distribué par rapport au bilan 2018. 26 fuites ont été réparées durant l’année 2019. Ceci a diminué les pertes d’eau réelles et l’eau distribuée. Il y avait des fuites dans un réservoir qui a été réparé de façon temporaire.
Art.1.15 : Les pertes d’eau réelles ont diminué par rapport au bilan 2018 (elles étaient de 460,018 ML). La réparation des 26 fuites a probablement contribué à réduire les PER. Par contre, cette diminution importante semble peu réaliste. En effet, d'une part depuis 2017 la municipalité répare chaque année au moins 25 fuites. Ces dernières sont recherchées et réparées rapidement lorsque le débit à la sortie de l'usine dépasse un certain seuil, ainsi, on peut dire que le nombre de fuites importantes dans le réseau est constant d'une année à l'autre. Par ailleurs, il y a la fuite au niveau du réservoir qui a été réparé et qui a probablement aussi contribué à la diminution des PER. Comme il s'agit d'un assez grand réseau, il est difficile de croire que l'IFI soit inférieur à 1. Il est possible qu'il y ait beaucoup de petites fuites dans le réseau notamment aux branchements de services qui ne sont pas souvent inspectés par la municipalité. Finalement, comme la consommation résidentielle de toute la municipalité a été estimée par uniquement 15 compteurs d'eau qui ont été relevés en 2018, il est possible que cette estimation soit faussée et qu'elle surestime la consommation résidentielle réelle de la municipalité. Par conséquent, les PER (qui sont calculé par la suite en soustrayant au volume distribué la consommation) sont assez faibles.
Art.2.2 : La consommation résidentielle par personne estimée est élevée, car la méthode d'estimation prend uniquement un échantillon insuffisant de 15 logements équipé de compteurs d'eau pour estimer la consommation résidentielle de toute la municipalité. De plus, il s'agit de mesure datant de 2018. En effet, le dossier des compteurs s'était perdu malgré que la municipalité possède dans son dépôt les compteurs d'eau, il suffit simplement de les installer et de les lire et les factures sont disponibles. La lecture des 60 compteurs à installer dans le secteur résidentiel (et ceux du secteur non résidentiel) demandé permettra d'avoir une meilleure estimation de la consommation, mais aussi des pertes d'eau (PER).
</t>
  </si>
  <si>
    <t xml:space="preserve">Art 1.13 et Art 2.2 : Pour calculer la consommation résidentielle, un prorata des logements résidentiels et des branchements non résidentiels a été pris en compte.
Sur le réseau, il y a XXX logements résidentiels et YYY immeubles non résidentiels sans compteur d’eau et non relevé. La consommation résidentielle est estimée par le calcul suivant :
Consommation non mesurée et facturée * nombre de logements résidentiels / (logements résidentiels  + immeubles non résidentiels) 
117,701 ML *(1129 / (1129 + 132))= 105,380 ML.
</t>
  </si>
  <si>
    <t xml:space="preserve">Art 1.13 et Art 2.2 : Pour calculer la consommation résidentielle, un prorata des logements résidentiels et des branchements non résidentiels a été pris en compte.
Sur le réseau, il y a 89 logements résidentiels et 13 branchements non résidentiels sans compteur d’eau et non relevé. La consommation résidentielle est estimée par le calcul suivant :
Consommation non mesurée et facturée * nombre de logements résidentiels / (logements résidentiels + branchements non résidentiels) 
22,764 ML *(89 / (89 + 13 ))= 19,863 ML.
Art.2.2 : La consommation résidentielle par personne estimée est élevée, car la méthode d'estimation prend la consommation non résidentielle sans compteur d'eau et non relevés au même niveau que la consommation résidentielle. 
</t>
  </si>
  <si>
    <t xml:space="preserve">Art 1.9 : La pression est élevée afin d'alimenter l'ensemble de la population et notamment le secteur Albanel.
Art 1.13 et Art 2.2 : Pour calculer la consommation résidentielle, un prorata des logements résidentiels et des branchements non résidentiels a été pris en compte.
Sur le réseau, il y a 3 637 logements résidentiels et 251 branchements non résidentiels sans compteur d’eau et non relevé. La consommation résidentielle est estimée par le calcul suivant :
Consommation non mesurée et facturée * nombre de logements résidentiels / (logements résidentiels + branchements non résidentiels) 
687,200 ML *(3 637 / (3 637 + 251))= 642,836 ML.
Art. 1.13 et 2.2 : La variation de la consommation résidentielle s'explique par la variation des pertes. Les pertes d'eau étant plus importantes avec l'analyse de débit de nuit de l'année 2019, il est donc logique d'avoir une consommation plus faible que dans le précédent bilan.
Art.1.15 et 2.1 : Les pertes d’eau réelles ont augmenté par rapport au bilan 2018 (127,750 ML). Cela s'explique d'une part par la bonification des hypothèse car les consommations de nuit utilisées ont été mises à jour afin de mieux estimer les pertes d’eau réelles à partir du débit de nuit minimum. Le second facteur provient directement du débit de nuit qui est nettement supérieur à celui de l'an dernier. La présence d'un hôpital peut expliquer cette valeur de débit de nuit mais l'estimation faite à ce bilan afin d'enlever la consommation de nuit de cet établissement n'est peut-être pas suffisante. Une prise de mesure de consommation de nuit de ce bâtiment est donc envisagée pour le prochain bilan.
Entente de compilation de données pour un réseau de distribution commun :
Municipalité exportatrice : Dolbeau-Mistassini (code 92022)
Municipalité importatrice : Albanel (code 92030)
A : 3 601 log, 2,28 pers/log, 8 196 pers
B : 36 log, 2,47 pers/log, 89 pers
Indice de fuites dans les infrastructures (IFI) du réseau commun : 6,2
Contrôle actif des fuites (localisation et réparation) : oui
Consommation résidentielle estimée pour ce réseau commun : 213 l/pers/d
Eau distribuée pour ce réseau commun : 494 l/pers/d
Installation de compteurs d’eau à la consommation requise : oui
Résultat de validité des données de l’audit de l’eau AWWA : 60
</t>
  </si>
  <si>
    <t xml:space="preserve">Art 1.2 : La pression est élevée afin d'alimenter l'ensemble de la population.
Art 1.13 et Art 2.2 : Pour calculer la consommation résidentielle, un prorata des logements résidentiels et des branchements non résidentiels a été pris en compte.
Sur le réseau, il y a 2 211 logements résidentiels et 123 branchements non résidentiels sans compteur d’eau et non relevé. La consommation résidentielle est estimée par le calcul suivant :
Consommation non mesurée et facturée * nombre de logements résidentiels / (logements résidentiels + branchements non résidentiels) 
428,135 ML *(2 211 / (2 211 + 123))=  405,573 ML.
Art.1.15, 2.1 et 2.2 : L'écart entre les pertes d'eau réelles 2018 et 2019 s'explique par la bonification des hypothèses utilisées. Les consommations de nuit utilisées ont été mises à jour afin de mieux estimer les pertes d’eau réelles à partir du débit de nuit minimum. Cela explique alors la variation de l'indice de fuites dans les infrastructures ainsi que la diminution de la consommation résidentielle estimée.
</t>
  </si>
  <si>
    <t>La municipalité pourra mieux estimer la consommation résidentielle en installant des compteurs d’eau et en effectuant des relèves.
Il est recommandé d’effectuer un contrôle actif des fuites, car pour les réseaux dont l’indicateur de pertes d'eau dépasse la valeur de comparaison, un contrôle actif des fuites sur l’équivalent de 200 % de la longueur sera requis d'ici le 1er septembre 2021.</t>
  </si>
  <si>
    <t>Art 1.13 et Art 2.2 : Pour calculer la consommation résidentielle, un prorata des logements résidentiels et des branchements non résidentiels a été pris en compte.
Sur le réseau, il y a 3532 logements résidentiels et 379 branchements non résidentiels sans compteur d’eau et non relevé. La consommation résidentielle est estimée par le calcul suivant :
Consommation non mesurée et facturée * nombre de logements résidentiels / (logements résidentiels + branchements non résidentiels) 
766,628 ML *(3532 / (3532 + 379))= 692,337 ML.
Art 1.14: La Ville de Donnacona alimente 17 résidences appartenant au territoire de la Ville de Neuville.  Un ancien compteur a été localisé sur la conduite entre les deux municipalités. Une estimation plus précise de l'eau exportée sera possible dès 2020.
Art.1.15 : Les pertes d’eau réelles ont augmenté par rapport au bilan 2018. Deux nouvelles purges programmables sont utilisées sur le réseau depuis 2018, ce qui peut venir influencer à la hausse l'estimation des pertes d'eau réelles. De plus, l'estimation de l'eau exportée vers la Ville de Neuville peut être sous-estimée ce qui peut encore une fois augmenter l'évaluation des pertes d'eau réelles. 
Art 2.1: Les pertes d'eau ont été évaluée en procédant à une analyse de débit de nuit minimum (voir l'audit de l'eau de l'AWWA pour le détail des calculs).  Puisque le réseau compte moins de 3000 branchements de service, l'IFI de l'année 2019 est calculée avec les données des pertes d'eau réelles des trois dernières années, afin de limiter l'influence des fluctuations annuelles.</t>
  </si>
  <si>
    <t>Art.2.1 : Il est recommandé d’effectuer un contrôle actif des fuites, car pour les réseaux dont l’indicateur de pertes d'eau dépasse la valeur de comparaison, un contrôle actif des fuites sur l’équivalent de 200 % de la longueur sera requis d'ici le 1er septembre 2021.
Si la municipalité dépasse un des objectifs au bilan 2021, l’installation de compteurs d’eau dans tous les immeubles non résidentiels (Industries, Commerces et Institutions), les immeubles mixtes ciblés, les immeubles municipaux et sur un échantillon de 60 immeubles résidentiels sera requise progressivement d'ici le 1er septembre 2025.</t>
  </si>
  <si>
    <t>Art 1.10 : À moins d'avis contraire de la ville de Montréal;
Art 1.11 : À moins d'avis contraire de la ville de Montréal;
Art 1.12 : À moins d'avis contraire de la ville de Montréal;
Art 1.13 : Consommation résidentielle estimée de 308 l/p/d (arrondissement Saint-Laurent 2018 - même chiffre que l'an passé) =&gt; (308 l/p/d * 19 839 p * 365 d ) / 1 000 000
Art 1.15 : La quantité d'eau distribuée inclut la consommation de nombreux immeubles non résidentiels (ex.: Air Canada, Lockheed-Martin, Matox, etc.)
Art 1.16 : Les PERI ont fortement variées de 2018 à 2019 car le nombre de branchements de service a été révisé à la hausse.</t>
  </si>
  <si>
    <t xml:space="preserve">Art 1.3 : Le nombre de logements a baissé par rapport à 2018, car la donnée a été raffinée. La méthode pour trouver le nombre de logements a changé. En effet, il y a 34 455 logements connectés au réseau et occupés de façon permanente. 
Art 1.13 et 2.2: La consommation résidentielle est estimée avec les relèves 2019 de l’échantillon des 222 logements résidentiels compris dans les SSC. 
Art 1.13 et 2.2 : Il y a une augmentation de la consommation résidentielle par rapport au bilan 2018. En effet, au bilan 2018, la consommation résidentielle avait été estimée à 70% du volume d'eau distribué par la municipalité ce qui n'est pas la méthode utilisée cette année. De plus, le nombre de logements est passé de 36 482 en 2018 à 34 455 en 2019. Cette diminution du nombre de logements cause une diminution de la population et peut donc expliquer une augmentation de la consommation résidentielle estimé (l/pers/d) au point 2.2.
Art 1.15 et Art.2.1 : La consommation autorisé a beaucoup diminuée de 2018 à 2019 puisque la methode utilisé pour trouver cette consommation a été modifiée d'une année à l'autre. La consommation autorisée est passée de 12 593,259 ML en 2018 à 10 860,526ML en 2019. De ce fait, les pertes d'eau réelles ont augmenté et donc l'IFI a également augmenté. De plus, la municipalité a eu beaucoup de fuites (79) au courant de l'année 2019. Ces fuites ont pu causer de grandes pertes d'eau et donc un IFI plus élevé.
</t>
  </si>
  <si>
    <t xml:space="preserve">Art 1.13 et Art 2.2 : Pour calculer la consommation résidentielle, un prorata des logements résidentiels et des branchements non résidentiels a été pris en compte.
Sur le réseau, il y a 127 logements résidentiels et 3 branchements non résidentiels actifs sans compteur d’eau et non relevé. La consommation résidentielle est estimée par le calcul suivant :
Consommation non mesurée et facturée * nombre de logements résidentiels / (logements résidentiels + branchements non résidentiels actifs) 
24,255 ML * 127 / (127 + 3) = 23,695 ML.
Art 1.14 et 2.2 : L'eau distribuée a augmentée par rapport au Bilan 2018, car de gros travaux de réhabilitation de conduiteont étés entrepris. l'utilisation de l'eau pour ces travaux a augmenté l'eau distribuée et la consommation résidentielle par la même occasion. La manipulation de vannes a aussi créé des fuites pendant et à la suite des travaux
Art 1.15 et 2.1 : La variation de l'IFI est due au fait qu'au Bilan 2018, les PER avaient étés calculés par une moyenne des trois dernières années. Cette méthode n'est plus utilisée et les PER 2019 et 2018 sont très semblables.
</t>
  </si>
  <si>
    <t xml:space="preserve">Art. 1.14:  Le débitmètre n’était pas fonctionnel pendant 60 jours, donc un règle de trois était utilisé afin d’estimer le volume produite durant 365 jours.  
 9,677 ML/305 j = X ML/365 j
X= 11,58 ML
Art 1.13 et Art 2.2 : Pour calculer la consommation résidentielle, un prorata des logements résidentiels et des branchements non résidentiels a été pris en compte.
Sur le réseau, il y a 31 logements résidentiels et 4 branchements non résidentiels sans compteur d’eau et non relevé. La consommation résidentielle est estimée par le calcul suivant :
Consommation non mesurée et facturée * nombre de logements résidentiels / (logements résidentiels + branchements non résidentiels) 
9,852 ML *(31 / (31 + 4))= 8,726 ML.
</t>
  </si>
  <si>
    <t xml:space="preserve">Art 1.13 et Art 2.2 : Pour calculer la consommation résidentielle, un prorata des logements résidentiels et des immeubles non résidentiels a été pris en compte.
Sur le réseau, il y a 285 logements résidentiels et 26 immeubles non résidentiels sans compteur d’eau et non relevé. La consommation résidentielle est estimée par le calcul suivant :
Consommation non mesurée et facturée * nombre de logements résidentiels / (logements résidentiels  + immeubles non résidentiels) 
29,414 ML *(262 / (262 + 26)) = 26,759 ML.
Art.1.15 et Art.2.1 : L'écart entre l'indice de fuites dans les infrastructures 2018 et 2019 s'explique par le fait que les pertes d'eau réelles 2018 ont été estimées à partir du débit de nuit minimum 2012. Il n'y a pas eu de recherche de fuites depuis plusieurs années (avant 2012), il y a donc des chances que plusieurs fuites soient apparues au courant des dernières années. 
Art.1.15, Art.1.13, Art.2.1 et Art.2.2 : Les pertes d'eau réelles ont été calculées à partir du débit de nuit minimum d'une journée au mois de juillet 2020. Puisqu'il y a beaucoup de consommations pendant ce mois, il se peut que les pertes d'eau réelles soient surestimées et que la consommation soit sous-estimée. La consommation est plus faible qu'au bilan précédent. En effet, elle a été calculée à partir d'un débit de nuit représentatif et cette donnée est plus précise qu'au bilan 2018. Il est conseillé de prendre les débits de nuit durant les mois où la distribution est la plus faible (octobre, novembre). Il est aussi pertinent de les prendre après avoir effectué une recherche de fuites et réparer les fuites s'il y en a.
Art 2.2 : Ce réseau comporte peu d'usagers dans le secteur non résidentiel qui consomment beaucoup d'eau et les usagers du secteur résidentiel ne sont pas de grands consommateurs en eau (pas de grosses propriétés avec des piscines, par exemple). Aussi, comme indiqué dans le commentaire précédent, les pertes d'eau réelles sont probablement surestimées, ce qui sous-estime la consommation résidentielle. De plus,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t>
  </si>
  <si>
    <t>Art 1.9 : La pression du réseau est élevée puisque la donnée est obtenue à la sortie de l'usine et que la municipalité a des différences d'élévations nécessitant une pression élevée à l'usine pour desservir tout le réseau.
Art 1.13 et Art 2.2 : Pour calculer la consommation résidentielle, un prorata des logements résidentiels et des branchements non résidentiels a été pris en compte.
Sur le réseau, il y a 240 logements résidentiels et 18 branchements non résidentiels sans compteur d’eau et non relevé. La consommation résidentielle est estimée par le calcul suivant :
Consommation non mesurée et facturée * nombre de logements résidentiels / (logements résidentiels + branchements non résidentiels) 
36,507 ML *(240 / (240 + 18))= 33,960 ML.
Art 1.16 : Les pertes réelles inévitables ont augmenté par rapport à 2018, puisque la donnée de branchements de services a été mise à jour cette année et a eu pour conséquence d'augmenter les PERI.</t>
  </si>
  <si>
    <t xml:space="preserve">Art 1.13 et Art 2.2 : Pour calculer la consommation résidentielle, un prorata des logements résidentiels et des branchements non résidentiels a été pris en compte.
Sur le réseau, il y a 42 logements résidentiels et 2 branchements non résidentiels actifs sans compteur d’eau et non relevé. La consommation résidentielle est estimée par le calcul suivant :
Consommation non mesurée et facturée * nombre de logements résidentiels / (logements résidentiels + branchements non résidentiels actifs) 
5,7 ML *(42 / (42 + 2))=  5,44 ML.
Art.2.1 : L'indice de fuites dans les infrastructures est faible, car le réseau est petit. La municipalité peut donc détecter rapidement l’apparition des fuites avec l’analyse de débits de nuit. Elle peut ensuite les localiser et les réparer rapidement ou l'indice de fuites dans les infrastructures est faiblecar les faibles pertes d’eau réelles ont été déterminées à partir des données de débits de nuit. 
Le débitmètre pourrait mal lire les débits minimums, car il n’a jamais été vérifié. La municipalité pourrait vérifier la précision du débitmètre et s’assurer que celui-ci lit bien les débits faibles.
Art.1.14 : Il y a une augmentation du volume d’eau distribué par rapport au bilan 2018, car le débitmètre n’a pas été vérifié. Par conséquent, l’erreur associée au volume d’eau distribué n’est pas connue. De plus, il y a peut-être l'apparition de certaines fuites qui expliquerait la hausse des pertes d’eau et de l’eau distribuée. Celles-ci n’ont pas été détectées, car la municipalité n’a pas fait de recherche de fuites.
- La municipalité a installé une sonde du niveau pour le réservoir d'eau potable
</t>
  </si>
  <si>
    <t>Art 1.15: Les pertes d’eau réelles ont été calculées à partir d'une donnée débit de nuit 2017, car le débit de nuit pour l'année 2019 n'était pas disponible. Afin de mieux estimer les pertes d’eau , il est fortement recommandé pour la municipalité de fournir un débit de nuit valide pour le bilan 2020.</t>
  </si>
  <si>
    <t xml:space="preserve">Art 1.13 et Art 2.2 : Pour calculer la consommation résidentielle, un prorata des logements résidentiels et des branchements non résidentiels a été pris en compte.
Sur le réseau, il y a 321 logements résidentiels et 45 branchements non résidentiels sans compteur d’eau et non relevé. La consommation résidentielle est estimée par le calcul suivant :
Consommation non mesurée et facturée * nombre de logements résidentiels / (logements résidentiels + branchements non résidentiels) 
48,070 ML *(321 / (321 + 45))= 42,160 ML.
Art.1.14 : Il y a une augmentation du volume d’eau distribué ainsi que la quantité d'eau distribuée par rapport au bilan 2018. Ceci s'explique du fait que pendant deux mois la municipalité a eu un réseau temporaire en raison de travaux et des purges récurrentes étaient opérées sur ce réseau.
Art 2.1 : L'indice de fuites dans les infrastructures est élevé et a augmenté par rapport à l'année dernière. Ceci peut s'expliquer du fait du réseau temporaire et ses purges récurrentes, aussi  des fuites ont été réparées en 2019. De plus, l'analyse de débit de nuit a été faite à partir de données de 0h00 à 4h00, une analyse plus précise aurait pu permettre de mieux évaluer les pertes d'eau. Cependant, les pertes d'eau réelles sont presque identiques à ceux de 2018. 
Art 2.2 : Il y a une diminution de la consommation résidentielle par rapport au bilan 2018. En effet, cette année la municipalité a indiqué plus de consommation non mesurée et non facturée. Ce qui a pour incidence de réduire la consommation résidentielle.
</t>
  </si>
  <si>
    <t xml:space="preserve">Art 1.4 : L’estimation 2019 du nombre de personnes par logements de statistique Canada sous-estime la population résidentielle desservie et occupée de façon permanente. Une population de 72 personnes est plus représentative.
Art 1.13 et Art 2.2 : Pour calculer la consommation résidentielle, un prorata des logements résidentiels et des branchements non résidentiels a été pris en compte.
Sur le réseau, il y a 30 logements résidentiels et 0 branchement non résidentiel actifs sans compteur d’eau et non relevé. La consommation résidentielle est estimée par le calcul suivant :
Consommation non mesurée et facturée * nombre de logements résidentiels / (logements résidentiels + branchements non résidentiels actifs) 
5,727 ML *(30 / (30 + 0)= 5,727ML.
Art.1.14 : Il y a une diminution du volume d’eau distribué par rapport au bilan 2018. Comme une partie importante de la consommation en eau de la municipalité correspond à la consommation de l'hôtel et que l'achalandage de ce dernier est très variable d'une année à l'autre alors on peut expliquer cette variation par ce phénomène. 
Art.1.15 : Les pertes d’eau réelles ont diminué  par rapport au bilan 2018 (elles étaient de 1,6 ML) alors qu'il n'y a pas eu de réparation de fuites. Comme au bilan 2018, le débit de nuit de 2016 a été utilisé (incluant la consommation nocturne de l'hôtel) alors qu'en 2019 c'est le débit de 2019 le plus faible de l'année (et sans la consommation nocturne de l'hôtel) qui a été utilisée, alors cela explique que les PER ont diminué. 
</t>
  </si>
  <si>
    <t xml:space="preserve">Art 1.13 et Art 2.2 : Pour calculer la consommation résidentielle, un prorata des logements résidentiels et des branchements non résidentiels a été pris en compte.
Sur le réseau, il y a 4142 logements résidentiels et 26 branchements non résidentiels actifs sans compteur d’eau et non relevé. La consommation résidentielle est estimée par le calcul suivant :
Consommation non mesurée et facturée * nombre de logements résidentiels / (logements résidentiels + branchements non résidentiels actifs) 
748 ML *(4142 / (4142 + 26))= 743,333 ML.
Art.2.1 : L'indice de fuites dans les infrastructures est faible, car le réseau est petit. La municipalité peut donc détecter rapidement l’apparition des fuites avec l’analyse de débits de nuit. Elle peut ensuite les localiser et les réparer rapidement. 
Art.1.15 : Les pertes d’eau réelles ont diminué par rapport au bilan 2018 (107,8 ML).
Art.1.15 : L'écart entre les pertes d'eau réelles 2018 et 2019 s'explique par le fait que la municipalité à raffiné la donnée du débit de nuit. Les consommations de nuit utilisées ont été mises à jour afin de mieux estimer les pertes d’eau réelles à partir du débit de nuit minimum.
</t>
  </si>
  <si>
    <t xml:space="preserve">Art 4.1 : Étant donné que la valeur d'au moins un des indicateurs de performance dépassait l’objectif en 2018, l’installation de compteurs d’eau dans tous les immeubles non résidentiels (Industries, Commerces et Institutions), les immeubles mixtes ciblés, les immeubles municipaux et sur un échantillon de 60 immeubles résidentiels est requise d'ici le 1er septembre 2022.
Art.2.1 : L'indice de fuites dans les infrastructures est faible, car le réseau est petit. La municipalité peut donc détecter rapidement l’apparition des fuites avec l’analyse de débits de nuit. Elle peut ensuite les localiser et les réparer rapidement. </t>
  </si>
  <si>
    <t xml:space="preserve">Art 1.13 et Art 2.2 : Pour calculer la consommation résidentielle, un prorata des logements résidentiels et des branchements non résidentiels a été pris en compte.
Sur le réseau, il y a 383 logements résidentiels et 31 branchements non résidentiels sans compteur d’eau et non relevé. La consommation résidentielle est estimée par le calcul suivant :
Consommation non mesurée et facturée * nombre de logements résidentiels / (logements résidentiels + branchements non résidentiels) 
37,887 ML *(383 / (383 + 31))= 35,050 ML. 
Art 1.15:Les pertes d’eau réelles sont faibles, car une donnée débit de nuit a été prise plutôt que des données sur l’ensemble de l’année 2019.
</t>
  </si>
  <si>
    <t>Art 1.13 et Art 2.2 : Pour calculer la consommation résidentielle, un prorata des logements résidentiels et des immeubles non résidentiels a été pris en compte.
Sur le réseau, il y a 42 logements résidentiels et 1 immeuble non résidentiel sans compteur d’eau et non relevé. La consommation résidentielle est estimée par le calcul suivant :
Consommation non mesurée et facturée * nombre de logements résidentiels / (logements résidentiels  + immeubles non résidentiels) 
5,720 ML *(42 / (42 + 1))= 5,587 ML.
Art.1.15 : L'écart entre les pertes d'eau réelles 2018 et 2019 s'explique par la bonification des hypothèses utilisées. Les consommations de nuit utilisées ont été mises à jour afin de mieux estimer les pertes d’eau réelles à partir du débit de nuit minimum.
Art.1.16 et 2.1 : La variation de la pression explique la variation des PERI et de l'IFI.
Art 2.2 : Tout comme l'année précédente, ce réseau comporte une faible quantité d'eau distribuée par personne. Cet indicateur est faible, car il s'agit d'un réseau comportant de petites maisons consommant peu selon la municipalité.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t>
  </si>
  <si>
    <t xml:space="preserve">Art 1.13 et Art 2.2 : Pour calculer la consommation résidentielle, un prorata des logements résidentiels et des branchements non résidentiels a été pris en compte.
Sur le réseau, il y a 1210 logements résidentiels et 73 branchements non résidentiels actifs sans compteur d’eau et non relevé. La consommation résidentielle est estimée par le calcul suivant :
Consommation non mesurée et facturée * nombre de logements résidentiels / (logements résidentiels + branchements non résidentiels actifs) 
187,073 ML *(1210 / (1210 + 73))= 172,657 ML.
Art 1.14: Il y a une légère diminution du volume d'eau distribué entre 2018 et 2019. Il est possible que cette variation soit tout simplement due à l'imprécision du débitmètre (malgré le respect du plus ou moins 5%). Par ailleurs, une fuite a été réparée en 2019 et deux en 2018 (si celles-ci ont été réparées fin 2018 alors leur réparation a forcément eu un impact sur le volume d'eau total distribué en 2019).
Art1.15 : il y a une augmentation des PER en 2019 malgré qu'en 2019 le débit de nuit ait été relevé en octobre alors qu'en 2018 il a été relevé entre avril et juin. Une explication à ce phénomène est la bonification des hypothèses lors de l'estimation des PER en fonction du débit de nuit. En effet, les nouvelles hypothèses ont un important impact sur les résultats des petites municipalités. On n'observe pas une diminution importante de la consommation résidentielle et une augmentation des PER (comme il aurait été prévu), car les PER de 2018 sont déjà assez élevé du fait qu'elles ont été estimées aux mois d'avril à juin 2018. Finalement en 2019 uniquement une seule valeur pour le débit de nuit a été fournie ce qui limite la précision et les déductions à partir des résultats. 
Art.2.2 : La consommation résidentielle par personne estimée a diminué par rapport au bilan 2018. En effet, la bonification des hypothèses utilisées pour l’estimation des pertes d’eau réelles a entraîné une hausse des pertes d’eau et par conséquent une diminution de la consommation résidentielle. 
</t>
  </si>
  <si>
    <t xml:space="preserve">Il est recommandé de fournir au MAMH dans les prochaines années des données journalières pour le débit de nuit.
</t>
  </si>
  <si>
    <t>Art 1.13 et 2.2: La consommation résidentielle est estimée avec les relèves 2020 de l’échantillon des 17 compteurs résidentiels. 
Art.2.1 : L'indice de fuites dans les infrastructures dépasse l'objectif. Les pertes d'eau réelles ont été déterminées à partir du débit de nuit minimum et ce dernier est assez élevé. 
Ceci s’explique par la grosse consommation de nuit du secteur non résidentiel qui n’est pas déduite du débit de nuit minimum. L'installation de compteurs d'eau permettra de départager les consommations non résidentielles de nuit et les fuites sur le réseau dans les prochains bilans.</t>
  </si>
  <si>
    <t>Art 1.13 et Art 2.2 : La lecture des compteurs d'eau n'est pas exploitable pour 2019.
Pour calculer la consommation résidentielle, un prorata des logements résidentiels et des immeubles non résidentiels a été pris en compte.
Sur le réseau, il y a 229 logements résidentiels et 27 immeubles non résidentiels sans compteur d’eau et non relevé. La consommation résidentielle est estimée par le calcul suivant :
Consommation non mesurée et facturée * nombre de logements résidentiels / (logements résidentiels  + immeubles non résidentiels) 
40,194 ML *(227 / (227 + 27))= 35,955 ML.
Art.1.15 et Art 2.1 : L'écart entre les pertes d'eau réelles 2018 et 2019, ainsi que l'IFI, s'explique par la bonification des hypothèses utilisées. Les consommations de nuit utilisées ont été mises à jour afin de mieux estimer les pertes d’eau réelles à partir du débit de nuit minimum.</t>
  </si>
  <si>
    <t>La municipalité pourrait mieux estimer la consommation résidentielle en effectuant des relèves des compteurs d'eau.</t>
  </si>
  <si>
    <t xml:space="preserve">Art 1.13 et Art 2.2 : Pour calculer la consommation résidentielle, un prorata des logements résidentiels et des branchements non résidentiels a été pris en compte.
Sur le réseau, il y a 1062 logements résidentiels permanents, 215 logements résidentiels non permanents et 22 branchements non résidentiels sans compteur d’eau et non relevé. La consommation résidentielle permanente est estimée par le calcul suivant :
Consommation non mesurée et facturée * nombre de logements résidentiels / (logements résidentiels + branchements non résidentiels + logements résidentiels non permanents *Facteur de consommation). On estime que la consommation des logements résidentiels non permanents est la moitié de la consommation des logements permanents.
174,092 ML *(1062 / (1062 + 22+218*1/2))= 155,171 ML.
Art 1.9: La pression moyenne du réseau est élevée. Celle-ci a a été attribuée par la municipalité en faisant des tests de pression statique et dynamique aux poteaux d'incendie il y a plusieurs années.
Art 2.2 : Il y a une diminution de la consommation résidentielle par rapport au bilan 2018. En effet, l'estimation réalisée en 2018 était basée sur une consommation théorique. L'estimation de cette année est basée sur la quantité d'eau distribuée dans la municipalité. 
</t>
  </si>
  <si>
    <t xml:space="preserve">Art 1.2 : L’estimation 2018 du nombre de personnes par logements de statistique Canada sous-estime la population résidentielle desservis et occupés de façon permanente. Une population d'environ 680 représente mieux la population (2,25 pers/log).
Art 1.13 et Art 2.2 : Pour calculer la consommation résidentielle, un prorata des logements résidentiels et des branchements non résidentiels a été pris en compte.
Sur le réseau, il y a 302 logements résidentiels et 11 branchements non résidentiels sans compteur d’eau et non relevé. La consommation résidentielle est estimée par le calcul suivant :
Consommation non mesurée et facturée * nombre de logements résidentiels / (logements résidentiels + branchements non résidentiels) 
67,458 ML *(302 / (302 + 11))= 64,8526 ML.
Art 1.16 : La pression de l'année 2019 est plus basse que celle de l'année 2018 (49m). Comme le réseau reste le même que l'année 2018 et que la seule variation dans le formule pour le calcul de PERI est la pression, la diminution s'explique par la diminution de pression
Art. 2.1 : En 2019, PERI a diminué comme c'est expliqué dans Art. 1.16 et PER a augmenté. L'augmentation de PER s'explique par le débit de nuit plus élevé de la municipalité (1.94 m³/h entre 2h00 et 4h00 16 novembre 2019; 1,47m3/h pour le 26 novembre entre 2h00 et 4h00). Le débit de nuit est mesuré par l'intervenant externe 'SMeau Expert' et il n'était pas capable de fournir le débit de nuit ni à l'année ni au mois. Comme il n'est pas possible d'évaluer le débit de nuit avec ceux mesurés à des dates différentes, il n'est pas possible également de savoir si l'augementation de IFI de 79% est une simple variation de l'année ou l'augemtation réelle de débit de nuit à cause des bris dans le réseau.
Art.2.2 : La consommation résidentielle par personne estimée est élevée, car la méthode d'estimation prend la consommation non résidentielle sans compteur d'eau et non relevés au même niveau que la consommation résidentielle. 
</t>
  </si>
  <si>
    <t>Art 1.13 et Art 2.2 : Pour calculer la consommation résidentielle, un prorata des logements résidentiels et des branchements non résidentiels a été pris en compte.
Sur le réseau, il y a 184 logements résidentiels et 6 branchements non résidentiels actifs sans compteur d’eau et non relevé. La consommation résidentielle est estimée par le calcul suivant :
Consommation non mesurée et facturée * nombre de logements résidentiels / (logements résidentiels + branchements non résidentiels actifs) 
30,512 ML * 184 / (184 + 6)= 29,548 ML.
Art 1.15 et 2.1 : Les PER proviennent du débit de nuit 2017, il est recommendé de tenir un registre des débits de nuits de l'année étudiée.</t>
  </si>
  <si>
    <t xml:space="preserve">Art 1.13 et Art 2.2 : Pour calculer la consommation résidentielle, un prorata des logements résidentiels et des branchements non résidentiels a été pris en compte.
Sur le réseau, il y a 2206 logements résidentiels et 125 branchements non résidentiels sans compteur d’eau et non relevé. La consommation résidentielle est estimée par le calcul suivant :
Consommation non mesurée et facturée * nombre de logements résidentiels / (logements résidentiels + branchements non résidentiels) 
967,900 ML *(2206 / (2206 + 125))= 915,996 ML.
Art.1.15 : L'écart entre les pertes d'eau réelles 2018 et 2019 peut s'explique par la bonification des hypothèses utilisées. Les consommations de nuit utilisées ont été mises à jour afin de mieux estimer les pertes d’eau réelles à partir du débit de nuit minimum. De plus, les débit de nuit d'une période différente de l'année ont été utilisée, ce qui pourrait contribuer à la variation des données par rapport à 2018. En effet, le débit de nuit est passé de 72 m3/h en 2018 à 40 m3/h en 2019.
Art.2.2 : La consommation résidentielle par personne estimée est élevée, car la méthode d'estimation prend la consommation non résidentielle sans compteur d'eau et non relevés au même niveau que la consommation résidentielle. Il y a une augmentation de la consommation résidentielle par rapport au bilan 2018. En effet, la bonification de la donnée sur le débit de nuit a entrainé une baisse des pertes d’eau et par conséquent une augmentation de la consommation résidentielle. </t>
  </si>
  <si>
    <t>Art 1.13 et Art 2.2 : Pour calculer la consommation résidentielle, un prorata des logements résidentiels et des branchements non résidentiels a été pris en compte.
Sur le réseau, il y a 1643 logements résidentiels et 84 branchements non résidentiels sans compteur d’eau et non relevé. La consommation résidentielle est estimée par le calcul suivant :
Consommation non mesurée et facturée * nombre de logements résidentiels / (logements résidentiels + branchements non résidentiels) 
376,569 ML *(1643 / (1643 + 84))= 358,253 ML.
Art.1.15 : L'écart entre les pertes d'eau réelles 2018 et 2019 peut s'explique par la bonification des hypothèses utilisées. Les consommations de nuit utilisées ont été mises à jour afin de mieux estimer les pertes d’eau réelles à partir du débit de nuit minimum. De plus, les débit de nuit d'une période différente de l'année ont été utilisée, ce qui pourrait contribuer à la variation des données par rapport à 2018.
Art.2.2 : La consommation résidentielle par personne estimée est élevée, car la méthode d'estimation prend la consommation non résidentielle sans compteur d'eau et non relevés au même niveau que la consommation résidentielle.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t>
  </si>
  <si>
    <t xml:space="preserve">Art 1.16 : Les PERI ont légèrement diminué par rapport au Bilan 2018 car la pression relevée moyenne a diminué.
Art 1.13 : La consommation des citoyens a été estimée avec l'estimation de 250 L/pers/jour de la Ville. C’est la dernière année où cette donnée estimée est utilisée car le bilan 2020 pourra bénéficier de données des différentes sectorisations dans les secteurs résidentiels.
</t>
  </si>
  <si>
    <t xml:space="preserve">Art 1.13 et Art 2.2 : Pour calculer la consommation résidentielle, un prorata des logements résidentiels et des branchements non résidentiels a été pris en compte.
Sur le réseau, il y a 410 logements résidentiels et 25 branchements non résidentiels sans compteur d’eau et non relevé. La consommation résidentielle est estimée par le calcul suivant :
Consommation non mesurée et facturée * nombre de logements résidentiels / (logements résidentiels + branchements non résidentiels) 
70,132 ML *(410 / (410 + 25))= 66,101 ML.
Art. 1.13 et 2.2 : La diminution du volume d'eau distribué influence directement la consommation résidentielle estimée du fait de l'utilisation de la méthode du débit de nuit minimum qui ne reflette pas correctement les pertes d'eau sur le réseau.
Art.1.14 : Il y a une diminution du volume d’eau distribué par rapport au bilan 2018. Cela s'explique par la réparation de nombreuses fuites en 2018.
Art.2.2 : La consommation résidentielle par personne estimée est élevée, car la méthode d'estimation prend la consommation non résidentielle sans compteur d'eau et non relevés au même niveau que la consommation résidentielle. </t>
  </si>
  <si>
    <t xml:space="preserve">Art 1.13 : La consommation résidentielle a été estimé à partir de la valeur de consommation moyenne québécoise de 268L/pers/d. Ceci explique la variation entre la consommation 2018, celle ci estimée selon un prorata. 
Art 2.1 : On observe une baisse de l'IFI entre 2018 et 2019. Ceci s'explique par le changement de méthodologie pour l'évaluation de la consommation résidentielle, ce qui a un impact direct sur les PER. En 2019, les données de débit de nuit minimum ont été utilisés. Il faudra suivre l'évolution des indicateurs dans les prochains bilans. À noter que les données de la ville augmenteront en précision au fur et à mesure de l'installation et de la relève des compteurs d'eau à la consommation. </t>
  </si>
  <si>
    <t xml:space="preserve">Art 2.1 : L'IFI est très faible compte tenu de la grande longueur du réseau. Cet indicateur sera à surveiller pour les prochaines années. </t>
  </si>
  <si>
    <t>Note : La municipalité estime que la majorité des variations par rapport à l'année 2018 sont attribuables au problème de calibration de l'automate. Celui-ci surcomptait toutes les valeurs de volume et de débit. Des travaux ont été réalisés en décembre 2020 afin de recalibrer les automates. Les données du bilan 2021 devraient donc être plus représentatives.
Art 1.4 : Le nombre de logements et la population sont les mêmes qu’en 2018. L’estimation 2018 du nombre de personnes par logement est utilisée.
Art 1.13 et Art 2.2 : Pour calculer la consommation résidentielle, un prorata des logements résidentiels et des branchements non résidentiels a été pris en compte.
Sur le réseau, il y a 1391 logements résidentiels et 104 branchements non résidentiels actifs sans compteur d’eau et non relevé. La consommation résidentielle est estimée par le calcul suivant :
Consommation non mesurée et facturée * nombre de logements résidentiels / (logements résidentiels + branchements non résidentiels actifs) 
701,450 ML *(1391 / (1391 + 104))= 652,653 ML.
Art.1.14 : Le volume d'eau distribuée a augmenté par rapport à 2018 (959,697 ML). L'usine de production d'eau potable a eu un problème de calibration de l'automate. Les volumes mesurés au débitmètres étaient plus faibles que les volumes enregistrés dans la base de donnée. Des modifications ont été réalisées en décembre 2020 afin de recalibrer les automates. Les données 2021 devraient être plus représentatives.
Art.1.15 : Les PER ont augmentées par rapport au bilan 2018 (277,765 ML). Cette augmentation peut s'expliquer par plusieurs facteurs, notament les problèmes avec l'automate et l'apparition de fuites sur le réseau depuis la dernière recherche de fuite. La municipalité prévoit commencer à faire l'écoute aux poteaux incendie 2 fois par année afin de diminuer le délai de détection et de réparation des fuites.</t>
  </si>
  <si>
    <t>Note générale : Un problème d'automate qui datait de la mise en place du système de collecte des donnée a été réglé en juin 2019. Suite à cette correction, les données quotidienne sont environ 40% inférieures à la moyenne des autres années et les débits de nuits sont plus faibles. De plus, l'information mesurée par le débitmètre à la distribution correspond maintenant avec les données du débitmètre de référence utilisé lors du test.
Art 1.13 et Art 2.2 : Pour calculer la consommation résidentielle, un prorata des logements résidentiels et des branchements non résidentiels a été pris en compte.
Sur le réseau, il y a 513 logements résidentiels et 24 branchements non résidentiels actifs sans compteur d’eau et non relevé. La consommation résidentielle est estimée par le calcul suivant :
Consommation non mesurée et facturée * nombre de logements résidentiels / (logements résidentiels + branchements non résidentiels actifs) 
154,208 ML *(513 / (513 + 24))= 147,316 ML.
Art.2.2 : La consommation résidentielle par personne estimée est élevée, car la méthode d'estimation prend la consommation non résidentielle sans compteur d'eau et non relevés au même niveau que la consommation résidentielle.
Art.1.13 et Art.2.2 : La consommation résidentielle a diminué par rapport au bilan 2018 (255,022 ML). La correction de la calibration de l'automate a mené à cette diminution de la consommation résidentielle.
Art.1.14 : Il y a une diminution du volume d’eau distribué par rapport au bilan 2018 (340,683 ML). La correction de la calibration de l'automate a mené à cette diminution du volume distribué.
Art.1.15 : Les pertes d’eau réelles ont diminué par rapport au bilan 2018 (68,620 ML). La correction de la calibration de l'automate a mené à cette diminution des PER.
Art 2.3 : Résultat de 45 dû à une cote de 5 attribuée au volume d'eau produite, car le problème d'automate a faussé les données de volume pour les mois de janvier à juin.</t>
  </si>
  <si>
    <t>Municipalité exportatrice : Price (09065)
Municipalité importatrice : Grand-Métis (09060)
A : 704 log, 2,28 pers/log, 1609 pers
B : 15 log, 2,35 pers/log, 35 pers
Longueur du réseau de A : 16 447 m
Longueur du réseau de B : 1 250 m
Indice de fuites dans les infrastructures (IFI) du réseau commun : 0,1
Contrôle actif des fuites (localisation et réparation) : non
Consommation résidentielle estimée pour ce réseau commun : 118 l/pers/d
Eau distribuée pour ce réseau commun : 286 l/pers/d
Installation de compteurs d’eau à la consommation requise : non
Résultat de validité des données de l’audit de l’eau AWWA : 66
Art 1.3 : Puisque tous les immeubles non résidentiels sont munis de compteurs d'eau, les immeubles restants non mesurés sont tous des immeubles/logements résidentiels. La valeur NMF de l'AWWA est alors utilisée pour l'estimation résidentielle estimée.
Art.1.14 : Il y a une diminution du volume d’eau distribué par rapport au bilan 2018. Puisque le réseau est petit, l’eau distribuée fluctue beaucoup en raison des fuites qui peuvent apparaître et des délais de réparations.
Art.2.1 : L'indice de fuites dans les infrastructures est faible, car le réseau est petit. La municipalité peut donc détecter rapidement l’apparition des fuites avec l’analyse de débits de nuit. Elle peut ensuite les localiser et les réparer rapidement. 
Art 2.2 : Tout comme l'année précédente, ce réseau comporte une faible quantité d'eau distribuée par personne. Cet indicateur est faible, car il s'agit d'un réseau comportant de petites maisons consommant peu selon la municipalité.</t>
  </si>
  <si>
    <t xml:space="preserve">Art 1.3 : Il y a eu erreur concernant le nombre de logements dans les formulaires antérieurs, le nombre de logements 2019 est la valeur corrigée soit 252 logements desservis et occupés de façon permanente.
Art 1.4 : L’estimation 2019 du nombre de personnes par logements de statistique Canada surestime la population résidentielle desservie et occupée de façon permanente. Une population de 487 personnes est plus représentative.
Art 1.6 et 1.16 : Les pertes d'eau réelles inévitables ont augmenté par rapport à 2018, puisque la longueur du réseau de distribution a augmenté suite au rallongement de ce dernier.
Art 1.13 et 2.2: La consommation résidentielle est estimée avec la lecture des compteurs d'eau de 2018 puisque la municipalité effectue la lecture aux deux ans. La consommation de 2018 a été transposée à celle de 2019. Eau distribuée en 2018: 51,394ML; eau distribuée en 2019: 55,348ML; consommation résidentielle en 2018: 27,841. 
Consommation résidentielle en 2019 = 55,348 ML * (27,841ML/51,394ML) = 29,983 ML.
Art.2.1 : L'indice de fuites dans les infrastructures est faible, car le réseau est petit. La municipalité peut donc détecter rapidement l’apparition des fuites avec l’analyse de débits de nuit. Elle peut ensuite les localiser et les réparer rapidement. </t>
  </si>
  <si>
    <t>Art 1.13 et 2.2: Afin d'avoir une meilleure estimation de la consommation résidentielle, la municipalité devrait effectuer la relève des compteurs annuellement.</t>
  </si>
  <si>
    <t>Art 1.13 et Art 2.2 : Pour calculer la consommation résidentielle, un prorata des logements résidentiels et des branchements non résidentiels a été pris en compte.
Sur le réseau, il y a 927 logements résidentiels et 35 branchements non résidentiels sans compteur d’eau et non relevé. La consommation résidentielle est estimée par le calcul suivant :
Consommation non mesurée et facturée * nombre de logements résidentiels / (logements résidentiels + branchements non résidentiels) 
184,125 ML *(927 / (927 + 35))= 177,574 ML.
Art.1.14 : Il y a une augmentation du volume d’eau distribué par rapport au bilan 2018:
-Il y a peut-être l'apparition de certaines fuites qui expliquerait la hausse des pertes d’eau et de l’eau distribuée. Celles-ci n’ont peut être pas été détectées rapidement. 3 fuites ont été réparer en 2019.
Art.1.15 : L'écart entre les pertes d'eau réelles 2018 et 2019 s'explique par la bonification des hypothèses utilisées. Les consommations de nuit utilisées ont été mises à jour afin de mieux estimer les pertes d’eau réelles à partir du débit de nuit minimum.
Art.2.2 : La consommation résidentielle par personne estimée est élevée, car la méthode d'estimation prend la consommation non résidentielle sans compteur d'eau et non relevés au même niveau que la consommation résidentielle. 
La consommation résidentielle a diminué de 13% entre l'année 2018 et 2019 (probablement grâce à l'installation de quelques compteurs et à la mise en place de réglementations municipales sur la consommation résidentielle)  et  la distribution d'eau a augmenté en passant de 327,661 ML en 2018 à 348,184 ML en 2019.  Or la consommation non résidentielle n'a pas augmenté mais les PER ont bien augmenté en passant de 107,17 ML en 2018 à 157,04 ML en 2019. Ainsi on peut supposer que des fuites sont apparues au courant de l'année 2019. Par ailleurs la bonification des hypothèses utilisées pour l’estimation des pertes d’eau réelles a entrainé une hausse des pertes d’eau et par conséquent une diminution de la consommation résidentielle. On ajoute à cela le fait que  la pressions moyenne dans le réseaux est considérée la mêmes qu' 2018 (ce qui met en doute son exactitude). Ainsi on peut expliquer l'augmentation de l'IFI en 2019 par rapport à 2018.
Un IFI de 7,6 veut dire qu'il y a 7,6 fois plus de pertes d'eau que de pertes inévitables .</t>
  </si>
  <si>
    <t xml:space="preserve">Art 1.4 : L’estimation 2019 du nombre de personnes par logements de statistique Canada sous-estime la population résidentielle desservie et occupée de façon permanente. Une population de 592 personnes est plus représentative. Il s'agit de la même population qu'en 2018.
Art 1.13 et Art 2.2 : Pour calculer la consommation résidentielle, un prorata des logements résidentiels et des branchements non résidentiels a été pris en compte.
Sur le réseau, il y a 254 logements résidentiels et 10 branchements non résidentiels avec compteur d’eau, mais non relevé. La consommation résidentielle est estimée par le calcul suivant :
Consommation non mesurée et facturée * nombre de logements résidentiels / (logements résidentiels + branchements non résidentiels) 
62,747 ML *(254 / (254 + 10))= 60,379 ML.
Art.1.14 : Il y a une augmentation diminution du volume d’eau distribué par rapport au bilan 2018. Tout d'abord, il y a eu de nouvelles fuites qui ont été réparées dont une vers la fin de 2019. Ainsi il se peut que la fuite ait apparu et coulé pendant une bonne partie de l'année, en effet en comparant les volumes moyens distribués par mois en 2018 et 2019 on remarque qu'après le mois de juillet 2019 les volumes d'eau sont très grands comparativement à cette même période en 2018. Deuxièmement, les données d'eau distribuée pour les mois d'avril et mai 2019 sont manquantes et ont dû être estimées ce qui a peut-être sur ou sous-estimer le volume d'eau distribué en 2019.
Art.1.15 : Les pertes d’eau réelles ont augmenté par rapport au bilan 2018 (en passant de 16,790  ML en 2018 à 27,652 Ml en 2019).Il y a eu des fuites qui ont été réparées en 2019. On peut donc supposer qu'elles sont apparues au courant de l'année ce qui a eu pour conséquent l'augmentation des pertes d'eau. De plus, le réseau est assez vieux et des travaux sont prévus pour le remplacement de conduites.
Art.2.2 : La consommation résidentielle par personne estimée est élevée, car la méthode d'estimation prend la consommation non résidentielle sans compteurs d'eau et non relevés au même niveau que la consommation résidentielle. De plus, comme le volume d'eau distribué n'est pas précis (car 2 mois de mesures sont manquants) alors il se peut que ce dernier ait été surestimé/sous-estimé et par conséquent une consommation résidentielle surestimée/sous-estimée. De plus, comme le débit de nuit utilisé pour estimer les pertes les a peut-être sous-estimé/surestimé et par conséquent sous-estimé/surestimé la consommation résidentielle. 
Art 2.3: Comme le volume d'eau distribué n'est pas précis (car les données de 2 mois sont manquantes), plusieurs données qui en découlent ne sont pas précises. Le résultat de validité lui aussi n'est pas précis.
</t>
  </si>
  <si>
    <t>Art 2.3: Il est fortement recommandé d'avoir des données précises et complètes surtout au niveau du volume d'eau total distribué.</t>
  </si>
  <si>
    <t xml:space="preserve">Art 1.3 et Art 2.2 : Pour calculer la consommation résidentielle, un prorata des logements résidentiels et des logements non résidentiels ont été pris en compte.
Sur le réseau, il y a 158 logements résidentiels et 10 immeubles non résidentiels. La consommation résidentielle est estimée par le calcul suivant :
 Consommation non mesurée et facturée * nombre de logements résidentiels / (logements résidentiels  + immeubles non résidentiels) 
30,889 ML *(158 / (158+10))= 29,060 ML.
Art.2.2 : La consommation résidentielle par personne estimée est élevée, car la méthode d'estimation prend la consommation non résidentielle sans compteur d'eau et non relevés au même niveau que la consommation résidentielle.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13 et Art 2.2 : Pour calculer la consommation résidentielle, un prorata des logements résidentiels et des branchements non résidentiels a été pris en compte.
Sur le réseau, il y a 256 logements résidentiels et 21 branchements non résidentiels sans compteur d’eau et non relevé. La consommation résidentielle est estimée par le calcul suivant :
Consommation non mesurée et facturée * nombre de logements résidentiels / (logements résidentiels + branchements non résidentiels) 
35,229 ML *(256 / (256 + 21))= 32,558 ML.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Art 1.10 à 1.12 : Ne s'appliquent pas à Hampstead car nous achetons l'eau de la Ville de Montréal.
Art 1.15 : Les pertes d'eau réelles ont fortement variées par rapport à 2018. La consommation mesurée et non facturée est beaucoup plus faible qu'en 2018 malgré que la quantité d'eau distribuée n'est pas diminuée.</t>
  </si>
  <si>
    <t>Art 1.3 : Les immeubles résidentiels sont seulement des maisons unifamiliales (Logements = Immeubles). 
Art 1.13 et Art 2.2 : La consommation résidetielle a été estimée en additionnant la relève des 8 CE résidentiel des résidences qui sont desservies par le réseau North Hatley et la consommation non mesurée facturée
Art 1.15: Une fuite de 28l/m sept à dec.  a été difficile à détecter. Les PER sont bonifiés de 4,838 ML pour tenir compte du volume perdu par cette fuite.</t>
  </si>
  <si>
    <t xml:space="preserve">Art 1.13 et Art 2.2 : Pour calculer la consommation résidentielle, un prorata des logements résidentiels et des branchements non résidentiels a été pris en compte.
Sur le réseau, il y a 1 094 logements résidentiels et 152 branchements non résidentiels sans compteur d’eau et non relevé. La consommation résidentielle est estimée par le calcul suivant :
Consommation non mesurée et facturée * nombre de logements résidentiels / (logements résidentiels + branchements non résidentiels) 
270,549 ML *(1 094 / (1 094 + 152))= 237,545 ML.
Art.1.14, 1.13 et 2.2 : Il y a une diminution du volume d’eau distribué par rapport au bilan 2018. Cela s'explique par la sensibilisation des citoyens. Cela diminue également la consommation résidentielle estimée.
Art. 1.15 et 2.2 : Le débit de nuit a augmenté par rapport au bilan 2018 et cela explique l'augmentation des pertes d'eau réelles. Le fait que le débit de nuit soit prit sur une journée peut expliquer cette variation entre 2018 et 2019. Les pertes ayant augmentées, cela fait diminuer la consommation résidentielle estimée.
Art.2.2 : La consommation résidentielle par personne estimée est élevée, car la méthode d'estimation prend la consommation non résidentielle sans compteur d'eau et non relevés au même niveau que la consommation résidentielle. 
</t>
  </si>
  <si>
    <t>La municipalité pourra mieux estimer la consommation résidentielle en installant des compteurs d’eau et en effectuant des relèves.
Il est recommandé de faire une analyse de débit de nuit sur l'ensemble de l'année afin de ne pas surestimer les pertes d'eau réelles. Cela ne sera cependant pas nécessaire après l'installation des compteurs d'eau.</t>
  </si>
  <si>
    <t>Art 1.13 et Art 2.2 : Pour calculer la consommation résidentielle, un prorata des logements résidentiels et des branchements non résidentiels a été pris en compte.
Sur le réseau, il y a 582 logements résidentiels et 17 branchements non résidentiels sans compteur d’eau et non relevé. La consommation résidentielle est estimée par le calcul suivant :
Consommation non mesurée et facturée * nombre de logements résidentiels / (logements résidentiels + branchements non résidentiels) 
162,890 ML *(582 / (582 + 17))= 158,267 ML.
Art.2.1 : L'indice de fuites dans les infrastructures dépasse l'objectif car le débit de nuit fourni prend en compte une part importante du secteur non résidentiel. L'absence d'enregistreur de données pour le secteur non résidentiel empèche une analyse plus poussée du débit de nuit. Il est donc plus que probable que les pertes d'eau soient surestimées du fait de l'utilisation de la méthode des débits de nuit. Cela ne sera plus un problème lors de la mise en place des compteurs d'eau.
Art.2.2 : La consommation résidentielle par personne estimée est élevée, car la méthode d'estimation prend la consommation non résidentielle sans compteur d'eau et non relevés au même niveau que la consommation résidentielle. La présence de nombreuses fermes avec prés de 15 000 têtes de bétail et 180 000 volails sur le réseau explique cette concommation élevée.
Réseau intermunicipal :
Deux puits alimentent trois municipalités, un quartier en zone rural et une entreprise. Il y a donc cinq branchements sur le réseau. Aucun usager n'est branché directement sur la conduite, ils sont inclus dans les réseaux propre à chaque municipalité. La pression est élevée sur le réseau commun. En effet, chaque municipalité possède un réducteur de pression à l'entrée de son réseau. La conduite communue mesure 21 500 m. Les puits appartiennent à Saint-Bruno mais ils se situent sur la municipalité de Hébertville. L'eau va dans une conduite qui se divise en deux, une conduite va vers le grand réservoir qui dessert Saint-Bruno et Hébertville-Station et l'autre conduite va vers Larouche.
Eau distribuée : 931,728 ML
Pertes d'eau réelles (PER) : 15,353 ML
Pertes d'eau réelles inévitables (PERI) : 14,562 ML
Indice de fuites dans les infrastructures (IFI) = 1,1
Résultat de validité des données de l'audit de l'eau AWWA : 70
Aucune action obligatoire n'est à entreprendre sur ce réseau.</t>
  </si>
  <si>
    <t xml:space="preserve">Art 1.13 et Art 2.2 : Pour calculer la consommation résidentielle, un prorata des logements résidentiels et des branchements non résidentiels a été pris en compte.
Sur le réseau, il y a 471 logements résidentiels et 37 branchements non résidentiels actifs sans compteur d’eau et non relevé. La consommation résidentielle est estimée par le calcul suivant :
Consommation non mesurée et facturée * nombre de logements résidentiels / (logements résidentiels + branchements non résidentiels actifs) 
85,033 ML *(471 / (471 + 37))= 78,840 ML.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13 et Art 2.2 : Pour calculer la consommation résidentielle, un prorata des logements résidentiels et des branchements non résidentiels a été pris en compte.
Sur le réseau, il y a 182 logements résidentiels et 13 branchements non résidentiels sans compteur d’eau et non relevé. La consommation résidentielle est estimée par le calcul suivant :
Consommation non mesurée et facturée * nombre de logements résidentiels / (logements résidentiels + branchements non résidentiels) 
29,403 * (182/(182+13)) = 27,4428 ML 
,
Art.1.14 : Il y a une diminution du volume d’eau distribué par rapport au bilan 2018. Il est à noter que l'estimation de consommation résidentielle comprend la consommation commercial. Il est probable que le secteur commercial a consommé moins d'eau pour l'année 2019.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9 :  La pression est élevée sur le réseau. Il existe déjà des postes de réduction de la pression.
Art 1.13 : Valeur basée sur le fichier Outil de lecture des compteurs d'eau.
La municipalité a 43 compteurs d’eau dans le secteur résidentiel.
L'estimation de la consommation résidentielle et des immeubles non résidentiels non munis de compteurs d’eau a été faite à partir de la consommation moyenne par logement (257,53 L/log/d). La municipalité a 55 logements résidentiels dont les branchements sont avec compteur. Il y a donc 252 logements au total - 55 logements avec compteurs = 197 logements sans compteurs. Le calcul suivant est effectué :
Secteur résidentiel sans compteurs : 197 log * 257,53 L/log/d * 365 d/an ÷ 1000 000 L/ML = 18,517 ML/an
On ajoute à cela le 5,196 ML d'eau consommée du secteur résidentiel mesurée par des compteurs
Total = 18,5179 ML/an + 5,196 ML/an = 23,713 ML/an                
Art.1.14 : Il y a une augmentation du volume d’eau distribué par rapport au bilan 2018. Le volume distribué est passé de 75,561 ML en 2018 à 86,124 ML en 2019. Campagne de recherche de fuite 2019 effectuée sur 100 % du réseau via une écoute de toutes les bornes incendie, mais aucune fuite détectée.  À noter toutefois que plusieurs fuites ont été déclarées et réparées au début de l'année 2020 et il est donc  pensable que ces fuites existaient 2019, ce qui pourrait expliquer la hausse de l'eau distribuée.
Art.1.16 : Les PERI ont diminué légèrement, car la pression a légèrement diminué entre 2018 et 2019.
Art.2.1 :L'indice de fuite dans les infrastructures est très élevé. Il est passé de 2,1 en 2018 à 5,5 en 2019. Plusieurs facteurs peuvent être la cause de cela. Premièrement, l'apparition de fuites importantes en 2019, mais qui n'ont pas été détectées dans l'année. Deuxièmement, en 2019 tous les compteurs du secteur Non résidentiel et de l'échantillon du secteur résidentiel ont été installés, par conséquent le volume consommé étant assez précis, les PER sont devenus aussi plus précis on peut donc penser que l'IFI de 2018  sous-estimait peut être les PER. Troisièmement, les usages municipaux ont peut-être été aussi sous-estimés. En effet dans l'AWWA on a considéré un volume pour les usages municipaux à 1,25% du volume total distribué. Sauf que si les usages municipaux sont en réalité plus importante, mais qu'ils n'ont pas été pris en compte (par exemple, l'existence d'une purge permanente sur le réseau dont le volume d'eau n'a pas été comptabilisé) .Alors ce volume ''en trop'' est automatiquement assigné aux PER et donc un IFI plus important.
Art 2.2 : Il y a une importante diminution de la consommation résidentielle par rapport au bilan 2018. En effet, l'installation de compteur a probablement contribué à l'affinement de la valeur de la consommation résidentielle réelle. De plus en 2018 il n'y avait pas compteurs par conséquent les usages municipaux ''en trop'' (non inclus dans le 1,25% du volume produit) été automatiquement lié à de la consommation Non mesurée et facturée (par conséquent à de la consommation résidentielle). En 2019 comme le calcul de la consommation Non mesurée et facturée (et donc de la consommation résidentiel) s'est fait à partir des compteurs d'eau nouvellement installés, les usages municipaux ''en trop'' en 2019 n'ont pas été inclus dans de la consommation, mais dans les pertes d'eau.
</t>
  </si>
  <si>
    <t xml:space="preserve">Art 1.13 et Art 2.2 : Pour calculer la consommation résidentielle, un prorata des logements résidentiels et des immeubles non résidentiels a été pris en compte.
Sur le réseau, il y a 11 050 logements résidentiels et 527 immeubles non résidentiels sans compteur d’eau et non relevé. La consommation résidentielle est estimée par le calcul suivant :
Consommation non mesurée et facturée * nombre de logements résidentiels / (logements résidentiels  + immeubles non résidentiels) 
2 660,645 ML *(11 050 / (11 050 + 527))= 2 539,529 ML.
</t>
  </si>
  <si>
    <t>Art 1.13 et 2.2: La consommation résidentielle est estimée avec les relèves 2019 de l’échantillon des 109 compteurs résidentiels permanents. Les résidences permanentes non relevées ont des compteurs, mais ceux-ci ont plus de 20 ans et sont défectueux.
Art.1.15 : Les pertes d’eau réelles ont augmenté par rapport au bilan 2018 (10,596 ML). Le changement de plusieurs compteurs d'eau en 2019 a permis de rafiner les données sur la consommation d'eau, ce qui pourrait expliquer cette variation.
Art 2.3 : Résultat de 38 dû à une cote de 3 attribuée au volume d'eau produite, car le débitmètre n’a pas été vérifié en 2019. Afin d'augmenter cette cote, les débitmètres devrait être vérifié annuellement tout en s’assurant de respecter les conditions d’installation du manufacturier.</t>
  </si>
  <si>
    <t>Art. 1.9 : Petit réseau mais valonneux. La pression est prise 5 fois par semaine sur manomètre. 40 PSI quand la pompe est fermée, 64 PSI losqu'elle pompe. Réseau gravitaire à environ 50% du temps donc pas de grandes pressions.
Art 1.13 et Art 2.2 : Pour calculer la consommation résidentielle, un prorata des logements résidentiels et des branchements non résidentiels a été pris en compte.
Sur le réseau, il y a 75 logements résidentiels et 14 branchements non résidentiels actifs sans compteur d’eau et non relevé. La consommation résidentielle est estimée par le calcul suivant :
Consommation non mesurée et facturée * nombre de logements résidentiels / (logements résidentiels + branchements non résidentiels actifs) 
16,184 ML *(75 / (75 + 14)) = 13,638 ML.
Il y a ainsi une augmentation de la consommation résidentielle par rapport au bilan 2018, puisque la méthode de calcul a changé. En effet, en 2018, la consommation résidentielle a été estimée à 20% de la consommation non mesurée et facturée.
Art 1.14 : Il y a une diminution du volume d’eau distribué par rapport au bilan 2018. Le débitmètre n’a pas été vérifié. Par conséquent, l’erreur associée au volume d’eau distribué n’est pas connue. De plus, puisque le réseau est petit, l’eau distribuée fluctue beaucoup en raison des fuites qui peuvent apparaître et des délais de réparations. En 2018, il y a eu 1 réparation alors qu'il n'y a eu aucune fuite détectée en 2019. La diminution du volume d'eau distribuée par rapport à 2018 reste cependant considérable. Il est donc important pour la municipalité de bien conserver ses données et de faire une vérification de débitmètre annuellement.</t>
  </si>
  <si>
    <t xml:space="preserve">Art 1.13 et Art 2.2 : Pour calculer la consommation résidentielle, un prorata des logements résidentiels et des branchements non résidentiels a été pris en compte.
Sur le réseau, il y a 606 logements résidentiels et 46 branchements non résidentiels sans compteur d’eau et non relevé. La consommation résidentielle est estimée par le calcul suivant :
Consommation non mesurée et facturée * nombre de logements résidentiels / (logements résidentiels + branchements non résidentiels) 
92,696 ML *(606 / (606 + 46))= 86,156 ML.
Art.1.14 : Il y a une diminution du volume d’eau distribué par rapport au bilan 2018. La population est sensibilisée à l’usage de l’eau et fait attention à sa consommation. 
Art.2.1 : L'indice de fuites dans les infrastructures dépasse l'objectif. Les pertes d'eau réelles ont été déterminées à partir du débit de nuit minimum et ce dernier est assez élevé.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4 : L’estimation 2019 du nombre de personnes par logements de statistique Canada sous-estime la population résidentielle desservie et occupée de façon permanente. Une population de 140 personnes est plus représentative.
Art 1.13 et Art 2.2 : Pour calculer la consommation résidentielle, un prorata des logements résidentiels et des branchements non résidentiels a été pris en compte.
Sur le réseau, il y a 54 logements résidentiels et 4 branchements non résidentiels actifs sans compteur d’eau et non relevé. La consommation résidentielle est estimée par le calcul suivant : 
Consommation non mesurée et facturée * nombre de logements résidentiels / (logements résidentiels + branchements non résidentiels actifs) 
7,127 ML *(54 / (54 +4))= 6,635 ML.
Art.2.1 : L'indice de fuites dans les infrastructures est faible, car le réseau est petit. Les pertes d'eau indiquées dans ce bilan proviennent du débit minimum 2017 et celui-ci est faible.
Art 2.2:  La consommation résidentielle est estimée depuis 2018.  L'eau distribuée a augmenté à cause des travaux d'entretien, mais les débits de nuits utilisés sont tirés de 2017.  Donc, les pertes d'eau ne reflètent pas les nouveaux développements. De plus, l'ajustement de la population impacte les indicateurs de performance. 
Art 2.3 : Résultat de 45 dû à une cote de 3 attribuée au volume d'eau produite, car le débitmètre n’a pas été vérifié. Afin d'augmenter cette cote, les débitmètres devraient être vérifiés annuellement tout en s’assurant de respecter les conditions d’installation du manufacturier.
</t>
  </si>
  <si>
    <t>Art 1.3 : Donnée modifiée selon le rôle d'évaluation foncière. Le décret de population du gouvernement pour 2019 est de 20 298</t>
  </si>
  <si>
    <t xml:space="preserve">Au point 1.4, nous avons mis 3.00 pers/log au lieu de 1.77 pers/log, la majorité des résidences desservis par le réseau étant composé de jeunes famille de 3 à 4 personnes. De plus plusieurs résidences sont des résidences secondaires avec un nombre de personnes par logement faible.
Art.1.5: selon la municipalité une population desservie de 894 est représentatif cela confirme bien l'hypothèse de 3.00 pers/log au lieu de 1.77 pers/log
Art 1.13 et Art 2.2 : Pour calculer la consommation résidentielle, un prorata des logements résidentiels et des branchements non résidentiels (sans compteurs) a été pris en compte.
Sur le réseau, il y a 298 logements résidentiels et 8 branchements non résidentiels sans compteur d’eau et non relevé . La consommation résidentielle est estimée par le calcul suivant :
Consommation non mesurée et facturée * nombre de logements résidentiels / (logements résidentiels + branchements non résidentiels sans mesure de compteurs ) 
60,420 ML *(298/ (298 + 8))= 58,840 ML.
Art.1.14 : Il y a une diminution du volume d’eau distribué par rapport au bilan 2018. Une fuite a été réparée durant l’année 2019. Ceci a diminué l’eau distribuée. Cependant on remarque que les pertes réelles (PER) n'ont pas diminué, mais ont augmenté ce qui semble un peu aberrant. (voir prochain commentaire) 
Art.1.15 : Les pertes d’eau réelles ont augmenté par rapport au bilan 2018 (4 112 ML). Après analyse du bilan 2018, il s'avère que le débit de nuit utilisé pour calculer les PER de 2018 est de 24 m3/jour (donnée de 2017). Ainsi on peut dire que les PER ont augmenté entre 2017 et 2019 à cause de l'apparition de fuites. Une de ces fuites a été réparée en 2019 et cela a baissé le volume d'eau distribué. Comme les PER de 2018 ont été évaluées à partir du débit de nuit de 2017, il est difficile de comparer les PER entre 2018 et 2019, mais plutôt entre 2017 et 2019.
Art.2.1 : L'indice de fuites dans les infrastructures est faible, car le réseau est petit. La municipalité peut donc détecter rapidement l’apparition des fuites avec l’analyse de débits de nuit. Elle peut ensuite les localiser et les réparer rapidement. De plus l'IFI a augmenté de 0,7 en 2018  à 1,0 en 2019. Il faut noter que l'IFI de 2018 a été obtenu à l'aide le débit de nuit de 2017 par conséquent on peut supposer qu'il y a eu de nouvelles fuites entre 2017 et 2019 cependant il  faut noter qu'en 2018 la méthode de calcul de l'IFI n'est pas la même qu'en 2019 . Pour éviter d'importante variation au niveau de l'IFI, la municipalité peut se servir des données des débits de nuits sur l’ensemble de l’année plutôt que le débit minimal d'une journée de l'année comme ça a était le cas au bilan 2019 et les précédents.
Art 2.2 : Il y a une diminution de la consommation résidentielle par rapport au bilan 2018. Pour un volume d'eau, distribuer sensiblement le même entre 2018 et 2019; le volume consommé par personne par jour est passé de 360 l/pers./jour en 2018 à 180 l/pers./jour en 2019. On peut expliquer cela par le fait qu'en 2018 le nombre de personnes par logement était de 1,77 (valeur de StatCan) alors que depuis le bilan de 2017 la municipalité considère que 3pers/log est plus représentatif pour cette municipalité. Par conséquent le nombre d'habitants a augmenté et donc la consommation par personne par jour à diminuer.
</t>
  </si>
  <si>
    <t>Pour eviter d'importante variation au niveau de l'IFI, la municipalité peut se servir des données des débits de nuits sur l’ensemble de l’année plutôt que le débit minimale d'une journée de l'année comme ca a était le cas au bilan 2019 et les précedents.</t>
  </si>
  <si>
    <t xml:space="preserve">Art 1.13 et Art 2.2 : Pour calculer la consommation résidentielle, un prorata des logements résidentiels et des immeubles non résidentiels a été pris en compte.
Sur le réseau, il y a 618 logements résidentiels et 77 immeubles non résidentiels sans compteur d’eau et non relevé. La consommation résidentielle est estimée par le calcul suivant :
Consommation non mesurée et facturée * nombre de logements résidentiels / (logements résidentiels  + immeubles non résidentiels) 
136,274 ML *(618 / (618 + 77))= 121,176 ML.
Art.1.14 : Il y a une augmentation du volume d’eau distribué par rapport au bilan 2018. Cela s'explique par la présence d'une fuite depuis janvier et réparée en octobre.
Art.1.15 : Les pertes d’eau réelles ont augmenté par rapport au bilan 2018 (45,625 ML). Cela s'explique par la bonification des hypothèses utilisées. Les consommations de nuit utilisées ont été mises à jour afin de mieux estimer les pertes d’eau réelles à partir du débit de nuit minimum.
Art.2.2 : La consommation résidentielle par personne estimée est élevée, car la méthode d'estimation prend la consommation non résidentielle sans compteur d'eau et non relevés au même niveau que la consommation résidentielle. </t>
  </si>
  <si>
    <t xml:space="preserve">Art 1.3 : Il y a eu erreur concernant le nombre de logements dans les formulaires antérieurs, le nombre de logements 2019 est la valeur corrigée soit 178 logements desservis et occupés de façon permanente. Ce nombre provient du rapport de taxation et il est plus représentatif.
Art 1.13 et Art 2.2 : Pour calculer la consommation résidentielle, un prorata des logements résidentiels et des branchements non résidentiels a été pris en compte.
Sur le réseau, il y a 178 logements résidentiels et 24 branchements non résidentiels actifs sans compteur d’eau et non relevé. La consommation résidentielle est estimée par le calcul suivant :
Consommation non mesurée et facturée * nombre de logements résidentiels / (logements résidentiels + branchements non résidentiels actifs) 
36,767 ML *(178 / (178 + 24)) = 32,399 ML.
De plus, il est à noter que la diminution de la quantité d'eau distribuée a comme conséquence de diminuer la consommation résidentielle calculée.
Art.1.14 : Il y a une diminution du volume d’eau distribué par rapport au bilan 2018. Le débitmètre n’a pas été vérifié. Par conséquent, l’erreur associée au volume d’eau distribué n’est pas connue. De plus, puisque le réseau est petit, l’eau distribuée fluctue beaucoup en raison des fuites qui peuvent apparaître et des délais de réparations. En 2019, il n'y a eu qu'une seule fuite qui a été réparée rapidement. En 2018, on dénombrait 4 fuites, dont 3 avec un délai de réparation moyen de 15 jours.
Art 2.1 : L'indice de fuites dans les infrastructures est faible, car le réseau est petit. Les faibles pertes d’eau réelles ont été déterminées à partir des données de débits de nuit de 2017, la mise aux normes empêchant de prendre des données depuis 2018. La relève des compteurs permettrait cependant d'avoir un portrait plus fidèle de la consommation, et donc des pertes.
Art 2.3 : Résultat de 44 dû à une cote de 5 attribuée au volume d'eau produite, car le débitmètre n’a pas été vérifié. Afin d'augmenter cette cote, le débitmètre devrait être vérifié annuellement tout en s’assurant de respecter les conditions d’installation du manufacturier. De plus, la majorité des compteurs d'eau sont installés, mais non relevés. La relève des compteurs permettrait donc d'augmenter le résultat de validité global des données de l'audit de l'eau.
</t>
  </si>
  <si>
    <t>Art.1.13 : La consommation résidentielle a été mesurée par des compteurs d'eau.
Art 2.1 : On remarque une baisse de l'IFI, qui s'explique par la réparation de quelques fuites.
Art 2.2 : Il est difficile de justifier l'augmentation de la consommation résidentielle, mais celle ci est entièrement mesurée par les compteurs d'eau à la consommation.</t>
  </si>
  <si>
    <t xml:space="preserve">Art 1.3 : Le nombre de logements résidentiels a changé depuis 2019, car il a précédemment été inscrit le nombre de branchements de services plutôt que le nombre de logements résidentiels desservis et occupés de façon permanente. (31 branchements de service et 23 logements).
Art 1.7: Il y a 31 branchements pour 23 logements et 4 branchements non résidentiels. Donc il y a des branchements inactifs.
Art 1.13 et Art 2.2 : Pour calculer la consommation résidentielle, un prorata des logements résidentiels et des branchements non résidentiels a été pris en compte.
Sur le réseau, il y a 23 logements résidentiels et 4 branchements non résidentiels actifs sans compteur d’eau et non relevé. La consommation résidentielle est estimée par le calcul suivant :
Consommation non mesurée et facturée * nombre de logements résidentiels / (logements résidentiels + branchements non résidentiels actifs) 
3,204 ML *(23 / (23 + 4))= 2729 ML.
Art.1.14 : Il y a une diminution du volume d’eau distribué par rapport au bilan 2018. Puisque le réseau est petit, l’eau distribuée fluctue beaucoup.
Art.1.15 : Les pertes d’eau réelles ont diminué par rapport au bilan 2018 (elles étaient de 0,869 ML).D'une part les hypothèses de consommation de nuit ont changé et d'autre part le débit de nuit en 2019 est plus petit que celui en 2018 probablement à cause de variation imprévisible de ce dernier dans un petit réseau.
Art.2.1 : L'indice de fuites dans les infrastructures est faible, car le réseau est petit. Les PERI ne sont probablement pas très représentatifs. 
Art 2.2 : Tout comme l'année précédente, ce réseau comporte une faible consommation par personne par jour. Cet indicateur est faible, car il s'agit d'un réseau comportant de petites maisons consommant peu. La consommation résidentielle a diminué, car l'eau distribuée a diminué, car la consommation fluctue beaucoup.
Art 2.3 : Résultat de 44  dû à une cote de 5 attribuée au volume d'eau produite, car l'imprécision du débitmètre est plus grande que +/-6%. Afin d'augmenter cette cote, l'installation du débitmètre devrait respecter les conditions d’installation du manufacturier et respecter une erreur de lecture de moins de +/- 6%.
</t>
  </si>
  <si>
    <t>Art 1.8: Pression prise en fonction des pressions statique des bornes fontaines et des hauteurs de ces dernières sont prises pour l'ensemble des réseaux. Toutefois, la pression moyenne du réseau est assez élevée en raison du terrain montagneux. Il y a d'ailleurs plusieurs chambre de régulation de pression sur l'ensemble du territoire.
Art 1.13: L'estimation de la consommation résidentielle a été effectuée en séparant la consommation «Non mesurée et facturée» de l'audit de l'eau AWWA (188.297 ML/an) en deux selon la proportion de logements résidentiels (735) et le nombre d'immeubles non résidentiels sans compteurs ou avec compteurs mais non relevé (103). 
Consommation résidentielle : 188.297 ML/an * 735 / (735+103)  = 165.153 ML/an = 325 l/pers/d
Cette estimation sera raffinée au courant des prochaines années grâce à l'installation de compteurs d'eau.</t>
  </si>
  <si>
    <t>Art 1.8: Pression prise en fonction des pressions statique des bornes fontaines et des hauteurs de ces dernières sont prises pour l'ensemble des réseaux. Toutefois, la pression moyenne du réseau est assez élevée en raison du terrain montagneux. Il y a d'ailleurs plusieurs chambre de régulation de pression sur l'ensemble du territoire.
Art 2.2: L'estimation de la consommation résidentielle a été effectuée en séparant la consommation «Non mesurée et facturée» de l'audit de l'eau AWWA (332.697 ML/an) en deux selon la proportion de logements résidentiels (1518) et le nombre d'immeubles non résidentiels sans compteurs (78). 
Consommation résidentielle : 332.697 ML/an * 1518 / (1518+78)  = 316,437 ML/an = 301 l/pers/d
Cette estimation sera raffinée au courant des prochaines années grâce à l'installation de compteurs d'eau.</t>
  </si>
  <si>
    <t xml:space="preserve">Art 1.8: Pression prise en fonction des pressions statique des bornes fontaines et des hauteurs de ces dernières sont prises pour l'ensemble des réseaux. Toutefois, la pression moyenne du réseau est assez élevée en raison du terrain montagneux. Il y a d'ailleurs plusieurs chambre de régulation de pression sur l'ensemble du territoire.
Art 2.2: L'estimation de la consommation résidentielle a été effectuée en séparant la consommation «Non mesurée et facturée» de l'audit de l'eau AWWA (116.939 ML/an) en deux selon la proportion de logements résidentiels (509) et le nombre d'immeubles non résidentiels sans compteurs (84). 
Consommation résidentielle : 116.939 ML/an * 509 / (509+84)  = 100.374 ML/an = 285 l/pers/d
Cette estimation sera raffinée au courant des prochaines années grâce à l'installation de compteurs d'eau.
Ce réseau alimente principalement des immeubles résidentiels, d'hébergement (Manoir et Casino de Charlevoix) et de restauration ainsi qu'un CÉGEP. </t>
  </si>
  <si>
    <t>Art 1.8: Pression prise en fonction des pressions statique des bornes fontaines et des hauteurs de ces dernières sont prises pour l'ensemble des réseaux. Toutefois, la pression moyenne du réseau est assez élevée en raison du terrain montagneux. Il y a d'ailleurs plusieurs chambre de régulation de pression sur l'ensemble du territoire.
L'estimation de la consommation résidentielle a été effectuée en séparant la consommation «Non mesurée et facturée» de l'audit de l'eau AWWA (68.307 ML/an) en deux selon la proportion de logements résidentiels (509) et le nombre d'immeubles non résidentiels sans compteurs (84). 
Consommation résidentielle : 68.207 ML/an * 375 / (375+11)  = 66.263 ML/an = 255 l/pers/d
Cette estimation sera raffinée au courant des prochaines années grâce à l'installation de compteurs d'eau.</t>
  </si>
  <si>
    <t xml:space="preserve">Art 1.8: Pression prise en fonction des pressions statique des bornes fontaines et des hauteurs de ces dernières sont prises pour l'ensemble des réseaux. Toutefois, la pression moyenne du réseau est assez élevée en raison du terrain montagneux. Il y a d'ailleurs plusieurs chambre de régulation de pression sur l'ensemble du territoire.
Art 2.2: L'estimation de la consommation résidentielle a été effectuée en séparant la consommation «Non mesurée et facturée» de l'audit de l'eau AWWA (35.663 ML/an) en deux selon la proportion de logements résidentiels (145) et le nombre d'immeubles non résidentiels sans compteurs (15). 
Consommation résidentielle : 35.663 ML/an * 145 / (145+15)  = 32.320 ML/an = 322 l/pers/d
Cette estimation sera raffinée au courant des prochaines années grâce à l'installation de compteurs d'eau.
Ce réseau alimente une fromagerie. Également, l'hiver froid a obligé plusieurs propriétaires à faire couler l'eau pendant une partie de la saison afin d'éviter que l'eau gèle sur la conduite privée. </t>
  </si>
  <si>
    <t>Art 2.2: L'estimation de la consommation résidentielle a été effectuée en séparant la consommation «Non mesurée et facturée» de l'audit de l'eau AWWA (18.883 ML/an) en deux selon la proportion de logements résidentiels (62) et le nombre d'immeubles non résidentiels sans compteurs (5). 
Consommation résidentielle : 18.883 ML/an * 62 / (62+5)  = 17.474 ML/an = 407 l/pers/d
Cette estimation sera raffinée au courant des prochaines années grâce à l'installation de compteurs d'eau.
Ce réseau alimente en grande partie des immeubles résidentiels et un élevage porcin.</t>
  </si>
  <si>
    <t xml:space="preserve">Art 1.4 : L’estimation 2019 du nombre de personnes par logements de statistique Canada sous-estime la population résidentielle desservie et occupée de façon permanente. Une population de 258 personnes est plus représentative.
Art 1.9: La pression est élevée, car c'est la pression à la sortie de l'usine et que le réseau se trouve en zone montagneuse.
Art 1.13 et Art 2.2 : Pour calculer la consommation résidentielle, un prorata des logements résidentiels et des branchements non résidentiels a été pris en compte.
Sur le réseau, il y a 86 logements résidentiels et 14 branchements non résidentiels sans compteur d’eau et non relevé. La consommation résidentielle est estimée par le calcul suivant :
Consommation non mesurée et facturée * nombre de logements résidentiels / (logements résidentiels + branchements non résidentiels) 
32,164 ML *(86 / (86 + 14))= 27,661 ML.
Art.1.14 : Il y a une diminution du volume d’eau distribué par rapport au bilan 2018. Puisque le réseau est petit, l’eau distribuée fluctue beaucoup en raison des fuites qui peuvent apparaître et des délais de réparations. De plus, 2 fuites ont été réparées durant l’année 2018. Ceci a diminué les pertes d’eau réelles et l’eau distribuée. 
Art.1.15 : Les pertes d’eau réelles ont diminuées par rapport au bilan 2018 (diminution de  6,883 ML), en effet la municipalité a réparé 2 fuites en 2018.
Art.2.1 : L'indice de fuites dans les infrastructures est faible, car le réseau est petit. La municipalité peut donc détecter rapidement l’apparition des fuites avec l’analyse de débits de nuit. Elle peut ensuite les localiser et les réparer rapidement. 
</t>
  </si>
  <si>
    <t>Art 1.4 : Le nombre de logements et la population sont les mêmes qu’en 2018. L’estimation 2018 du nombre de personnes par logement est utilisée.
Art 1.9 et 1.16 : La pression a changé par rapport au Bilan 2018, car cette année elle indique la moyenne des pressions aux poteaux inecendi plutôt que la sortie de l'usine.
Art 1.13 et Art 2.2 : Pour calculer la consommation résidentielle, un prorata des logements résidentiels et des branchements non résidentiels a été pris en compte.
Sur le réseau, il y a 210 logements résidentiels et 25 branchements non résidentiels sans compteur d’eau et non relevé. La consommation résidentielle est estimée par le calcul suivant :
Consommation non mesurée et facturée * nombre de logements résidentiels / (logements résidentiels + branchements non résidentiels) 
42,829ML * (210 / (210 + 25)) = 38,273 ML.
Art 1.15 et L'apparaition de plusieurs fuites sur le réseau dont une importante sur une conduite de 4 de pouce ont augmenter les pertes d'eau de l'année 2019. Des investissements sont aussi prévus pour la remise à neuf d'un tronçon problématique, voir onglet Coûts Art 4.1.</t>
  </si>
  <si>
    <t xml:space="preserve">Art. 1.9 : La pression est élevée sur le réseau afin de pouvoir assurer une pression minimale au CÉGEP et à l'hôpital.
Art 1.13 et Art 2.2 : Pour calculer la consommation résidentielle, un prorata des logements résidentiels et des immeubles non résidentiels a été pris en compte.
Sur le réseau, il y a 2210 logements résidentiels et 110 immeubles non résidentiels sans compteur d’eau et non relevé. La consommation résidentielle est estimée par le calcul suivant :
Consommation non mesurée et facturée * nombre de logements résidentiels / (logements résidentiels  + immeubles non résidentiels) 
372,829 ML *(2210 / (2210 + 110))= 355,152 ML.
Art. 1.14 : Le volume distribué par personne est élevé. La municipalité fourni de l'eau à un CÉGEP de 1000 étudiants et à un hôpital.
Art.1.15 : Les pertes d’eau réelles ont augmentées par rapport au bilan 2018 (199,275 ML). 19 fuites ont été constatées et réparées en 2019, soit une augmentation par rapport à 2018 (14).
Art.2.2 : La consommation résidentielle par personne estimée est élevée, car la méthode d'estimation prend la consommation non résidentielle sans compteur d'eau et non relevés au même niveau que la consommation résidentielle.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13 et Art 2.2 : Pour calculer la consommation résidentielle, un prorata des logements résidentiels et des branchements non résidentiels a été pris en compte.
Sur le réseau, il y a 10 961 logements résidentiels et 73 branchements non résidentiels actifs sans compteur d’eau et non relevé. La consommation résidentielle est estimée par le calcul suivant :
Consommation non mesurée et facturée * nombre de logements résidentiels / (logements résidentiels + branchements non résidentiels actifs) 
2 957,214 ML *(10 961 / (10 961 + 73))= 2 937,649 ML.
Art.1.14 : Il y a une diminution du volume d’eau distribué par rapport au bilan 2018 (4 022,490 ML). 
Art.1.15 et Art.2.1 : L'écart entre les pertes d'eau réelles 2018 et 2019 s'explique par la bonification des hypothèses utilisées. Les consommations de nuit utilisées ont été mises à jour afin de mieux estimer les pertes d’eau réelles à partir du débit de nuit minimum. De plus, une donnée débit de nuit a été prise plutôt que des données sur l’ensemble de l’année 2019. En 2020, afin de bien estimer les pertes d’eau la municipalité peut se servir des données des débits de nuits sur l’ensemble de l’année.
Art.1.13 et Art.2.2 : Il y a une diminution de la consommation résidentielle par rapport au bilan 2018. En effet, l'installation de compteurs d'eau dans le secteur non résidentiel a permis de commencer à séparer la consommation non résidentielle de la consommation résidentielle. De plus, la bonification des hypothèses utilisées pour l’estimation des pertes d’eau réelles a entrainé une hausse des pertes d’eau et par conséquent une diminution de la consommation résidentielle. </t>
  </si>
  <si>
    <t xml:space="preserve">Art 1.3 : La variation du nombre de logements entre 2018 et 2019 est confirmée par la municipalité. Il est à noter que cette variation impacte les indicateurs de performances. 
Art 1.13 : Consommation résidentielle estimée selon la relève des compteurs d'eau pour l'année 2018.
Art 1.16 &amp; 2.1 : On remarque une baisse des PERI. En effert, ces dernières dépendent de la pression qui a baissé au bilan 2019. Celle utilisée représente la moyenne des pressions statiques aux poteaux incendie alors qu'en 2018, la pression  à l'entrée du réseau avait été utilisée. Ainsi, la baisse des PERI a engendré l'augmentation de l'IFI pour 2019. Il est à noter que la municipalité atteint son objectif au niveau du contrôle des pertes d'eau avec un IFI de 2,5 pour une valeur maximale acceptée de 3,0. </t>
  </si>
  <si>
    <t>Art 1.3 : Les immeubles résidentiels sont seulement des maisons unifamiliales (Logements = Immeubles). 
Art 1.13 et Art 2.2 : Pour calculer la consommation résidentielle, un prorata des logements résidentiels et des branchements non résidentiels a été pris en compte.
Sur le réseau, il y a 115 logements résidentiels et 1 branchements non résidentiels actifs sans compteur d’eau et non relevé. La consommation résidentielle est estimée par le calcul suivant :
Consommation non mesurée et facturée * nombre de logements résidentiels / (logements résidentiels + branchements non résidentiels actifs) 
13,177 ML *(115 / (115 + 1))= 13,063 ML.
Art 1.14 : La très faible quantité d'eau distribuée par personne dans la municipalité s'explique par la présence de seulement 1 commerce qui ne consomme pas beaucoup d’eau. De plus, il s'agit d'un réseau comportant de petites maisons consommant peu selon la municipalité.
Art 2.3 : Résultat de 38 dû à une cote de 3 attribuée au volume d'eau produite, car le débitmètre n’a pas été vérifiés. Afin d'augmenter cette cote, les débitmètres devrait être vérifié annuellement tout en s’assurant de respecter les conditions d’installation du manufacturier.</t>
  </si>
  <si>
    <t xml:space="preserve">Art 1.13 et Art 2.2 : Pour calculer la consommation résidentielle, un prorata des logements résidentiels et des branchements non résidentiels a été pris en compte.
Sur le réseau, il y a 2130 logements résidentiels et 289 branchements non résidentiels sans compteur d’eau et non relevé. La consommation résidentielle est estimée par le calcul suivant :
Consommation non mesurée et facturée * nombre de logements résidentiels / (logements résidentiels + branchements non résidentiels) 
666,816 ML *(2130 / (2130 + 289))= 587,150 ML.
Art.1.15 : Les pertes d’eau réelles ont augmenté par rapport au bilan 2018 (204,03 ML).  Le pression est eléveé par rapport au bilan 2018; 68 mètres d'eau vs 49.  Cette augmentation a augmenter les pertes réelles.
Art. 2.2: En 2018, les débits de nuit était calculés pour seulement 4 mois dans l’automne, donc la valeur des PER et consommation n’est pas fiable.  Les PER en 2019 sont calculés avec les débits journalière de toute l’année, donc la valeur est plus grand, car les mois d’été sont inclue.
</t>
  </si>
  <si>
    <t>Art 1.13 et Art 2.2 : Pour calculer la consommation résidentielle, un prorata des logements résidentiels et des branchements non résidentiels a été pris en compte.
Sur le réseau, il y a 95 logements résidentiels et 12 branchements non résidentiels actifs sans compteur d’eau et non relevé. La consommation résidentielle est estimée par le calcul suivant :
Consommation non mesurée et facturée * nombre de logements résidentiels / (logements résidentiels + branchements non résidentiels actifs) 
25,828 ML *(95  / (95 + 12))= 22,931 ML.
La consommation résidentielle par personne estimée est élevée, car la méthode d'estimation prend la consommation non résidentielle sans compteur d'eau et non relevés au même niveau que la consommation résidentielle. La portion non résidentielle est ensuite déduite. La municipalité pourra mieux estimer la consommation résidentielle en installant des compteurs d’eau et en effectuant des relèves.
Art 1.15, 1.13 et 2.1: Les pertes d'eau provienent du débit de nuit 2016, les données 2019 n'étant pas disponibles. Cela influe sur la consommation résidentielle, car il y a dissociatio entre les pertes et l'eau distribuée. Les débit de nuit 2021 seront demandés au prochain Bilan.</t>
  </si>
  <si>
    <t>Art 1.13 et Art 2.2 : Pour calculer la consommation résidentielle, un prorata des logements résidentiels et des branchements non résidentiels a été pris en compte.
Sur le réseau, il y a 192 logements résidentiels et 40 branchements non résidentiels actifs sans compteur d’eau et non relevé. La consommation résidentielle est estimée par le calcul suivant :
Consommation non mesurée et facturée * nombre de logements résidentiels / (logements résidentiels + branchements non résidentiels actifs) 
45,840 ML * 192 / (192 + 40)= 37,937 ML.
La consommation résidentielle par personne estimée est élevée, car la méthode d'estimation prend la consommation non résidentielle sans compteur d'eau et non relevés au même niveau que la consommation résidentielle. La portion non résidentielle est ensuite déduite. La municipalité pourra mieux estimer la consommation résidentielle en installant des compteurs d’eau et en effectuant des relèves.
Art 1.15, 1.13 et 2.1: Les pertes d'eau provienent du débit de nuit 2016, les données 2019 n'étant pas disponibles. Cela influe sur la consommation résidentielle, car il y a dissociatio entre les pertes et l'eau distribuée. Les débit de nuit 2021 seront demandés au prochain Bilan.sera demandé au prochain Bilan</t>
  </si>
  <si>
    <t xml:space="preserve">Art 1.3 : Le nombre de logements résidentiels a changé depuis 2019, car il a précédemment été inscrit le nombre de branchements de services plutôt que le nombre de logements résidentiels desservis et occupés de façon permanente. 
Art.1.9 : La pression moyenne de ce réseau est élevée à cause de la topographie. 
Art 1.13 et Art 2.2 : Pour calculer la consommation résidentielle, un prorata des logements résidentiels et des branchements non résidentiels a été pris en compte.
Sur le réseau, il y a 4 803 logements résidentiels et 171 branchements non résidentiels actifs sans compteur d’eau et non relevé. La consommation résidentielle est estimée par le calcul suivant :
Consommation non mesurée et facturée * nombre de logements résidentiels / (logements résidentiels + branchements non résidentiels actifs) 
=1795,653 ML * (4 083 / (4 083 + 171)) = 1 733,920 ML.
Art.2.2 et Art.2.3 :  La consommation résidentielle par personne estimée est élevée, car les usagers laissent couler l'eau durant l'hiver (environ 151 jours de l'année) pour éviter le gel de leurs conduites. Cette consommation représente environ 60% de la consommation résidentielle de ce réseau. Ceci explique aussi pouquoi la quantité d'eau distribuée par personne est élevée.
De plus, la méthode d'estimation prend la consommation non résidentielle sans compteur d'eau et non relevée au même niveau que la consommation résidentielle. La portion non résidentielle est ensuite déduite. La municipalité pourra mieux estimer la consommation résidentielle en installant des compteurs d’eau et en effectuant des relèves.
</t>
  </si>
  <si>
    <t>Art.1.13 : La consommation résidentielle a été mesurée par des compteurs d'eau et par extrapolation lorsque la relève n'a pas été faite ou n'est pas exploitable.
Art.2.1 : L'indice de fuites dans les infrastructures est faible, car le réseau est petit. La municipalité peut donc détecter rapidement l’apparition des fuites avec l’analyse de débits de nuit. Elle peut ensuite les localiser et les réparer rapidement. De plus l'IFI a diminué par rapport à 2018. Puisque tous les compteurs d'eau n'ont pas été relevés et certains ne sont pas exploitables. Ce qui a pour incidence d'augmenter cette année la consommation résidentielle et faire baisser l'IFI.
Art 2.2 : Il y a une augmentation de la consommation résidentielle par rapport au bilan 2018. Puisque la relève des compteurs est incomplète et pas totalement exploitable. Ainsi l'estimation faite cette année sur les logements n'ayant pas de données fait augmenter la consommation résidentielle.</t>
  </si>
  <si>
    <t>La municipalité pourrait mieux estimer la consommation résidentielle en effectuant des relèves.</t>
  </si>
  <si>
    <t>Art 1.3 et Art 1.5 : Le nombre de logements desservis a été revu à la baisse cette année, ainsi la population desservie diminue par conséquent.
Art.1.13 : La consommation résidentielle a été mesurée par des compteurs d'eau.
Art.1.14 : Il y a une diminution du volume d’eau distribué par rapport au bilan 2018 ainsi que la quantité d'eau distribuée par personne. Ceci peut s'expliquer du fait que le débitmètre à l'exportation vers Saint Monique n’a pas été vérifié. Par conséquent, l’erreur associée au volume d’eau distribué n’est pas connue. Mais aussi que la population est sensibilisée à l’usage de l’eau et fait attention à sa consommation. 
Art.2.1 : L'indice de fuites dans les infrastructures est faible, car le réseau est petit. La municipalité peut donc détecter rapidement l’apparition des fuites avec l’analyse de débits de nuit. Elle peut ensuite les localiser et les réparer rapidement. De plus, le calcul des PERI (art 1.16) comporte certaines imprécisions pour des municipalités ayant peu de consommations et un grand réseau. Ce biais peut aussi impacter ce faible IFI. Pour conclure, les données de volumes d'eau exportés à Sainte Monique sont issues d'un débitmètre non vérifié. Celui-ci surcompte possiblement les volumes distribués vers Sainte-Monique ce qui sous-compte le volume distribué à la Visitation de Yamaska. Ainsi il est fortement conseillé de vérifier le débitmètre à l'exportation vers Sainte Monique afin d’améliorer la précision du bilan et d’orienter adéquatement les actions à entreprendre dans la municipalité.</t>
  </si>
  <si>
    <t xml:space="preserve">Art 1.3 : Les immeubles résidentiels sont seulement des maisons unifamiliales (Logements = Immeubles = branchement). 
Art 1.3 : Il y a eu erreur concernant le nombre de logements dans les formulaires antérieurs, le nombre de logements 2019 est la valeur corrigée soit 814 logements desservis et occupés de façon permanente. Ce nombre provient du rapport de taxation et il est plus représentatif.
Art 1.13 et Art 2.2 : Pour calculer la consommation résidentielle, un prorata des logements résidentiels et des branchements non résidentiels a été pris en compte.
Sur le réseau, il y a 814 logements résidentiels et 93 branchements non résidentiels sans compteur d’eau et non relevé. La consommation résidentielle est estimée par le calcul suivant :
Consommation non mesurée et facturée * nombre de logements résidentiels / (logements résidentiels + branchements non résidentiels) 
258,383 ML *(814 / (814 + 93))= 231,889 ML.
Art.1.14 : Il y a une légère augmentation du volume d’eau distribué par rapport au bilan 2018. Premièrement, c'est un petit réseau et la consommation varie beaucoup. Par ailleurs, il est possible qu'il y ait eu des fuites qui ont coulé pendant une partie de l'année, mais le débit de nuit (en octobre) ne montre pas cette fuite, car elle n'était pas active à ce moment.
Art.1.15 : Les pertes d’eau réelles ont diminué par rapport au bilan 2018 (elles étaient de 83,220 ML en 2018 et sont de 27,554 ML n 2019). Une explication possible est que des fuites ont été réparées en 2018/2019. Mais aussi une autre raison importante est le fait qu'en 2018 le débit de nuit qui a été utilisé est celui du mois de mai (consommation de nuit élevée donc pertes d'eau surestimée) alors qu'en 2019 le débit de nuit minimum du mois d'octobre a été utilisé (consommation de nuit minimum donc estimation des pertes d'eau plus précise). 
Art 1.16 : Les PERI ont augmenté, car la pression a augmenté. En 2019, la pression a été déterminée en faisant la moyenne arithmétique des pressions statiques des 90+ bornes-fontaines de la municipalité.
Art 2.1 : l'IFI a diminué, car les PER estimées ont diminué.
Art 2.2 : La consommation résidentielle par personne estimée est élevée notamment, car la méthode d'estimation prend la consommation non résidentielle sans compteur d'eau et non relevée au même niveau que la consommation résidentielle. De plus la municipalité réalise deux fois par année le rincage des conduites et comme il s'agit d'une eau de surface il y a beaucoup de sediments et donc un volume d'eau de rincage inconnu mais élevé qui explique que la consommation résidentielle soit surestimée.
Art 2.2 : La consommation résidentielle a augmenté d'une part, car le débit de nuit utilisé en 2018 (en mai) surestimé les PER alors la consommation résidentielle été sous-estimé, alors qu'en 2019 le débit de nuit utilisé est le débit de nuit le plus faible de l'année (parmi les débits de nuit fournis par la municipalité); c'est donc un débit qui approxime le mieux les pertes d'eau et par conséquent la consommation résidentielle. D'autre part comme le nombre de logements a diminué la consommation résidentielle par personne par jour a augmenté.
</t>
  </si>
  <si>
    <t>La municipalité pourra mieux estimer la consommation résidentielle et les pertes d'eau en installant des compteurs d’eau et en effectuant des relèves</t>
  </si>
  <si>
    <t>Art 1.13 et Art 2.2 : Pour calculer la consommation résidentielle, un prorata des logements résidentiels et des branchements non résidentiels a été pris en compte.
Sur le réseau, il y a 462 logements résidentiels et 18 branchements non résidentiels sans compteur d’eau et non relevé. La consommation résidentielle est estimée par le calcul suivant :
Consommation non mesurée et facturée * nombre de logements résidentiels / (logements résidentiels + branchements non résidentiels) 
108,487 ML *(462 / (462 + 18))= 104,42 ML.
Art.1.14 : Il y a une diminution du volume d’eau distribué par rapport au bilan 2018. Cela s'explique par la réparation d'une fuite à l'été 2019 et peut également s'expliquer par le fait qu'un volume a été estimé pour le bilan 2018 du fait de l'absence d'un mois de données.
Art.1.15 : L'écart entre les pertes d'eau réelles 2018 et 2019 s'explique par la bonification des hypothèses utilisées. Les consommations de nuit utilisées ont été mises à jour afin de mieux estimer les pertes d’eau réelles à partir du débit de nuit minimum.
Art.2.2 : La consommation résidentielle par personne estimée est élevée, car la méthode d'estimation prend la consommation non résidentielle sans compteur d'eau et non relevés au même niveau que la consommation résidentielle. 
Art 2.3 : Résultat de 40 dû à une cote de 3 attribuée au volume d'eau produite, car le débitmètre n’a pas été vérifiés. Afin d'augmenter cette cote, les débitmètres devrait être vérifié annuellement tout en s’assurant de respecter les conditions d’installation du manufacturier.</t>
  </si>
  <si>
    <t>Note : Il y a eu un changement dans la méthode utilisée pour estimer les PER et la consommation d'eau par rapport au bilan 2018. En 2018, aucun débit de nuit n'était disponible, alors la municipalité avait estimée la consommation résidentielle à 400 l/pers/d. Elle avait aussi estimer la consommation de l'hôpital à 600 l/pers/d pour une capacité de 100 personnes, la consommation de la ferme à 2000 l/d et la consommation de l'école à 60 l/pers/d pour une capacité de 130 étudiants. Cette année, le débit de nuit a été utilisé parce qu'il était disponible. L'installation des compteurs devrait être complétée d'ici le 1er septembre 2021 et l'approche par bilan sera ensuite utilisée pour estimer la consommation d'eau et les PER.
Art 1.13 et Art 2.2 : Pour calculer la consommation résidentielle, un prorata des logements résidentiels et des branchements non résidentiels a été pris en compte.
Sur le réseau, il y a 379 logements résidentiels et 26 branchements non résidentiels actifs sans compteur d’eau et non relevé. La consommation résidentielle est estimée par le calcul suivant :
Consommation non mesurée et facturée * nombre de logements résidentiels / (logements résidentiels + branchements non résidentiels actifs) 
85,928 ML *(379 / (379 + 26))= 80,412 ML.
Art.1.14 : Il y a une diminution du volume d’eau distribué par rapport au bilan 2018 (369,660 ML). En 2018, 13 fuites ont coulées pendant en moyenne 30 jours avant d'être réparées, ce qui explique le volume distribué plus élevé en 2018.
Art.1.15 et 2.1 : Le niveau très élevé de PER et d'IFI peut être expliqué par la configuration du réseau. Le réseau n'est pas bouclé et compte plusieurs fin de lignes avec des purges permanentes. Celles-ci ne sont pas équipées de compteurs, alors il est présentement impossible de mesurer le volume purge et de le séparer des PER sur les conduites. 
Art 2.3 : Résultat de 38 dû à une cote de 3 attribuée au volume d'eau produite, car seulement 225 des 365 jours de l'année ont été mesurés. Afin d'augmenter cette cote, le débitmètre devrait fonctionner pendant l'ensemble de l'année.</t>
  </si>
  <si>
    <t xml:space="preserve">Art 1.13 et Art 2.2 : Pour calculer la consommation résidentielle, un prorata des logements résidentiels et des branchements non résidentiels a été pris en compte.
Sur le réseau, il y a 1523 logements résidentiels et 0 branchements non résidentiels actifs sans compteur d’eau et non relevé. La consommation résidentielle est estimée par le calcul suivant :
Consommation non mesurée et facturée * nombre de logements résidentiels / (logements résidentiels + branchements non résidentiels actifs) 
256,063 ML *(1523 / (1523+ 0))= 256,063 ML.
Art 1.16 : Les pertes d'eau réelles inévitables ont augmenté comparativement au bilan 2018, car le nombre de branchements de service a été revu à la baisse en 2019. Cette donnée (1482) est plus représentative. Aussi, la pression moyenne du réseau est passée de 42 mètres d'eau en 2018 à 56 mètres d'eau en 2019.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Art 2.3 : Résultat de 45 dû à une cote de 3 attribuée au volume d'eau produite, car le débitmètre n’a pas été vérifiés. Afin d'augmenter cette cote, les débitmètres devrait être vérifié annuellement tout en s’assurant de respecter les conditions d’installation du manufacturier.
</t>
  </si>
  <si>
    <t xml:space="preserve">Art 1.4 : L’estimation 2019 du nombre de personnes par logements de statistique Canada sous-estime la population résidentielle desservie et occupée de façon permanente. Une population de 851 personnes est plus représentative.
Art 1.13 et Art 2.2 : Pour calculer la consommation résidentielle, un prorata des logements résidentiels et des immeubles non résidentiels a été pris en compte.
Sur le réseau, il y a 450 logements résidentiels et 38 immeubles non résidentiels sans compteur d’eau et non relevé. La consommation résidentielle est estimée par le calcul suivant :
Consommation non mesurée et facturée * nombre de logements résidentiels / (logements résidentiels  + immeubles non résidentiels) 
73,252 ML *(450 / (450 + 38))= 67,548 ML.
</t>
  </si>
  <si>
    <t xml:space="preserve">Lorsque le Manoir du Lac-Delage (seul commerce) est fermé la quantité d'eau distribuée moyenne journalière est d’environ 100 m3 à 120 m3. Lorsque le Manoir est ouvert, la quantité d'eau distribuée moyenne journalière est d'environ 160 m3 à 180 m3. Il est donc possible de déduire que le Manoir consomme en moyenne 60m3 par jour (21,900 ML/an).
Art 1.13 et Art 2.2 :  La consommation résidentielle est estimée par le calcul suivant :
Consommation non mesurée et facturée - Consommation estimée du Manoir
65,390 ML -21,900 =43,490 ML.
La municipalité réfléchi présentement à installer un compteur d'eau au Manoir au courant de l'année 2021. Ceci permettra de mieux estimer la consommation résidentielle.
Art 2.2: La variation de la consommation résidentielle par rapport à l'année 2018 s'explique par la modification de la méthode d'estimation.
</t>
  </si>
  <si>
    <t>Art 1.4 : Le nombre de logements et la population sont les mêmes qu’en 2018. L’estimation 2018 du nombre de personnes par logement est utilisée.
Art 1.13 et Art 2.2 : Pour calculer la consommation résidentielle, un prorata des logements résidentiels et des branchements non résidentiels a été pris en compte.
Sur le réseau, il y a 184 logements résidentiels et 11 branchements non résidentiels sans compteur d’eau et non relevé. La consommation résidentielle est estimée par le calcul suivant :
Consommation non mesurée et facturée * nombre de logements résidentiels / (logements résidentiels + branchements non résidentiels) 
40,078 ML *(184 / (184 + 11))= 37,817 ML.
Art.1.14 : Il y a une augmentation du volume d’eau distribué par rapport au bilan 2018. Il y a peut-être l'apparition de certaines fuites qui expliquerait la hausse des pertes d’eau et de l’eau distribuée. Celles-ci n’ont pas été détectées, car la municipalité n’a pas fait de recherche de fuites. De plus, comme la municipalité a utilisé le débit de nuit d'une seule journée, les PER estimées n'auraient pas augmentées si la fuite est apparue après la date de lecture.
Art.2.1 : L'indice de fuites dans les infrastructures est faible. Les pertes d’eau réelles sont faibles, car une donnée débit de nuit a été prise plutôt que des données sur l’ensemble de l’année 2019. En 2020, afin de bien estimer les pertes d’eau la municipalité peut se servir des données des débits de nuits sur l’ensemble de l’année. De plus, le débit de nuit minimum est plus faible qu'en 2018 (3,38 m3/2h), ce qui explique la baisse des PER et de l'IFI. Ces pertes seraient aussi considérées comme de la consommation, ce qui expliquerait l'augmentation de la consommation résidentielle par rapport à 2018 (26,186 ML). 
Art.2.2 : La consommation résidentielle par personne estimée est élevée, car la méthode d'estimation prend la consommation non résidentielle sans compteur d'eau et non relevés au même niveau que la consommation résidentielle.
Art 2.3 : Résultat de 45 dû à une cote de 5 attribuée au volume d'eau produite, car l’écart de précision n’est pas de +/- 6%. l’écart de précision doit être de +/- 6% et les conditions d’installation du débitmètre en place doivent respecter les recommandations du manufacturier.</t>
  </si>
  <si>
    <t>Art. 2.2 : La municipalité pourrait mieux estimer la consommation résidentielle en installant des compteurs d’eau et en effectuant des relèves.</t>
  </si>
  <si>
    <t xml:space="preserve">Art 1.7: Le nombre de branchements a changé depuis le bilan 2018. En effet pour le bilan 2019, un comptage détaillé été réalisé. Le nombre précis de branchements résidentiels, non résidentiels et inactifs ont été comptabilisés et mis à jour. Ces nouvelles données sont plus cohérentes avec le nombre de logements qui lui n'a pas changé entre 2018 et 2019.
Art 1.13 et Art 2.2 : Pour calculer la consommation résidentielle, un prorata des logements résidentiels et des branchements non résidentiels a été pris en compte.
Sur le réseau, il y a 444 logements résidentiels et 26 branchements non résidentiels sans compteur d’eau et non relevé. La consommation résidentielle est estimée par le calcul suivant :
Consommation non mesurée et facturée * nombre de logements résidentiels / (logements résidentiels + branchements non résidentiels) 
84,416 ML *(444 / (444 + 26)= 79,746 ML.
Art.1.14 : Il y a une importante diminution du volume d’eau distribué par rapport au bilan 2018. 4 (en 2018) et 5 ( en 2019) fuites ont été réparées dans les 2 réseaux . Ceci a diminué les pertes d’eau réelles et l’eau distribuée.  
Art.1.15 : Les pertes d’eau réelles ont diminué par rapport au bilan 2018 (elles étaient de 72,406 ML), notamment grâce aux 9 fuites réparées entre 2018 et 2019.
Art 1.16: Comme le nombre de branchements a diminué (chiffre mis à jour) alors les Pertes d'eau réelles inévitables ont elles aussi diminuées.
Art.2.1 : Malgré la réduction de pertes d'eau par rapport aux bilans précédents, l'indice de fuites dans les infrastructures dépasse l'objectif. Les pertes d'eau réelles ont été déterminées à partir du débit de nuit minimum et ce dernier est encore assez élevé. On peut expliquer cela soit par des fuites qui coulent encore ou bien par la grosse consommation de nuit du secteur non résidentiel qui n’est pas déduite du débit de nuit minimum. L'installation de compteurs d'eau permettra de départager les consommations non résidentielles de nuit et les fuites sur le réseau dans les prochains bilans.
Art.2.2 : La consommation résidentielle par personne estimée est élevée, car la méthode d'estimation prend la consommation non résidentielle sans compteur d'eau et non relevés au même niveau que la consommation résidentielle. De plus en 2018 l'indicateur de consommation résidentielle était respecté alors qu'en 2019 il n'est pas respecté notamment à cause du fait que le nombre de branchements non résidentiels a changé en diminution.
</t>
  </si>
  <si>
    <t>La municipalité pourra mieux estimer la consommation résidentielle et les pertes d'eau réelles en installant des compteurs d’eau et en effectuant des relèves.</t>
  </si>
  <si>
    <t xml:space="preserve">Art 1.7: Le nombre de branchements a changé depuis le bilan 2018. En effet, pour le bilan 2019, un comptage détaillé été réalisé. Le nombre précis de branchements résidentiels, non résidentiels et inactifs ont été comptabilisés et mis à jour. Ces nouvelles données sont plus cohérentes avec le nombre de logements qui lui n'a pas changé entre 2018 et 2019.
Art 1.13 et Art 2.2 : Pour calculer la consommation résidentielle, un prorata des logements résidentiels et des branchements non résidentiels a été pris en compte.
Sur le réseau, il y a 238 logements résidentiels et 11 branchements non résidentiels sans compteur d’eau et non relevé. La consommation résidentielle est estimée par le calcul suivant :
Consommation non mesurée et facturée * nombre de logements résidentiels / (logements résidentiels + branchements non résidentiels) 
48,186 ML *(238 / (238 + 11)= 46,057 ML.
Art.1.14 : Il y a une augmentation du volume d’eau distribué par rapport au bilan 2018.La consommation résidentielle semble avoir augmenté en effet les PER ont diminué. De plus, il est possible que des fuites soient apparues puis réparées durant l'année; donc un volume d'eau distribué élevé mais que le débit de nuit utilisé pour estimer les pertes n'est pas représentatif de ces fuites (par exemple un débit de nuit du mois de septembre alors que les fuites coulaient en mai)
Art.1.15 : Les pertes d’eau réelles ont diminué par rapport au bilan 2018 (elles étaient de 72,406 ML), notamment grâce aux 9 fuites réparées entre 2018 et 2019.
Art 1.16: Comme le nombre de branchements a diminué (chiffre mis à jour) alors les Pertes d'eau réelles inévitables ont elles aussi diminuées.
Art.2.1 : Malgré la réduction de pertes d'eau par rapport aux bilans précédents, l'indice de fuites dans les infrastructures dépasse l'objectif. Les pertes d'eau réelles ont été déterminées à partir du débit de nuit minimum et ce dernier est encore assez élevé. On peut expliquer cela soit par des fuites qui coulent encore ou bien par la grosse consommation de nuit du secteur non résidentiel qui n’est pas déduite du débit de nuit minimum. L'installation de compteurs d'eau permettra de départager les consommations non résidentielles de nuit et les fuites sur le réseau dans les prochains bilans.
Art.2.2 : La consommation résidentielle par personne estimée est élevée, car la méthode d'estimation prend la consommation non résidentielle sans compteur d'eau et non relevés au même niveau que la consommation résidentielle. De plus en 2018 l'indicateur de consommation résidentielles était respecté alors qu'en 2019 il n'est pas respecté notamment à cause du fait que le nombre de branchements non résidentiels a changé en diminution.
</t>
  </si>
  <si>
    <t xml:space="preserve">Art.1.13 : La consommation résidentielle a été mesurée par des compteurs d'eau.
Art 1.14 : Le débitmètre n’a pas été vérifié. Par conséquent, l’erreur associée au volume d’eau distribué n’est pas connue. </t>
  </si>
  <si>
    <t>Art 1.13 et Art 2.2 : Pour calculer la consommation résidentielle, un prorata des logements résidentiels et des branchements non résidentiels a été pris en compte.
Sur le réseau, il y a 1422 logements résidentiels et 34 branchements non résidentiels actifs sans compteur d’eau et non relevé. La consommation résidentielle est estimée par le calcul suivant :
Consommation non mesurée et facturée * nombre de logements résidentiels / (logements résidentiels + branchements non résidentiels actifs) 
305,837 ML *(1422 / (1422 + 34)= 298,695 ML.
Art.2.2 : La consommation résidentielle par personne estimée est élevée, car la méthode d'estimation prend la consommation non résidentielle sans compteur d'eau et non relevés au même niveau que la consommation résidentielle. 
Art 1.15 : Il y a un suivi quotidienn du béti de nuit afin d'effectuer un contrôle actif des fuites.
II y a des terrains de campings avec plusieurs emplacement pour visiteurs.
Il y a un écoparc (parc aquatique) : Nouvelles installations et plus d'achalandage depuis les derniers étés. Le parc a quelques jeux d'eau sans boucle de recirculation.</t>
  </si>
  <si>
    <t>La municipalité pourrai mieux estimer la consommation résidentielle en effectuant la relève des compteurs d'eau déjà installés.</t>
  </si>
  <si>
    <t xml:space="preserve">Art 1.13 et Art 2.2 : Pour calculer la consommation résidentielle, un prorata des logements résidentiels et des branchements non résidentiels a été pris en compte.
Sur le réseau, il y a 110 logements résidentiels et 2 branchements non résidentiels actifs sans compteur d’eau et non relevé. La consommation résidentielle est estimée par le calcul suivant :
Consommation non mesurée et facturée * nombre de logements résidentiels / (logements résidentiels + branchements non résidentiels actifs) 
18,683 ML *(110 / (110 +2)) = 18,349 ML.
</t>
  </si>
  <si>
    <t>Art 1.1 et 1.3 : La municipalité a confirmé le nombre de logements.
Art 1.13 et Art 2.2 : La municipalité a confirmé qu'elle a reparé les fuites d'eau dans les conduites et qu'elle a fortement sensibilisé les citoyens afin qu'ils s'améliorent dans l'utilisation de l'eau (l'arrossage, purge, néttoyage et etc.). Cela a résulté en diminution de près de 50% (par rapport à l'année 2018) en production et en consommation de l'eau potable de la municipalité.
Pour calculer la consommation résidentielle, un prorata des logements résidentiels et des branchements non résidentiels a été pris en compte.
Sur le réseau, il y a 82 logements résidentiels et 1 branchements non résidentiels actifs sans compteur d’eau et non relevé. La consommation résidentielle est estimée par le calcul suivant :
Consommation non mesurée et facturée * nombre de logements résidentiels / (logements résidentiels + branchements non résidentiels actifs) 
15,495*(82/(82+1))
Art. 1.16 : La diminution de PERI s'explique par la diminution de pression. Comme la pression est mesurée seulement à la sortie de l'usine, il n'est pas possible de savoir de façon précise la pression moyenne du réseau.
Art 2.1 : L'augmentation de près de 74% s'explique par l'augmentation de perte réelle dans le réseau. Ceci est attribuable à la variation de débit de nuit, car une donnée débit de nuit a été prise plutôt que des données sur l’ensemble de l’année 2019. En 2020, afin de bien estimer les pertes d’eau la municipalité peut se servir des données des débits de nuits sur l’ensemble de l’année.</t>
  </si>
  <si>
    <t>La diminution de volume d'eau distribuée ne correspond pas au débit de nuit de l'année 2019 (le bilan 2018 montre une perte d'eau moins élevée que celui de 2019). Pour le bilan 2020, il est recommandé de prendre le débit de nuit sur l'ensemble de l'année pour la meilleure estimation.</t>
  </si>
  <si>
    <t xml:space="preserve">Art 1.13 et Art 2.2 : Pour calculer la consommation résidentielle, un prorata des logements résidentiels et des branchements non résidentiels a été pris en compte.
Sur le réseau, il y a 6702 logements résidentiels et 30 branchements non résidentiels sans compteurs d’eau et non relevé. La consommation résidentielle est estimée par le calcul suivant :
Consommation non mesurée et facturée * nombre de logements résidentiels / (logements résidentiels + branchements non résidentiels) 
1169,659 ML *(6702 / (6702 + 30))= 1164,447 ML.
Art.1.14 : La quantité d'eau distribuée a diminué d'environ 60 ML entre 2018 et 2019. 18 fuites ont été réparées durant l’année 2018/2019. Ceci a diminué les pertes d’eau réelles et donc l’eau distribuée. De plus, en 2019 il a été pris en compte qu'il s'agit d'un cas d'exportation et non d'une entente intermunicipale. (le 60 ML correspond probablement au volume d'eau exporté à Brownsburg-Chatham).
Art.1.15 : Les pertes d’eau réelles ont grandement augmenté par rapport au bilan 2018 (augmentation d'environ 1000 ML). L'écart entre les pertes d'eau réelle 2018 et 2019 peut s'explique en partie par la bonification des hypothèses utilisées. Les consommations de nuit utilisées ont été mises à jour afin de mieux estimer les pertes d’eau réelles à partir du débit de nuit minimum. Ainsi  comme les hypothèses utilisées sont standards et que la municipalité possède de grands consommateurs (usine Cascade, Agropur, Restaurateurs qui consomment 24h/24h) alors les hypothèses ne sont pas réalistes pour cette municipalité. En effet avec les hypothèses utilisées, la consommation nocturne est grandement sous-estimée et donc les pertes d'eau sont grandement surestimées. Cependant cette explication n'est pas suffisante pour expliquer une telle augmentation. Une autre explication plus réaliste est la grande consommation nocturne. Il y a une importante consommation nocturne qui entraîne un débit de nuit élevé, ce qui suggère des pertes d'eau élevées. La lecture des compteurs dans l'ensemble du secteur non résidentiel et dans un échantillon du secteur résidentiel permettra d'avoir une meilleure estimation de ces pertes d'eau réelles aux prochains bilans. Par ailleurs, il est aussi conseillé de vérifier l'état des compteurs d'eau aux branchements des grands consommateurs (ex: Cascade, Hôpital, etc.), peut-être ces compteurs sous-comptent la vraie consommation et donc suggérerait des pertes d'eau élevée.
Art 2.1: Comme les pertes d'eau réelles (PER) sont trop élevées, alors l'IFI (rapport entre PER et PERI) lui aussi est élevé.
Art 2.2 :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Même problème que pour les PER). De plus comme le volume d'eau distribué a diminué alors la consommation résidentielle estimée a diminué.
</t>
  </si>
  <si>
    <t xml:space="preserve">Art 1.13: Pour le bilan 2020, il faut prévoir la lecture de tous les compteurs d'eau du secteur résidentiel et du secteur non résidentiel. Même si certains compteurs ont récemment été installés et qu'il n'y a pas une année complète de données disponibles, la lecture de ces derniers est fortement recommandée, car elle permettra d'avoir de meilleures estimations. Il faut noter que les 16 compteurs d'eau du secteur résidentiel et qui couvrent 65 logements ne permettront pas d'avoir une bonne estimation de la consommation résidentielle. En effet pour que 16 compteurs couvrent 65 logements alors des compteurs ont été installés sur des branchements multifamiliaux et donc l'échantillon risque de ne pas être représentatif. Il est fortement recommandé d'installer plus de compteurs dans le secteur résidentiel (idéalement 60 compteurs à installer aléatoirement dans la ville) afin de ne pas avoir une estimation de pertes d'eau qui dépasse les objectifs tout simplement à cause d'un échantillon pas représentatif. On rappelle que si l'objectif des pertes d'eau (IFI) n'est pas atteint la recherche de fuites est requise pour l'année suivante. Ainsi un bon échantillon de la consommation résidentiel pourra peut-être éviter à la municipalité de devoir faire de la recherche de fuite chaque année.
Art.2.1 : Il est recommandé d’effectuer un contrôle actif des fuites pour l'année prochaine, car pour les réseaux dont l’indicateur de pertes d'eau dépasse la valeur de comparaison, un contrôle actif des fuites sur l’équivalent de 200 % de la longueur sera requis d'ici le 1er septembre 2021.
</t>
  </si>
  <si>
    <t>Art 1.3 : 3044 logements pour la ville de Lac-Mégantic et 27 logements pour le réseau commun de Frontenac.
Art 1.13 et 2.2: La consommation résidentielle est estimée avec les relèves 2019 de l’échantillon des 90 compteurs résidentiels totalisant 239 logements. (27,363 ML / 239log * 3 071log)
Art 2.2 : Il y a une diminution de la consommation résidetielle par rapport au Bilan 2018 car elle avait été estimée à un taux de de consommation moyenne par type de logement (404L/log/d pour unifamilial et 325L/log/d multifamilial moyen) appliquée au nombre de logements de la ville. Cette année nous pouvons faire plein usage de l'échantillon résidentiel car nous savons combien de logements il représente.</t>
  </si>
  <si>
    <t>Art 1.13 et Art 2.2 : Pour calculer la consommation résidentielle, un prorata des logements résidentiels et des branchements non résidentiels a été pris en compte.
Sur le réseau, il y a 196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25,294 ML *(196 / (196 + 9))= 24,1835 ML.
Art 1.14 : À l'année 2018, la municipalité a confirmé qu'il y a eu beaucoup de pertes d'eau à causes des bris de 3 purges de 3/4''. Il y a eu les fuites pendant tout au long de l'année 2018 (24h/24) et elles ont été fermées vers fin 2018. Ceci a fait diminuer de façon significative la distribution de l'eau de la municipalité à l'année 2019. (65ML en 2018 et 38 ML en 2019).
Art 2.1 et 2.2 : La municipalité a confirmé que le seul débit de nuit disponible est le débit faible marqué dans le rapport de débitmètre. IFI de l'année 2019 est environ 3 fois plus élevé que l'année 2018. Il semble que le débit de nuit (mesuré 2018 octobre) ne tient pas compte de la fuite causée par les purges problèmatiques. Il est supposé que IFI de l'année 2018 soit plus grande que celui de 2019 parce que les purges sont femée vers la fin 2018. Comme la municipalité a confirmé le volume d'eau produite en 2019, il pariaît que le débit de nuit 2019 n'est pas une valeur pertinente, car la consommation résidentielle de 79 l/pers/d est trop basse (avec IFI de 4.1). Par conséquent, le débit de nuit de l'année 2018 est utilisé pour estimer les valeurs.
Art 2.3 : Résultat de 36 dû à une cote de 3 attribuée au volume d'eau produite/importée/exportée, car le volume d'eau produite n'est pas précis.</t>
  </si>
  <si>
    <t>Le débit de nuit et le volume d'eau produite ne sont pas des valeurs précises. Pour le bilan 2020, il faut un débit de nuit et le volume d'eau produit plus pertinents.</t>
  </si>
  <si>
    <t xml:space="preserve">Art.1.3 : Suite au prolongement de réseau en 2019 (développement Quirion et Giguère), il y a 52 logements résidentiels permanents qui se sont rajoutés et 33 logements saisonniers (qui ne sont pas pris en compte).
Art.1.6 : La longueur des conduites a augmenté par rapport au bilan 2018, car il y a eu un prolongement de réseau en 2019 (développement Quirion et Giguère).
Art.1.14 : L'eau distribuée est plus élevée qu'au bilan précédent, car la municipalité dessert plus de résidents. De plus, il y avait plusieurs fuites sur le réseau temporaire durant les travaux sur le développement Quirion et Giguère.
Art.1.13 : Puiqu'il y a 52 logements résidentiels permanents qui ont été rajoutés au réseau à partir du 12 mai 2019, certaines modifications ont été apportées au bilan pour ne pas modifier les indicateurs de la municipalité. 
Consommation sans les nouvelles résidences :  69,000 ML, 530 logements, 1 197 personnes, 130 m3/log/an et 158 l/pers/d
Consommation avec les nouvelles résidences (à partir du 12 mai 2019) : 73,316 ML, 582 logements, 1 314 personnes, 126 m3/log/an et 153 l/pers/d
*Consommation avec les nouvelles résidences (toute l'année 2019 pour respecter les indicateurs) : 75,760 ML, 582 logements, 1 314 personnes, 130 m3/log/an et 158 l/pers/d
*Pour la consommation résidentielle, une portion a été mesurée (69,000 ML) et une portion a été estimée (6,760 ML) à partir de la consommation moyenne par logement. La portion estimée correspond à la consommation des nouvelles résidences permanentes pendant toute l'année 2019 afin de conserver les indicateurs réels de la municipalité.
Art.1.4 et 2.1: Les pertes d'eau réelles sont élevées, car il y a eu beaucoup de fuites sur le réseau temporaire. Aussi, il y a beaucoup de fuites sur certains tronçons de conduite et la municipalité prévoit les remplacer dans les prochaines années. De plus, les pertes d'eau ont été calculées en soustrayant la consommation autorisée de l'eau distribuée. Puisque les compteurs d'eau sont vieux (installés dans les années 1990), la consommation est sous-estimée selon un sous-traitant de la municipalité. Ceci ferait en sorte que les pertes d'eau seraient plus élevées et que l'IFI dépasse l'objectif. 
Art.1.15 :  Les pertes d'eau réelles inévitables ont diminué par rapport au bilan précédent, car la donnée de pression moyenne du réseau est plus faible. Cette dernière a été raffinée puisqu'elle a été calculée à partir d'une moyenne de pressions statiques de tous les poteaux d'incendie.
Art.2.2 : La consommation résidentielle par personne a augmenté par rapport au bilan 2018, car comparativement à l'année passée, la municipalité a pris la lecture de tous les compteurs d'eau. Il n'y a donc pas d'estimation qui vient biaiser les résultats. (Ceci ne s'applique pas aux nouvelles résidences, car ces dernières n'ont pas d'impact sur le 158 l/pers/d.)
</t>
  </si>
  <si>
    <t>Art 1.3 &amp; 1.7 : Le nombre de logements résidentiels et de branchements a été mis à jour depuis l'an dernier.
Art.1.13 : La consommation résidentielle a été mesurée par des compteurs d'eau.
Art 1.14, 1.15 &amp; 2.1 : L'an dernier, le volume d'eau brute avait été utilisé. En raison du traiment d'enlèvement de fer et magnaèse, la municipalité utilise près de 10 ML par en seulement pour le traitement de l'eau, ce qui explique la différence de l'eau distribuée et aussi des PER et de l'IFI car les PER sont obtenus par la soustraction de la consommtion de l'eau distribuée.
Art.2.1 : L'indice de fuites dans les infrastructures est faible, car le réseau est petit. La municipalité peut donc détecter rapidement l’apparition des fuites avec l’analyse de débits de nuit. Elle peut ensuite les localiser et les réparer rapidement. 
Art.2.2 : La faible consommation résidentielle a été mesurée à l’aide de compteur d’eau, mais ceux-ci sont vieux (installés en 1996) et ils n’ont ni été vérifiés ni remplacés.</t>
  </si>
  <si>
    <t xml:space="preserve">Art 1.2: Mise à jour des logements résidentiels par rapport à l'année précédente.
Art 2.2: L'estimation de la consommation résidentielle a été effectuée en séparant la consommation «Non mesurée et facturée» de l'audit de l'eau AWWA (344,857 ML/an) en deux selon la proportion de logements résidentiels (1 391) et le nombre d'immeubles non résidentiels sans compteurs (48). 
Consommation résidentielle : 344,857 ML/an * 1391 / (1391+48)  = 333,354 ML/an = 247 l/pers/d. 
Cette estimation devra être raffinée en utilisant les données mesurées des compteurs d'eau.
</t>
  </si>
  <si>
    <t>Art.1.13 : La consommation résidentielle a été mesurée par des compteurs d'eau.
Art 1.13 : Consommation résidentielle issu des compteurs d'eau.
Art.1.15 et Art. 2.1: Les pertes d’eau réelles ont augmenté par rapport au bilan 2018 (79,019ML). En 2019, une plus grande quantité d'eau a été distribuée qu'en 2018. Cependant la quantité d'eau consommée (Consommation autorisée) est plus faible en 2019 et donc les pertes d'eau réelles sont plus élevés en 2019 puisqu'elle sont calculées en soustrayant la consommation autorisée à l'eau distribuée. Ceci s'explique par le fait que la municipalité a probablement des fuites dans son réseau. Puisque les pertes d'eau réelles ont augmenté, l'IFI a également augmenté étant donné que ce dernier est proportionnel aux pertes d'eau réelles.</t>
  </si>
  <si>
    <t xml:space="preserve">Art 1.3 : La très grande différence entre ce formulaire et le précédent s'explique par le fait que dans ce dernier, les logements catégorisés comme étant des chalets ou non occupés de façon permanente avaient été inclus, cela a donc entraîné une grande diminution dans ce présent formulaire puisqu'ils ne le sont plus.
Art 1.13 et Art 2.2 : Pour calculer la consommation résidentielle, un prorata des logements résidentiels et des immeubles non résidentiels a été pris en compte.
Sur le réseau, il y a 392 logements résidentiels et 28 immeubles non résidentiels sans compteur d’eau et non relevé. La consommation résidentielle est estimée par le calcul suivant :
Consommation non mesurée et facturée * nombre de logements résidentiels / (logements résidentiels  + immeubles non résidentiels) 
83,383 ML *(392 / (392 + 28))= 77,824 ML.
Afin d'exclure les 43 saisonniers, qui peuvent être assimilés à 21,5 logements supplémentaires, il faut également faire un prorata.
77,824 ML *(392 / (392 + 21,5))= 73,778 ML.
Art. 2.1 : L'indice de fuite dans les infrastructures est élevé car le délai de réparation des fuites est important.
Art.2.2 : La consommation résidentielle par personne estimée est élevée, car la méthode d'estimation prend la consommation non résidentielle sans compteur d'eau et non relevés au même niveau que la consommation résidentielle. 
Réseau intermunicipal :
Deux puits alimentent trois municipalités, un quartier en zone rural et une entreprise. Il y a donc cinq branchements sur le réseau. Aucun usager n'est branché directement sur la conduite, ils sont inclus dans les réseaux propre à chaque municipalité. La pression est élevée sur le réseau commun. En effet, chaque municipalité possède un réducteur de pression à l'entrée de son réseau. La conduite communue mesure 21 500 m. Les puits appartiennent à Saint-Bruno mais ils se situent sur la municipalité de Hébertville. L'eau va dans une conduite qui se divise en deux, une conduite va vers le grand réservoir qui dessert Saint-Bruno et Hébertville-Station et l'autre conduite va vers Larouche.
Eau distribuée : 931,728 ML
Pertes d'eau réelles (PER) : 15,353 ML
Pertes d'eau réelles inévitables (PERI) : 14,562 ML
Indice de fuites dans les infrastructures (IFI) = 1,1
Résultat de validité des données de l'audit de l'eau AWWA : 70
Aucune action obligatoire n'est à entreprendre sur ce réseau.
</t>
  </si>
  <si>
    <t xml:space="preserve">Art 1.4 : Le nombre de logements et la population sont les mêmes qu’en 2018. L’estimation 2018 du nombre de personnes par logement est utilisée.
Sur le réseau, il y a 177 logements résidentiels et 19 branchements non résidentiels sans compteur d’eau et non relevé. La consommation résidentielle est estimée par le calcul suivant :
Consommation non mesurée et facturée * nombre de logements résidentiels / (logements résidentiels + branchements non résidentiels) 
25,386 ML *(177 / (177 + 19))= 22,925 ML.
Art.1.9: La pression correspond à la pression à la sortie de l'usine.
Art.1.14 : Il y a une importante diminution du volume d’eau distribué par rapport au bilan 2018. Plusieurs facteurs peuvent expliquer cette diminution. Premièrement, le pourcentage d'erreur de mesure au niveau du débitmètre est passé d'environ 4% en 2018 à environ 1% en 2019. Deuxièmement, une fuite a été réparée en 2018 et donc cela a diminué le volume d'eau distribué en 2019. Troisièmement, une purge sur le réseau a été activée 2 fois en 2018 (pour le nettoyage) alors qu'en 2019 la purge n'a été activée qu'une seule fois cela a donc fait diminuer le volume total distribué (le volume de cette purge est inconnu).
Art.1.15 : Les pertes d’eau réelles ont légèrement augmenté par rapport au bilan 2018 (0,124 ML). Après la réparation de la fuite en 2018 le débit de nuit a diminué en passant de 33l/min en 2018 à 29l/min en 2019. En théorie les PER aurait dû diminué cependant, on peut expliquer cette légère augmentation, par la bonification des hypothèses utilisées. Les consommations de nuit utilisées ont été mises à jour afin de mieux estimer les pertes d’eau réelles à partir du débit de nuit minimum. Ainsi les PER ont vraiment diminué en 2019, mais la bonification des hypothèses l'a augmenté. Ainsi la combinaison de ces deux actions a quasiment neutralisé les PER entre 2018 et 2019.
Art.2.1 : L'IFI à beaucoup diminuer en effet le PERI a augmenté par rapport à 2018, car la pression a augmenté entre 2018 et 2019 en passant de 42m à 61,64m. Selon la municipalité la pression à la sortie de l'usine est de 61,64 m (un chiffre documenté) et qu'ils ne savent pas d'où provient le 42m de pression en 2018. Probablement que le 42 m est la pression en fin de réseau. Il faut noter que la pression soit de 42m ou 61,64 m l'IFI est toujours plus petit que l'objectif (3). Cependant pour les prochaines années la nature de la pression (moyenne ou pression à l'usine) doit être constante.
Art 2.2 : Il y a une importante diminution de la consommation résidentielle par rapport au bilan 2018. En effet, la bonification des hypothèses utilisées pour l’estimation des pertes d’eau réelles a entraîné une hausse des pertes d’eau et par conséquent une diminution de la consommation résidentielle. De plus le volume d'eau distribué a beaucoup diminué, par conséquent la consommation non mesurée et facturée et donc la consommation résidentielle. Parmi cette eau distribuée, il y a le volume d'eau purgé qui a diminué entre 2018 et 2019 (selon la municipalité). Comme le volume purgé est inconnu, il est inclus dans la consommation non mesurée et facturée et donc dans la consommation résidentielle.
</t>
  </si>
  <si>
    <t>Entre 2018 et 2019, la municipalité est passée de ''Non-respects des objectifs de consommation résidentielle'' en 2018 à ''Respect des objectifs de consommation résidentielle'' en 2019, à cause de l'importante variation du débit distribué. Il est recommandé de faire attention au volume d'eau distribué causé par notamment par des fuites et des purges non contrôlées. Le respect des deux objectifs (IFI et consommation résidentielle) est nécessaire au bilan 2021 autrement, l'installation de compteurs d'eau sera requise pour le 1er septembre 2025.</t>
  </si>
  <si>
    <t>Art. 1.13 et 1.14 : La quantité de distribution et consommation de l'eau a dimunué (environ 10%) en comparaison de l'année 2018 grâce à nouvelle installation des échantillons de compteur d'eau dans le secteur résidentiel (184 compteurs sont installés comme échantillon).</t>
  </si>
  <si>
    <t xml:space="preserve">Art 1.13 et Art 2.2 : Pour calculer la consommation résidentielle, les relèves 2019  des compteurs résidentiels a été adittionnée à l'estimation des logements résidentiels non équipés de compteurs.  Sur le réseau, il y a  9115 logements résidentiels équipés de compteurs(1603,996 ML) et 7 logements résidentiels sans compteur d’eau et non relevé (1,231ML). Consommation résidentielle = 1603,996 ML + 1,231ML = 1 605,227ML.
Art.1.14 : Il y a une augmentation  du volume d’eau distribué par rapport au bilan 2018. Le nombre de logement de la municipalité a augmenté ce qui peut justifier cette augmentation de la quantité d'eau distibuée annuellement.
</t>
  </si>
  <si>
    <t xml:space="preserve">Art 1.4 : L’estimation 2019 du nombre de personnes par logements de statistique Canada sous-estime la population résidentielle desservie et occupée de façon permanente. Une population de 290 personnes est plus représentative.
Art 1.13 et Art 2.2 : Pour calculer la consommation résidentielle, un prorata des logements résidentiels et des branchements non résidentiels a été pris en compte.
Sur le réseau, il y a 138 logements résidentiels et 8 branchements non résidentiels sans compteur d’eau et non relevé. La consommation résidentielle est estimée par le calcul suivant :
Consommation non mesurée et facturée * nombre de logements résidentiels / (logements résidentiels + branchements non résidentiels) 
24,334 ML *(138 / (138 + 8))= 23,000 ML.
Art.1.15 : Les pertes d’eau réelles ont diminué par rapport au bilan 2018 (4,02 ML).  En 2018 les PER étaient basé sur des débits de nuit de seulement deux semaines en décembre.  En 2019 les PER étaient basé sur des débits journaliers de 365 jours. 
Art 2.2 : L’écart entre la consommation résidentielle de 2018 et 2019 est relié avec la diminution des PER.  Comme l’eau distribuée n’a pas changé, et le nombre de logements et branchements de service est stable, le diminution des PER est le seul facteur qui explique l’augmentation du consommation résidentielle. </t>
  </si>
  <si>
    <t>Art.1.13 : La consommation résidentielle a été mesurée par des compteurs d'eau.
Art 2.2 : La consommation résidentielle a légérement augmenté en comparaison de l'année 2018. Cette augmentation peut être due à des températures plus élevées. Cependant, la consommaton résidentielle reste faible. En effet, les usagers sont sensibilisés à l'usage de l'eau et sont tarifés volumétriquement.</t>
  </si>
  <si>
    <t xml:space="preserve">Art 1.4 : La donnée de personnes par logement de Statistiques Canada a été conservée cette année puisque la population totale desservie semble être représentative. 
Art 1.9 : La pression élevée du réseau s'explique du fait que le réservoir est situé plus haut que le réseau de distribution. 
Art 1.13 et Art 2.2 : Pour calculer la consommation résidentielle, un prorata des logements résidentiels et des immeubles non résidentiels a été pris en compte.
Sur le réseau, il y a 335 logements résidentiels et 31 immeubles non résidentiels sans compteur d’eau et non relevé. La consommation résidentielle est estimée par le calcul suivant :
Consommation non mesurée et facturée * nombre de logements résidentiels / (logements résidentiels  + immeubles non résidentiels) 
66,952 ML *(335 / (335 + 31))= 61,281 ML.
Art 1.15 et Art 2.1 : L'écart entre les pertes d'eau réelles 2018 et 2019 s'explique par la bonification des hypothèses utilisées. Les consommations de nuit utilisées ont été mises à jour afin de mieux estimer les pertes d’eau réelles à partir du débit de nuit minimum. Ceci impacte aussi l'IFI qui se voit augmenter par rapport à l'an passé. 
Art 2.2: La consommation résidentielle estimée a diminué par rapport à 2018, puisque l'eau distribuée a diminué et que les pertes d'eau ont été sous-estimées en 2018. </t>
  </si>
  <si>
    <t>Art 1.16 et 2.1 : Il y a eu une diminution des PERI de 12% par rapport au Bilan 2018 car les données sur le réseau ont été révisées. Notamment, la longueur moyenne des branchements de services est passée de 15 m à 8 m. Cette diminution des PERI engendre une augmentation de l'IFI.</t>
  </si>
  <si>
    <t xml:space="preserve">Art 1.13 et Art 2.2 : Pour calculer la consommation résidentielle, un prorata des logements résidentiels et des branchements non résidentiels a été pris en compte.
Sur le réseau, il y a 4959 logements résidentiels et 229 branchements non résidentiels actifs sans compteur d’eau et non relevé. La consommation résidentielle est estimée par le calcul suivant :
Consommation non mesurée et facturée * nombre de logements résidentiels / (logements résidentiels + branchements non résidentiels actifs) 
955,346 ML *(4959 / (4959 + 229))= 913,1767 ML.
Art.1.14 : Il y a une  diminution du volume d’eau distribué par rapport au bilan 2018. La population est sensibilisée à l’usage de l’eau et fait attention à sa consommation. 
Art.1.15, Art.2.1 et Art.2.2 : L'écart entre les pertes d'eau réelles 2018 et 2019 s'explique par la bonification des hypothèses utilisées. Les consommations de nuit utilisées ont été mises à jour afin de mieux estimer les pertes d’eau réelles à partir du débit de nuit minimum. Puisque les pertes d'eau réelles ont augmenté, l'indice de fuites dans les infrastructures a également augmenté et la consommation résidentielle a diminué. 
Art.1.16 : Les pertes d'eau réelles inévitables ont augmenté, car les valeurs de la longueur du réseau et du nombre de branchement de service actifs et inactifs ont été mis à jour.
</t>
  </si>
  <si>
    <t>Art 1.13 et 2.2: La consommation résidentielle est estimée avec les relèves 2019 de l’échantillon des 17 compteurs résidentiels. 
Art 2.1 : L’indice de fuites dans les réseaux est très élevé.  Le réservoir est mal construit, et donc la municipalité souffre d’une pression moyenne très faible.  Avec ce pression faible, les détecteurs de fuites ne peuvent pas fonctionner, car les fuites coulent trop lentement pour créer une alerte.  Cette pression faible diminue beaucoup les PERI aussi, et donc augment l'IFI.  L'installation des pompes pour règler cette problème de pression est prévue. 
Art 1.13 : En 2019, La consommation non-résidentiel était mesuré pour le première fois avec un relevé dans compteurs dans les ICI.  Ces compteurs aident à séparer la grosse consommation de l’industrie de la consommation NMF, et donc diminue la consommation residentielle.</t>
  </si>
  <si>
    <t>Art 2.1: Le MAMH suggère de faire une recherche tout contact pour mieux entendre les fuites.</t>
  </si>
  <si>
    <t xml:space="preserve">Art 1.13 et Art 2.2 : Pour calculer la consommation résidentielle, un prorata des logements résidentiels et des immeubles non résidentiels a été pris en compte.
Sur le réseau, il y a 77 logements résidentiels et 8 immeubles non résidentiels sans compteur d’eau et non relevé. La consommation résidentielle est estimée par le calcul suivant :
Consommation non mesurée et facturée * nombre de logements résidentiels / (logements résidentiels  + immeubles non résidentiels) 
10,259 ML *(77 / (77 + 8))= 9,293 ML.
Art.1.14 : Il y a une diminution du volume d’eau distribué par rapport au bilan 2018. La population est sensibilisée à l’usage de l’eau et fait attention à sa consommation.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Art.2.1 : Il est recommandé d’effectuer un contrôle actif des fuites, car pour les réseaux dont l’indicateur de pertes d'eau dépasse la valeur de comparaison, un contrôle actif des fuites sur l’équivalent de 200 % de la longueur sera requis d'ici le 1er septembre 2021. La recherche de fuite n'est pas nécessaire cette année, car l'IFI ne dépasse pas l'objectif à ce bilan.
Art. 2.2 : La municipalité pourrait mieux estimer la consommation résidentielle en installant des compteurs d’eau et en effectuant des relèves.</t>
  </si>
  <si>
    <t xml:space="preserve">Art 1.13 et Art 2.2 : Pour calculer la consommation résidentielle, seul la consommation non mesurée et facturée est utilisée. Puisque seul le secteur résidentiel n'est pas équipé de compteurs d'eau.
</t>
  </si>
  <si>
    <t xml:space="preserve">Art 1.3 &amp; 1.5 : Le nombre de logements précédament inscrit était le nombre de logements total selon Statistique Canada. Les Bergeronnes ont une grande proportion d'usagers saisonniers. Le  nombre de logements 2019 représente seulement les logements desservis et occupés de façon permanente. Ceci change considérablement la population et la consomation résidentielle.
Art 1.6,  1.9 &amp; 1.16 : Les données ont étés mises à jour selon les données de la municipalité. La diminution de la longueur du réseau et du nombre de brachements occasionne la diminution des PERI.
Art 1.15 &amp; 2.1 : L'écart entre les pertes d'eau réelles 2018 et 2019 s'explique par la bonification des hypothèses utilisées. Les consommations de nuit utilisées et le nombre des usagers ont été mis à jour afin de mieux estimer les pertes d’eau réelles à partir du débit de nuit minimum.
Art 1.13 et Art 2.2 : Pour calculer la consommation résidentielle, un prorata des logements résidentiels et des branchements non résidentiels a été pris en compte.
Sur le réseau, il y a 224 logements résidentiels et 425 branchements totaux pour tenir compte des logements saisonniers. La consommation résidentielle est estimée par le calcul suivant :
Consommation non mesurée et facturée * nombre de logements résidentiels / (logements résidentiels + branchements non résidentiels actifs) 
92,017 ML *(224 / (425))= 48,527 ML.
Art.2.2 : La consommation résidentielle par personne estimée est élevée, car la méthode d'estimation prend la consommation non résidentielle sans compteur d'eau et non relevés au même niveau que la consommation résidentielle. Les usagers saisonniers ne sont pas comptabilisés dans ce Bilan, le Bilan 2020 pourra indiquer une meilleur consommation avec l'échantillon des compteurs.
</t>
  </si>
  <si>
    <t>Art 1.3  : Pour calculer la consommation résidentielle, un prorata des logements résidentiels et des logements non résidentiels a été pris en compte.
Sur le réseau, il y a 2 415 logements résidentiels et 145 immeubles non résidentiels sans compteur d’eau et non relevé. La consommation résidentielle est estimée par le calcul suivant :
Consommation non mesurée et facturée * nombre de logements résidentiels / (logements résidentiels  + immeubles non résidentiels) 
Art.1.15 : L'écart entre les pertes d'eau réelles 2018 et 2019 s'explique par la bonification des hypothèses utilisées. Les consommations de nuit utilisées ont été mises à jour afin de mieux estimer les pertes d’eau réelles à partir du débit de nuit minimum. Aussi, la municipalité a réparé 8 fuites en 2019. Le bilan 2020 devrait conclure à un IFI plus faible.</t>
  </si>
  <si>
    <t xml:space="preserve">Art.1.9 : La pression moyenne du réseau est élevé, la municipalité est sur le point de mettre en place des secteurs de régulation de la pression (SRP).
Art 1.13 et Art 2.2 : Pour calculer la consommation résidentielle, un prorata des logements résidentiels et des branchements non résidentiels a été pris en compte.
Sur le réseau, il y a 315 logements résidentiels et 31 branchements non résidentiels actifs sans compteur d’eau et non relevé. La consommation résidentielle est estimée par le calcul suivant :
Consommation non mesurée et facturée * nombre de logements résidentiels / (logements résidentiels + branchements non résidentiels actifs) 
95,481 ML *(315 / (315 + 31))= 86,9263 ML.
Art.1.13, Art.2.1 et Art 2.2 : Il y a une diminution de la consommation résidentielle par rapport au bilan 2018. En effet, la bonification des hypothèses utilisées pour l’estimation des pertes d’eau réelles ainsi que la valeur du débit de nuit plus élevée a entrainé une hausse des pertes d’eau et par conséquent une diminution de la consommation résidentielle. Puisque les pertes d'eau ont augmenté, l'indice de fuites dans les infrastructures a également augmenté.
Art.1.16: Les pertes d'eau réelles inévitables ont augmenté par rapport au Bilan 2018, car les données du nombre de branchements de service et de la pression ont été modifiées.
Art.2.2 : La consommation résidentielle par personne estimée est élevée, car la méthode d'estimation prend la consommation non résidentielle sans compteur d'eau et non relevés au même niveau que la consommation résidentielle. 
Art 2.3 : Résultat de 44 dû à une cote de 5 attribuée au volume d'eau produite, car le débitmètre n’a pas été vérifié. Afin d'augmenter cette cote, les débitmètres devrait être vérifié annuellement tout en s’assurant de respecter les conditions d’installation du manufacturier.
</t>
  </si>
  <si>
    <t>Art.2.1 : Il est recommandé d’effectuer un contrôle actif des fuites, car pour les réseaux dont l’indicateur de pertes d'eau dépasse la valeur de comparaison, un contrôle actif des fuites sur l’équivalent de 200 % de la longueur sera requis d'ici le 1er septembre 2021.
La municipalité pourra(it) mieux estimer la consommation résidentielle en installant des compteurs d’eau et en effectuant des relèves.</t>
  </si>
  <si>
    <t xml:space="preserve">Art 1.13 et Art 2.2 : Pour calculer la consommation résidentielle, un prorata des logements résidentiels et des branchements non résidentiels a été pris en compte.
Sur le réseau, il y a 95 logements résidentiels et 0 branchements non résidentiels actifs sans compteur d’eau et non relevé. La consommation résidentielle est estimée par le calcul suivant :
Consommation non mesurée et facturée * nombre de logements résidentiels / (logements résidentiels + branchements non résidentiels actifs) 
13,329 ML *(95 / (95 + 0))= 13,329 ML.
Art.2.2 : La consommation résidentielle par personne estimée est élevée, car la méthode d'estimation prend la consommation non résidentielle sans compteur d'eau et non relevés au même niveau que la consommation résidentielle. 
Art 2.3 : Résultat de 44 dû à une cote de 5 attribuée au volume d'eau produite, car le débitmètre n’a pas été vérifié. Afin d'augmenter cette cote, les débitmètres devrait être vérifié annuellement tout en s’assurant de respecter les conditions d’installation du manufacturier.
</t>
  </si>
  <si>
    <t>Art 1.9 : La pression moyenne sur le réseau est élevée. Le réseau est gravitaire sans réducteur de pression. La pression doit donc être élevé afin d'assurer une pression minimale aux boûts du réseau.
Art.1.13 et Art.2.2: La consommation résidentielle a augmentée par rapport au bilan 2018 (52,695 ML). La municipalité n'a pas mesuré de débit de nuit en 2018. En l'absence d'information, la consommation résidentielle a été fixé à 250 L/personne/j. 
Art.1.14 : Il y a une diminution du volume d’eau distribué par rapport au bilan 2018 (327,072 ML). La consommation de l'usine Verreault a diminué puisque la tarification a été revu. De plus de nombreuses fuites ont été réparées en depuis 2018 (détection de 16 fuites par Nordikeau réparées par la municipalité).
Art.1.14 : Le volume d'eau distribué par personne est élevé. Ceci s'explique par le niveau de fuite élevé sur le réseau et par la présence de l'Usine Verreault qui consomme une grande partie de l'eau consommée à la municipalité.
Art.1.15 et Art.2.1 : Les PER et l'IFI sont élevés. Ceci s'explique par le nombre élevé de fuites présentes sur le réseau (la municipalité en a réparé 16 en 2019). Une recherche et une réparation annuelle des fuites pourra aider à diminuer les PER et l'IFI sur le réseau. Aussi, la consommation résidentielle a été estimée à 250 l/pers/d, ce qui peut être sous-estimé.</t>
  </si>
  <si>
    <t xml:space="preserve">Section 1,9: La pression moyenne de ce réseau est élevé en raison du secteur Saint-Jean-Chrysostome. Des travaux sont prévus en 2021 afin de réduire la pression de ce secteur.
Section 2,2: La consommation résidentielle utilisée est celle du bilan 2018. Celle-ci avait été estimé à l'aide des données de distribution d'un petit secteur résidentiel déservi par un surpresseur. Cette valeur à été comparée à celle des données des compteurs résidentiels et est relativement similaire puisque la moyenne des compteurs résidentiels est, à ce jour, de 228 L/personne/jour. </t>
  </si>
  <si>
    <t xml:space="preserve">Section 2,2: La consommation résidentielle utilisée est celle du bilan 2018. Celle-ci avait été estimé à l'aide des données de distribution d'un petit secteur résidentiel déservi par un surpresseur. Cette valeur à été comparée à celle des données des compteurs résidentiels et est relativement similaire puisque la moyenne des compteurs résidentiels est , à ce jour, de 228 L/personne/jour. 
Art 1.15: La différence entre les pertes d'eau de cette année et celles de l'an passé vient premièrement du fait que le volume pour les consommations mesurées et facturées est plus important en 2019 par rapport à l’année précédente.  En raison de l’installation et/ou du remplacement de nombreux compteurs dans les ICI, notre chiffre est plus précis en 2019 qu’en 2018. L’autre différence majeure vient du fait que le volume d’eau distribué par l’usine Charny a diminué par rapport à l’année précédente. Nous ne sommes cependant pas en mesure d’expliquer précisément pourquoi ce volume à diminuer. À notre connaissance, aucune fuite importante ou travaux majeur de réparation n’a eu lieu dans ce secteur en 2019. 
</t>
  </si>
  <si>
    <t>Section 2,1: De nombreux compteurs existants chez les ICI sont défectueux et n'ont pu faire l'objet de lectures en 2019.  Le fait que la lecture de l'année 2019 soit de 0 influence grandement l'indice de fuite. 
Section 2,1: L'indice de fuite dans ce réseau est plus élevé puisqu'il s'agit du réseau le plus âgée de la Ville. 
Section 2,2: La consommation résidentielle utilisée est celle du bilan 2018. Celle-ci avait été estimé à l'aide des données de distribution d'un petit secteur résidentiel déservi par un surpresseur. Cette valeur à été comparée à celle des données des compteurs résidentiels et est relativement similaire puisque la moyenne des compteurs résidentiels est, à ce jour, de 228 L/personne/jour.</t>
  </si>
  <si>
    <t xml:space="preserve">Art 1.9 et Art 1.16: La pression représente la pression moyenne du réseau selon le rapport d'inspection des poteaux d'incendie de 2017. La pression indiquée dans le Bilan de l'année précédente était la pression à la sortie de l'usine. Cette modification mène vers une diminution des PERI.
Art 1.15 et 2.1 : Les pertes d'eau ont été évaluée en procédant à une analyse de débit de nuit minimum avec un débit minimum de 2,3m³/heure et aucune consommation de nuit.  
Art 1.13 et Art 2.2 : Pour calculer la consommation résidentielle, un prorata des logements résidentiels et des immeubles non résidentiels a été pris en compte.
Sur le réseau, il y a 534 logements résidentiels et 37 immeubles non résidentiels sans compteur d’eau et non relevé. La consommation résidentielle est estimée par le calcul suivant :
Consommation non mesurée et facturée * nombre de logements résidentiels / (logements résidentiels  + immeubles non résidentiels) 
</t>
  </si>
  <si>
    <t>Art. 1.13 : La municipalité n'a pas relevé les compteurs d'eau dans le secteur résidentiel en 2019. En 2020, une relève citoyenne sur la base du volontariat a permis de collecter 20 données de compteurs qui pourront être utilisées l'an prochain.
Art 1.13 et Art 2.2 : Pour calculer la consommation résidentielle, un prorata des logements résidentiels et des branchements non résidentiels a été pris en compte.
Sur le réseau, il y a 1 292 logements résidentiels et 17 branchements non résidentiels sans compteur d’eau et non relevé. La consommation résidentielle est estimée par le calcul suivant :
Consommation non mesurée et facturée * nombre de logements résidentiels / (logements résidentiels + branchements non résidentiels) 
223,840 ML *(1 292 / 1 292 + 17))= 220,933 ML.
Art.1.15 : L'écart entre les pertes d'eau réelles 2018 et 2019 s'explique par la bonification des hypothèses utilisées. Les consommations de nuit utilisées ont été mises à jour afin de mieux estimer les pertes d’eau réelles à partir du débit de nuit minimum.</t>
  </si>
  <si>
    <t>La municipalité pourrait mieux estimer la consommation résidentielle en effectuant des relèves de compteurs.</t>
  </si>
  <si>
    <t xml:space="preserve">Art 1.4 : L’estimation 2019 du nombre de personnes par logements de statistique Canada sous-estime la population résidentielle desservie et occupée de façon permanente. Une population de 962 personnes est plus représentative.
Art 1.13 et Art 2.2 : Pour calculer la consommation résidentielle, un prorata des logements résidentiels et des branchements non résidentiels a été pris en compte.
Sur le réseau, il y a 474 logements résidentiels et 41 branchements non résidentiels sans compteur d’eau et non relevé. La consommation résidentielle est estimée par le calcul suivant :
Consommation non mesurée et facturée * nombre de logements résidentiels / (logements résidentiels + branchements non résidentiels) 
74,082 ML *(474 / (474 + 41))= 68,184 ML.
Art.1.13 : L'écart entre les la consommation résidentielle 2018 et 2019 s'explique par la bonification des hypothèses utilisées. Les consommations de nuit utilisées ont été mises à jour afin de mieux estimer les pertes d’eau réelles à partir du débit de nuit minimum.
Art.2.1 : L'indice de fuites dans les infrastructures est faible, car le réseau est petit. La municipalité peut donc détecter rapidement l’apparition des fuites avec l’analyse de débits de nuit. Elle peut ensuite les localiser et les réparer rapidement. </t>
  </si>
  <si>
    <t xml:space="preserve">Art 1.13  : Pour calculer la consommation résidentielle, un prorata des logements résidentiels et des branchements non résidentiels a été pris en compte.
Sur le réseau, il y a 244 logements résidentiels et 13 branchements non résidentiels sans compteur d’eau et non relevé. La consommation résidentielle est estimée par le calcul suivant :
Consommation non mesurée et facturée * nombre de logements résidentiels / (logements résidentiels + branchements non résidentiels) 
55,377 ML *(244 / (13 + 244))= 52,576ML.
Art 1.14 : La grande consommation d'eau est due en partie à une usine de poisson qui consomme beaucoup d'eau ainsi qu'au camping qui est très fréquenté durant la période estivale. On observe une augmentation de la quantité d'eau distribuée par personne en 2019. Ceci peut s'expliquer par la découverte de 2 fuites, dont une assez importante. De plus, la consommation de l'usine de poisson varie d'une année à l'autre, ce qui peut expliquer ces variations.
Art 1.15 &amp; 2.1 : On observe une augmentation au niveau des PER et de l'IFI. Ceci s'explique entre autre par la bonification des hypothèses utilisées. Les consommations de nuit utilisées ont été mises à jour afin de mieux estimer les pertes d’eau réelles à partir du débit de nuit minimum. Au bilan 2020, l'approche par bilan sera utilisée pour réaliser le bilan, soit les données de relève des compteurs d'eau une fois relevés. 
Art.2.2 : La consommation résidentielle par personne estimée est élevée, car la méthode d'estimation prend la consommation non résidentielle sans compteur d'eau et non relevés au même niveau que la consommation résidentielle. La municipalité a installé un échantillon de 20 compteurs d'eau à la consommation dans le secteur résidentiel ainsi que des compteurs d'eau sur les ICI. Au prochain bilan, ce chiffre sera donc revu selon les données de relève pour l'année 2020. 
</t>
  </si>
  <si>
    <t xml:space="preserve">Art 1.13 et Art 2.2 : Pour calculer la consommation résidentielle, un prorata des logements résidentiels et des branchements non résidentiels a été pris en compte.
Sur le réseau, il y a 565 logements résidentiels et 15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3,651 ML *(565 / (565 + 15)) = 120,453 ML.
Art 1.15 et Art 2.1 : La variation importante de l'IFI s'explique par les travaux qui ont eu lieu en 2019 et qui ont nécessités une purge constante du réseau pendant plusieurs mois. Les pertes d'eau réelles ont été déterminées à partir du débit de nuit minimum, et ce dernier est assez élevé vu la purge.
Art 2.3 : Résultat de 44 dû à une cote de 5 attribuée au volume d'eau produite, car le débitmètre n’a pas été vérifié. Afin d'augmenter cette cote, le débitmètre devrait être vérifié annuellement tout en s’assurant de respecter les conditions d’installation du manufacturier.
Art. 2.2 : La consommation résidentielle a beaucoup diminuée vu l'augmentation importante des pertes ainsi que la diminution de l'eau distribuée. La consommation résidentielle n'est pas mesurée par compteurs d'eau, mais est plutôt détuite à partir des pertes, qui elles ont été estimées avec le débit de nuit. Le débit de nuit étant surestimé à cause des purges, la consommation résidentielle est donc probablement sous-estimée.
</t>
  </si>
  <si>
    <t>Art 2.1 : Il est recommandé de mesurer l'eau utilisée pour la purge. Cette consommation ne serait donc pas considérée dans les pertes réelles, mais bien dans la consommation non facturée.</t>
  </si>
  <si>
    <t xml:space="preserve">
Art 2.2 : Il s’agit d’une estimation très grossière de 2017. La consommation unitaire journalière est faite à partir des relevés des compteurs résidentiels (bâtiments neufs) unifamiliaux et bi-familiaux pour lesquels nous avons une correspondance des taux d’occupation.  À partir de ces données, nous avons estimé la consommation dans les autres résidences en appliquant un facteur théorique provenant du guide de réseau environnement (45% de consommation de plus pour des résidences sans compteur par rapport à des résidences avec compteur). Nous avons appliqué ces consommations unitaire à chaque arrondissement selon leurs types d’habitation et leur population, puis divisé par la population globale afin d’avoir un volume annuel per capita (m3/personne/an). Nous avons multiplié cette valeur par la population 2018.
Art 2.3 : Depuis quelques années, la consommation de Boucherville était basée sur un débitmètre temporaire installé dans des conditions non recommandées par le manufacturier. Il y a eu ajout d’un nouveau débitmètre à insertion multipoint à l’automne 2019. La comparaison des deux débitmètre en série a permis de constater une différence de l’ordre de 20% entre les deux valeurs mesurées. Nous avons décidé de faire la correction de la consommation de Boucherville de 2018 en considérant cette erreur. De ce fait, il y a eu une augmentation du volume annuel de l’ordre de 2 Mm3, d’où l’augmentation significative du volume d’eau distribuée
Art 2.4 : Résultat de 45 dû à une cote de 5 attribuée au volume d'eau produite/importée/exportée, car certains débitmètres n’ont pas été vérifiés ou que les conditions d'installation des débitmètres vérifiés ne sont pas respectées. Afin d'augmenter cette cote, les débitmètres devraient être vérifiés annuellement tout en s’assurant de respecter les conditions d’installation du manufacturier.</t>
  </si>
  <si>
    <t>Art 1.13 et Art 1.14 : Une grande majorité de l'eau distribuée est consommée dans le secteur résidentiel.</t>
  </si>
  <si>
    <t xml:space="preserve">
Art 1.4 : L’estimation 2019 du nombre de personnes par logements de statistique Canada surestime la population résidentielle desservie et occupée de façon permanente. Une population de 956 personnes, où 1,82 pers/log est plus représentative.
Art 1.13 et Art 2.2 : Pour calculer la consommation résidentielle, un prorata des logements résidentiels et des branchements non résidentiels a été pris en compte.
Sur le réseau, il y a 525 logements résidentiels et 25 branchements non résidentiels sans compteur d’eau et non relevé. La consommation résidentielle est estimée par le calcul suivant :
Consommation non mesurée et facturée * nombre de logements résidentiels / (logements résidentiels + branchements non résidentiels) 
88,439 ML *(525 / (525 + 25))= 84,419 ML.
Art.2.1 : L’IFI a augmenté par rapport au bilan 2018 (0.7). Pour le Bilan de 2018, les PER était calculé comme la moyenne des trois dernières années pour éviter les fluctuations dans le réseau.  Pour le Bilan 2019, Les PERS était calculé avec les valeurs de seulement une année, donc l’IFI augmenté est acceptable.</t>
  </si>
  <si>
    <t>Art. 1.13 et 2.2 : La consommation résidentielle a été estimée à partir de la consommation moyenne de l'échantillon de 19 compteurs résidentiels (134,1 m3/an). Cette consommation est multipliée par le nombre total de logements désservis par le réseau.
Art. 1.13 : La consommation résidentielle estimé est plus faible qu'en 2018 (998,913 ML) parce que la méthode de calcul a changée. En 2018, la consommation non mesurée avait été estimée avec le débit de nuit, alors qu'en 2019, la municipalité a utilisé un échantillon de compteurs résidentiels. La méthode 2018 prenait la consommation non résidentielle sans compteur d'eau et non relevés au même niveau que la consommation résidentielle, ce qui surestimait la consommation résidentielle.
Art.1.14 : Il y a une diminution du volume d’eau distribué par rapport au bilan 2018. 13 fuites ont été réparées durant l’année 2019. Ceci a diminué les pertes d’eau réelles et l’eau distribuée.</t>
  </si>
  <si>
    <t>Art 1.3 et 1.5 : L'année dernière, les données de personnes par logement de Statistiques Canada n'ont pas été gardées, en favorisant celles de 2017. Cependant cette année les données de Statistiques Canada ont été gardées, puisque cela semble être plus représentatif de la population desservie par le réseau.
Art.1.13 : La consommation résidentielle a été mesurée par des compteurs d'eau.
Art 1.14 : La quantité d'eau distribuée par personne et par jour a augmenté par rapport à 2018, du fait que la population a été ajustée à la baisse cette année.  
Art 2.1 : L'indice des fuites dans les infrastructures a augmenté par rapport à 2018, ceci peut s'expliquer du fait que le réseau de la municipalité est petit et qu'il peut exister des variations de consommation entre les différentes années. De plus, quasiment toutes les consommations sont mesurées par des compteurs d'eau.</t>
  </si>
  <si>
    <t xml:space="preserve">Art 1.13 et Art 2.2 : Pour calculer la consommation résidentielle, un prorata des logements résidentiels et des branchements non résidentiels a été pris en compte.
Sur le réseau, il y a 592 logements résidentiels et 13 branchements non résidentiels actifs sans compteur d’eau et non relevé. La consommation résidentielle est estimée par le calcul suivant :
Consommation non mesurée et facturée * nombre de logements résidentiels / (logements résidentiels + branchements non résidentiels actifs) 
154,458 ML *(592 / (592 + 13))= 151,14 ML.
Art.1.14 : Il y a une diminution du volume d’eau distribué par rapport au bilan 2018.  En 2018, il y avait une purge de décanteur sur le réseau.  Cette purge a causé beaucoup de gaspillage interne, et donc un volume d’eau distribué très élevée.  En 2019, cette purge était éliminée, et donc le volume d’eau produite a diminué beaucoup.
Art 2.2 : La consommation résidentielle a diminué par rapport au Bilan 2018.  Comme l’eau distribuée a beaucoup diminué, la consommation NMF a diminué aussi.  Les CE ne sont pas relevées en 2019, donc la consommation résidentielle était estimée de la même façon de l’année dernière.  </t>
  </si>
  <si>
    <t xml:space="preserve">Art 1.13 et Art 2.2 : Pour calculer la consommation résidentielle, un prorata des logements résidentiels et des branchements non résidentiels a été pris en compte.
Sur le réseau, il y a 11 862 logements résidentiels et 557 branchements non résidentiels actifs sans compteur d’eau et non relevé. La consommation résidentielle est estimée par le calcul suivant :
Consommation non mesurée et facturée * nombre de logements résidentiels / (logements résidentiels + branchements non résidentiels actifs) 
259,226 ML * 11 862 / (11 862 + 557)= 2 476,918 ML.
Art.1.15 : L'écart entre les pertes d'eau réelles 2018 et 2019 s'explique par la bonification des hypothèses utilisées. Les consommations de nuit utilisées ont été mises à jour afin de mieux estimer les pertes d’eau réelles à partir du débit de nuit minimum. Une consommation NR de 171 m³/2h a été considéré selon les indications de la municipalité.
Art.2.2 : La consommation résidentielle par personne estimée est élevée, car la méthode d'estimation prend la consommation non résidentielle sans compteur d'eau et non relevés au même niveau que la consommation résidentielle. </t>
  </si>
  <si>
    <t>Art 1.2: Selon le recencement 2016,  le taux d'occupation est de 1,97 personnes/logement. Ce chiffre est plus représentatif de la population de la municipalité.
Art 1.13 et Art 2.2 : Pour calculer la consommation résidentielle, un prorata des logements résidentiels et des branchements non résidentiels a été pris en compte.
Sur le réseau, il y a 424 logements résidentiels et 14 branchements non résidentiels sans compteur d’eau et non relevé. La consommation résidentielle est estimée par le calcul suivant :
Consommation non mesurée et facturée * nombre de logements résidentiels / (logements résidentiels + branchements non résidentiels) 
63,373 ML *(427 / (427 + 14))= 61,361 ML.
Art.1.14 : Il y a une diminution du volume d’eau distribué par rapport au bilan 2018.  Le débitmètre n’a pas été vérifié et il n'a pas été calibré depuis 2017. Par conséquent, l’erreur associée au volume d’eau distribué n’est pas connue. Aussi, plusieurs valeurs d'eau distribuée n'ont pas été relevées par les débitmètres et ont du être estimées. En effet, sur l'année complète, 97 jours de consommation sont manquantes et ont été estimées. Ceci peut expliquer la diminution du volume d'eau produit en 2019.
Art.1.15 et Art.2.1 : Les pertes d’eau réelles ont augmenté par rapport au bilan 2018. L'écart entre les pertes d'eau réelles 2018 et 2019 s'explique par la bonification des hypothèses utilisées. Les consommations de nuit utilisées ont été mises à jour afin de mieux estimer les pertes d’eau réelles à partir du débit de nuit minimum. De ce fait, la valeur de l'IFI a augmenté par rapport à l'année précédente.
Art 2.2 : Il y a une diminution de la consommation résidentielle par rapport au bilan 2018. En effet, La quantité d'eau distibuée en 2019 est beaucoup plus petite que celle de 2018. Aussi, la bonification des hypothèses utilisées pour l’estimation des pertes d’eau réelles a entrainé une hausse des pertes d’eau et par conséquent une diminution de la consommation résidentielle. En 2018 la consommation résidentielle avait été fixer à 250l/pers/jour mais cette hypothèse n'a pas été utilisée en 2019.
Art 2.3 : Résultat de 45 dû à une cote de 5 attribuée au volume d'eau produite, car les débitmètres n’ont pas été vérifiés. Afin d'augmenter cette cote, les débitmètres devraient être vérifiés annuellement tout en s’assurant de respecter les conditions d’installation du manufacturier.</t>
  </si>
  <si>
    <t>Art 1.13 et Art 2.2 : Pour calculer la consommation résidentielle, un prorata des logements résidentiels et des branchements non résidentiels a été pris en compte.
Sur le réseau, il y a 2131 logements résidentiels et 181 branchements non résidentiels actifs sans compteur d’eau et non relevé. La consommation résidentielle est estimée par le calcul suivant :
Consommation non mesurée et facturée * nombre de logements résidentiels / (logements résidentiels + branchements non résidentiels actifs) 
260,647 ML *(2131 / (2131 + 181))= 240,24 ML.
Art.1.16 : Les PERI ont augmenté par rapport au bilan 2018.  Le nombre de branchements de service a augmenté par 738 branchements, et donc les PERI ont augmentés aussi.
Art.1.15 et Art. 2.1:  Les PER et donc l'IFI a diminué par rapport au Bilan 2018.  Pour calculer les PER, le débit de nuit de 2018 était utiliser, mais avec des hypothèses de 0 L/h pour résidentiel et non résidentiel.  Le consommation non-résidentiel dans le reseaux est très grand, donc les hypothèses était modifié afin de diminuer les PER, et donc avoir un consommation résidentielle normale.</t>
  </si>
  <si>
    <t xml:space="preserve">Art. 1.3 : 9 logements on été ajoutés en 2019.
Art 1.13 et Art 2.2 : Pour calculer la consommation résidentielle, un prorata des logements résidentiels et des branchements non résidentiels a été pris en compte.
Sur le réseau, il y a 1163 logements résidentiels et 55 branchements non résidentiels sans compteur d’eau et non relevé. La consommation résidentielle est estimée par le calcul suivant :
Consommation non mesurée et facturée * nombre de logements résidentiels / (logements résidentiels + branchements non résidentiels) 
238,928 ML *(1163 / (1163 + 55))= 228,139 ML.
Art.1.14 : 5 fuites ont été réparées durant l’année 2019. Ceci a diminué les pertes d’eau réelles et l’eau distribuée. 
Art.1.15 : Les pertes d’eau réelles ont diminué par rapport au bilan 2018 (136,875 ML). La mise en place et la lecture de compteurs d'eau à l'hôpital et a la résidence a permis de mieux estimer la consommation non-résidentielle ainsi que les pertes.
Art.2.2 : La consommation résidentielle par personne estimée est élevée, car la méthode d'estimation prend la consommation non résidentielle sans compteur d'eau et non relevés au même niveau que la consommation résidentielle. 
Art 2.2 : Il y a une diminution de la consommation résidentielle par rapport au bilan 2018. En effet, la bonification des hypothèses utilisées pour l’estimation des pertes d’eau réelles et la pose de compteurs à l'hôpitale et à la résidence a entrainé une diminution de la consommation résidentielle. </t>
  </si>
  <si>
    <t xml:space="preserve">Art 1.3 et Art 2.2 : Pour calculer la consommation résidentielle, un prorata des logements résidentiels et des logements non résidentiels a été pris en compte. Sur le réseau, il y a 4 141 logements résidentiels et 88 immeubles non résidentiels. La consommation résidentielle est estimée par le calcul suivant : Consommation non mesurée et facturée * nombre de logements résidentiels / (logements résidentiels  + immeubles non résidentiels) 1 035,89 ML *(4 141 / (4 141+88))= 1 110,169 ML. Une fois les compteurs d'eau relevés, ce résultat sera revu.
</t>
  </si>
  <si>
    <t xml:space="preserve">Art 1.3 : Les immeubles résidentiels sont seulement des maisons unifamiliales (Logements = Immeubles). 
Art 1.4 : L’estimation 2019 du nombre de personnes par logements de statistique Canada surestime la population résidentielle desservie et occupée de façon permanente. Une population de 226 personnes est plus représentative.
Art 1.13 et Art 2.2 : Pour calculer la consommation résidentielle, un prorata des logements résidentiels et des branchements non résidentiels a été pris en compte.
Sur le réseau, il y a 148 logements résidentiels et 14 branchements non résidentiels sans compteur d’eau et non relevé. La consommation résidentielle est estimée par le calcul suivant :
Consommation non mesurée et facturée * nombre de logements résidentiels / (logements résidentiels + branchements non résidentiels) 
30,255 ML *(148 / (148 + 14))= 27,640 ML.
Art.2.1 : L'indice de fuites dans les infrastructures dépasse l'objectif. Les pertes d'eau réelles ont été déterminées à partir du débit de nuit minimum et ce dernier est assez élevé. Ceci peut s’expliquer par la grosse consommation de nuit du secteur non résidentiel qui n’est pas déduite du débit de nuit minimum. L'installation de compteurs d'eau permettra de départager les consommations non résidentielles de nuit et les fuites sur le réseau dans les prochains bilans.
Art.2.2 : La consommation résidentielle par personne estimée est élevée, car la méthode d'estimation prend la consommation non résidentielle sans compteur d'eau et non relevés au même niveau que la consommation résidentielle. </t>
  </si>
  <si>
    <t>Art.1.4 : Le nombre de personnes par logement a été modifié pour avoir une population desservie plus représentative de 250 personnes.
Art 1.13 et Art 2.2 : Pour calculer la consommation résidentielle, un prorata des logements résidentiels et des immeubles non résidentiels a été pris en compte.
Sur le réseau, il y a 113 logements résidentiels et 11 immeubles non résidentiels sans compteur d’eau et non relevé. La consommation résidentielle est estimée par le calcul suivant :
Consommation non mesurée et facturée * nombre de logements résidentiels / (logements résidentiels  + immeubles non résidentiels) 
18,322 ML *(113 / (113 + 11))= 16,697 ML.
Art.1.15 et 2.1 : Les pertes d'eau réelles et l'IFI ont diminué par rapport au bilan 2018. L'écart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Ceci s'explique par le fait que la population n'avait pas été ajustée au dernier bilan. La diminution de la population desservie cause une augmentation de la consommation résidentielle par personne.</t>
  </si>
  <si>
    <t xml:space="preserve">Art 1.3 : Le nombre de branchements de service actifs a changé depuis 2019, car il a précédemment été inscrit le nombre approximatif de logements résidentiels desservis et occupés de façon permanente. 
Art 1.13 et Art 2.2 : Pour calculer la consommation résidentielle, un prorata des logements résidentiels et des branchements non résidentiels a été pris en compte.
Sur le réseau, il y a 18940 logements résidentiels et 778 branchements non résidentiels actifs sans compteur d’eau et non relevé. La consommation résidentielle est estimée par le calcul suivant :
Consommation non mesurée et facturée * nombre de logements résidentiels / (logements résidentiels + branchements non résidentiels actifs) 
3835,885 ML *(18940 / (778 + 18940))= 3 684,5350 ML.
Art.1.15 et Art.2.1 : L'écart entre les pertes d'eau réelles 2018 et 2019 s'explique par la bonification des hypothèses utilisées. Les consommations de nuit utilisées ont été mises à jour afin de mieux estimer les pertes d’eau réelles à partir du débit de nuit minimum. Puisque les pertes d'eau réelles ont augmenté, l'indice de fuites dans les infrastructures a également augmenté.
Art.1.16 : Les pertes d'eau réelles inévitables ont diminué puisque la donné du nombre de branchements à été mise à jour.
Art 2.2 et Art.1.13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4 : L’estimation 2019 du nombre de personnes par logements de statistique Canada surestime la population résidentielle desservie et occupée de façon permanente. Une population de 2 347personnes est plus représentative.
Art 1.13 et Art 2.2 : Pour calculer la consommation résidentielle, un prorata de la consommation mesurée facturée des logements résidentiels et des branchements non résidentiels a été pris en compte.
Sur le réseau, il y a 527 logements résidentiels relevés, 32 branchements non résidentiels relevé et 669 logements résidentiels sans compteurs non-relevés. La consommation résidentielle est estimée par le calcul suivant :
Consommation mesurée et facturée * nombre de logements résidentiels relevés / (logements résidentiels relevés + branchements non résidentiels) / logements résidentiels relevés * (logements résidentiels relevés + logements résidentiels non relevés)
(124,56ML * (527 / (527 + 32))) / 527 * (527 + 669) = 266,500 
Art 2.1 : Le résultat d'IFI s'est amélirorer depuis 2018, la réparation des fuites porte ses fruits.
</t>
  </si>
  <si>
    <t xml:space="preserve">Art 1.13 et Art 2.2 : Pour calculer la consommation résidentielle, un prorata des logements résidentiels et des branchements non résidentiels a été pris en compte.
Sur le réseau, il y a 4959 logements résidentiels et 195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880,404 ML *(4959 / (4959 + 195))= 1239,658 ML.
</t>
  </si>
  <si>
    <t>Art.1.9 : La pression moyenne du réseau est élevée, car le réseau est desservi par la ville de Richmond et la distance entre les deux municipalités est élevée. Le réseau doit donc être surpressé pour que l'eau se rende jusqu'à Melbourne.
Art 1.13 et Art 2.2 : Pour calculer la consommation résidentielle, un prorata des logements résidentiels et des immeubles non résidentiels a été pris en compte.
Sur le réseau, il y a 36 logements résidentiels et 2 immeubles non résidentiels sans compteur d’eau et non relevé. La consommation résidentielle est estimée par le calcul suivant :
Consommation non mesurée et facturée * nombre de logements résidentiels / (logements résidentiels  + immeubles non résidentiels) 
6,350 ML *(36 / (36+2))= 6,016 ML.
Art.1.15, 2.1 et 2.2 : L'écart entre les pertes d'eau réelles 2018 et 2019 s'explique par la bonification des hypothèses utilisées. Les consommations de nuit utilisées ont été mises à jour afin de mieux estimer les pertes d’eau réelles à partir du débit de nuit minimum 2019. Au bilan précédent, les pertes d'eau réelles ont été déterminées à partir du bilan d'eau et une hypothèse de consommation résidentielle à 235 l/persd.</t>
  </si>
  <si>
    <t>Art 1.3 : Augmentation du nombre de logements et de la population entre 2018 et 2019. Données validées provenant de la ville. 
Art 2.1 : Variation de l'IFI due aux changement de méthode utilisé. Il est à noter que le débit de nuit 2019 n'étant pas connu, les PER ont été évaluées selon un bilan annuel de consommation avec une hypothèse de consommation résidentielle équivalente à la moyennne québécoise de l'année 2018 : 268 l/pers/d.
Art 2.2 : Consommation résidentielle évaluée selon la moyenne québécoise de 2018, ce qui explique la variation entre le bilan 2018 et 2019.</t>
  </si>
  <si>
    <t>Art 1.6 à 1.8 : La municipalité a confirmé qu'il n'y a pas eu de changement dans le réseau entre les années 2018 et 2019.
Art 1.3 : La municipalité a confirmé qu'il y a beaucoup de fermes et de champs. Il y a beaucoup de logements qui sont relié à plus d'un branchement de service.
Art.1.15 :  Il y a eu des fuites d'eau à la municipalité à l'année 2019. Ceux-ci ont fait augmenter le volume d'eau perdu.
Art 1.13 et Art 2.2 : Pour calculer la consommation résidentielle, un prorata des logements résidentiels et des branchements non résidentiels a été pris en compte.
Sur le réseau, il y a 1300 logements résidentiels et 395 branchements non résidentiels actifs sans compteur d’eau et non relevé. La consommation résidentielle est estimée par le calcul suivant :
Consommation non mesurée et facturée * nombre de logements résidentiels / (logements résidentiels + branchements non résidentiels actifs) 
365,652*(1300/(395+1300)) = 280,441 ML
Art. 2.2 : La diminution de consommation résidentielle de 14 l/pers/d pourrait s'expliquer par des actions posées par la municipalité dans le but de sensibiliser les citoyens.
Entente de compilation de données pour un réseau de distribution commun :
Municipalité exportatrice : Saint-Gédéon (93035)
Municipalité importatrice : Métabétchouan-Lac-à-la-Croix (93012)
Saint-Gédéon : 909 log, 2,28 pers/log, 2071 pers
Métabétchouan-Lac-à-la-Croix : 463 log, 2,25 pers/log, 1042 pers
Longueur du réseau de Saint-Gédéon : 46 172 m
Longueur du réseau de Métabétchouan-Lac-à-la-Croix : 17 358 m
Indice de fuites dans les infrastructures (IFI) du réseau commun : 4,2
Contrôle actif des fuites (localisation et réparation) : non
Consommation résidentielle estimée pour ce réseau commun : 503 l/pers/d
Eau distribuée pour ce réseau commun : 884,746 l/pers/d
Installation de compteurs d’eau à la consommation requise : non
Résultat de validité des données de l’audit de l’eau AWWA : 44</t>
  </si>
  <si>
    <t>Art 1.4 : L’estimation 2019 du nombre de personnes par logements de statistique Canada sous-estime la population résidentielle desservie et occupée de façon permanente. Une population de 395 personnes est plus représentative.
Art. 1.14 : Le volume d'eau distribué par personne est élevé. Ceci peut être expliqué par le volume élevé de perte sur le réseau. De plus, la présence de 168 logements non-permanents occpués l'été avec une consommation estimée à 1/3 de la consommation annuelle d'une résidence permanente et de plusieurs commerces et industries (auberge, commerces, tec.) dépendantes du tourisme explique la consommation non-résidentielle élevée.
Art 1.13 et 2.2: La consommation résidentielle est estimée avec les relèves 2019 de l’échantillon des 18 compteurs résidentiels. L'augmentation de la taille de l'échantillon peut expliquer la différence par rapport à la donnée 2018 (298 L/pers/d) qui avait été estimé à partir d'un échantillon de 8 compteurs.
Art.1.15 : L'écart entre les pertes d'eau réelles 2018 et 2019 peut s'expliquer par la bonification des hypothèses utilisées. L'utilisation d'un plus grand échantillon de compteurs d'eau donne une donnée plus basse sur la consommation résidentielle, ce qui entraine des PER plus élevées. De plus, la présence de 3 fuites et leur délai de réparation de 4 jours (contre 3 réparations avec un délai de 1 jour en 2018) peut aussi expliquer l'augmentation des PER.</t>
  </si>
  <si>
    <t>La municipalité pourrait mieux estimer la consommation des résidences non permanentes et les pertes réelles en installant un échantillon de compteurs d’eau sur les résidences saisonnières et en effectuant des relèves.</t>
  </si>
  <si>
    <t xml:space="preserve">Art 1.13 et Art 2.2 : Pour calculer la consommation résidentielle, un prorata des logements résidentiels et des branchements non résidentiels a été pris en compte.
Sur le réseau, il y a 549 logements résidentiels et 54 branchements non résidentiels actifs sans compteur d’eau et non relevé. La consommation résidentielle est estimée par le calcul suivant :
Consommation non mesurée et facturée * nombre de logements résidentiels / (logements résidentiels + branchements non résidentiels actifs) 
74,620ML *(549 / (549 + 54))= 67,937 ML.
Art.2.1 : L'indice de fuites dans les infrastructures est élevé. Les pertes d’eau réelles sont élevéss, car une donnée débit de nuit a été prise plutôt que des données sur l’ensemble de l’année 2019. En 2020, afin de bien estimer les pertes d’eau la municipalité peut se servir des données des débits de nuits sur l’ensemble de l’année
</t>
  </si>
  <si>
    <t>Art 2.1 : Étant donné que l’objectif de l’indice de fuite dans les infrastructures n’est pas atteint pour le réseau Saint-Benoît, ce dernier doit être ausculté à 200% pour le 1er septembre 2020.</t>
  </si>
  <si>
    <t xml:space="preserve">Art 1.3 et Art 2.2 : Pour calculer la consommation résidentielle, un prorata des logements résidentiels et des immeubles non résidentiels a été pris en compte.
Sur le réseau, il y a 6 321 logements résidentiels et 579 immeubles non résidentiels sans compteur d’eau et non relevé. La consommation résidentielle est estimée par le calcul suivant :
Consommation non mesurée et facturée * nombre de logements résidentiels / (logements résidentiels  + immeubles non résidentiels) 
1042,302 ML * 6321 / (6321 + 579) = 954,840 ML.
</t>
  </si>
  <si>
    <t xml:space="preserve">Art 1.13 et Art 2.2 : Pour calculer la consommation résidentielle, un prorata des logements résidentiels et des branchements non résidentiels a été pris en compte.
Sur le réseau, il y a 395 logements résidentiels et 2 branchements non résidentiels actifs sans compteur d’eau et non relevé. La consommation résidentielle est estimée par le calcul suivant :
Consommation non mesurée et facturée * nombre de logements résidentiels / (logements résidentiels + branchements non résidentiels actifs) 
72,901 ML *(395 / (395 + 2))= 72,534 ML.
</t>
  </si>
  <si>
    <t xml:space="preserve">Art 1.3 : Le secteur se dévelopement rapidement, le nombre de logements 2019 est représentaif
Art 1.13 et Art 2.2 : Pour calculer la consommation résidentielle, un prorata des logements résidentiels et des branchements non résidentiels a été pris en compte.
Sur le réseau, il y a 4 202 logements résidentiels et 229 branchements non résidentiels actifs sans compteur d’eau et non relevé. La consommation résidentielle est estimée par le calcul suivant :
Consommation non mesurée et facturée * nombre de logements résidentiels / (logements résidentiels + branchements non résidentiels actifs) 
642,823 ML *(4 202 / (4 202 + 229))= 609,601 ML.
Art.1.15 : L'écart entre les pertes d'eau réelles 2018 et 2019 s'explique par la bonification des hypothèses utilisées. Les consommations de nuit utilisées ont été mises à jour afin de mieux estimer les pertes d’eau réelles à partir du débit de nuit minimum.
</t>
  </si>
  <si>
    <t>Art 1.13 et Art 2.2 : Pour calculer la consommation résidentielle, un prorata des logements résidentiels et des branchements non résidentiels a été pris en compte.
Sur le réseau, il y a 4 712 logements résidentiels et 146 branchements non résidentiels actifs sans compteur d’eau et non relevé. La consommation résidentielle est estimée par le calcul suivant :
Consommation non mesurée et facturée * nombre de logements résidentiels / (logements résidentiels + branchements non résidentiels actifs) 
887,585 ML *(4 712 / (4 712 + 146))= 860,910 ML.
Le nombre de branchements non résidentiels actifs sans compteur d’eau et non relevé 2018 est erronné, ceci cause la variation de la consommation résidentielle.</t>
  </si>
  <si>
    <t xml:space="preserve">Art 1.13 et Art 2.2 : Pour calculer la consommation résidentielle, un prorata des logements résidentiels et des branchements non résidentiels a été pris en compte.
Sur le réseau, il y a 150 logements résidentiels et 6 branchements non résidentiels actifs sans compteur d’eau et non relevé. La consommation résidentielle est estimée par le calcul suivant :
Consommation non mesurée et facturée * nombre de logements résidentiels / (logements résidentiels + branchements non résidentiels actifs) 
21,456 ML *(150 / (150 + 6))= 20,631 ML.
Art 2.1 : Une meunerie laisse couler l'eau, cela surestime les PER et l'IFI.
</t>
  </si>
  <si>
    <t xml:space="preserve">Art 1.13 et Art 2.2 : Pour calculer la consommation résidentielle, un prorata des logements résidentiels et des branchements non résidentiels a été pris en compte.
Sur le réseau, il y a 900 logements résidentiels et 21 branchements non résidentiels actifs sans compteur d’eau et non relevé. La consommation résidentielle est estimée par le calcul suivant :
Consommation non mesurée et facturée * nombre de logements résidentiels / (logements résidentiels + branchements non résidentiels actifs) 
249,450 ML *(900 / (900 + 21))= 243,762 ML.
Ce réseau représente des maisons cossues avec de grands terrains, leur consommation d'eau est significative.
Art 1.15 et 2.1 : Le réseau est construit sur le roc dynamiter, la recherche de fuite y est difficile et le délais de réparation des fuites est long. Beaucoup de résidences ont des systèmes d'arrosages qui fonctionnent la nuit.
</t>
  </si>
  <si>
    <t xml:space="preserve">Art 1.13 et Art 2.2 : Pour calculer la consommation résidentielle, un prorata des logements résidentiels et des branchements non résidentiels a été pris en compte.
Sur le réseau, il y a 829 logements résidentiels et 21 branchements non résidentiels actifs sans compteur d’eau et non relevé. La consommation résidentielle est estimée par le calcul suivant :
Consommation non mesurée et facturée * nombre de logements résidentiels / (logements résidentiels + branchements non résidentiels actifs) 
179,406 ML *(829 / (829 + 21))= 174,973 ML.
Art.1.15 : L'écart entre les pertes d'eau réelles 2018 et 2019 s'explique par la bonification des hypothèses utilisées. Les consommations de nuit utilisées ont été mises à jour afin de mieux estimer les pertes d’eau réelles à partir du débit de nuit minimum.
</t>
  </si>
  <si>
    <t xml:space="preserve">Art 1.3 Des tours à condoont étés construites, le réseau subit un important dévelopement
Art 1.13 et Art 2.2 : Pour calculer la consommation résidentielle, un prorata des logements résidentiels et des branchements non résidentiels a été pris en compte.
Sur le réseau, il y a 3 107 logements résidentiels et 117 branchements non résidentiels actifs sans compteur d’eau et non relevé. La consommation résidentielle est estimée par le calcul suivant :
Consommation non mesurée et facturée * nombre de logements résidentiels / (logements résidentiels + branchements non résidentiels actifs) 
513,685 ML *(3 107 / (3 107 + 117))= 495,043 ML.
</t>
  </si>
  <si>
    <t xml:space="preserve">Art 1.3 : Les immeubles résidentiels sont seulement des maisons unifamiliales (Logements = Immeubles). 
Art 1.13 et Art 2.2 : Pour calculer la consommation résidentielle, un prorata des logements résidentiels et des immeubles non résidentiels a été pris en compte.
Sur le réseau, il y a 259 logements résidentiels et 24 immeubles non résidentiels sans compteur d’eau et non relevé. La consommation résidentielle est estimée par le calcul suivant :
Consommation non mesurée et facturée * nombre de logements résidentiels / (logements résidentiels  + immeubles non résidentiels) 
64,372 ML *(259 / (259 + 24))= 58,913 ML.
Art.1.16 et Art. 2.1 : Les pertes d’eau réelles inévitables ont augmenté par rapport au bilan 2018 (4,676 ML). Cette variation s'explique par l'amélioration de la qualité de donnée de la pression sur le réseau. En 2018, seule la pression à la sortie de l'usine était considérée. En 2019, la pression moyenne aux poteaux d'incendie a été utilisée. Cette augmentation des PERI pourrait aussi  expliquer la baisse de l'IFI par rapport au bilan 2018 (2.1).
Art.2.2 : La consommation résidentielle par personne estimée est élevée, car la méthode d'estimation prend la consommation non résidentielle sans compteur d'eau et non relevés au même niveau que la consommation résidentielle. </t>
  </si>
  <si>
    <t>Art 1.13 et Art 2.2 : Pour calculer la consommation résidentielle, un prorata des logements résidentiels et des immeubles non résidentiels a été pris en compte.
Sur le réseau, il y a 3 082 logements résidentiels et 230 immeubles non résidentiels sans compteur d’eau et non relevé. La consommation résidentielle est estimée par le calcul suivant :
Consommation non mesurée et facturée * nombre de logements résidentiels / (logements résidentiels  + immeubles non résidentiels) 
568,011 ML *(3 082 / (3 082+230))= 528,566 ML.
Art.1.13 : Il y a une diminution de la consommation résidentielle par rapport à 2018 (786,608 ML). Cette diminution peut s'expliquer par la modification de l'hypothèse posée par la municipalité sur la consommation non-résidentielle de nuit (voir Art.1.15). Ce changement d'hypothèse de la municipalité a causé une grande diminution de la consommation non mesurée et facturée. Puisque la consommation résidentielle est calculé à partir de la consommation non mesurée et facturé, elle a également diminué. 
Art.1.14 : Il y a une augmentation du volume d’eau distribué par rapport au bilan 2018 (974,294 ML). Cette augmentation est probablement explicable par une augmentation de la consommation non résidentielle par rapport à 2018. En effet, cette augmentation n'est probablement pas attribuable à l'augmentation des PER, car le débit de nuit a diminué par rapport à 2018 (passé de 100 m³/h en 2018 à 120m³/2h en 2019). Pour l'explication concernant l'augmentation des PER malgré la diminution du début de nuit, voir la note de Art.1.15.
Art.1.15 : Une hypothèse avait été faite sur la consommation NR de nuit. En 2017 et 2018, la municipalité estimait la consommation non résidentielle de nuit à 40 m³/h. Cependant, aucune relève sur les compteurs n'avait été faite. Afin d'avoir un bilan le plus représentatif possible, l'hypothèse de consommaiton de nuit a été retirée. Ceci augmente donc grandement les PER par rapport à 2018 (112,785 ML).
Art.2.1 : L'indice de fuites dans les infrastructures dépasse l'objectif. Les pertes d'eau réelles ont été déterminées à partir du débit de nuit minimum et ce dernier est assez élevé. 
Ceci s’explique par la grosse consommation de nuit du secteur non résidentiel qui n’est pas déduite du débit de nuit minimum. L'installation de compteurs d'eau permettra de départager les consommations non résidentielles de nuit et les fuites sur le réseau dans les prochains bilans.
Art.2.2 : Les compteurs ont terminé d'être installés en 2020 et devraient être relevés pour le bilan 2021.</t>
  </si>
  <si>
    <t>Art.2.2 : La municipalité pourra mieux estimer la consommation résidentielle et non résidentielle en effectuant la relève des compteurs d’eau installés.</t>
  </si>
  <si>
    <t xml:space="preserve">Art 1.13 et Art 2.2 : Pour calculer la consommation résidentielle, un prorata des logements résidentiels et des branchements non résidentiels a été pris en compte.
Sur le réseau, il y a 138 logements résidentiels et 10 branchements non résidentiels actifs sans compteur d’eau et non relevé. La consommation résidentielle est estimée par le calcul suivant :
Consommation non mesurée et facturée * nombre de logements résidentiels / (logements résidentiels + branchements non résidentiels actifs) 
19,184 ML *(138 / (138 + 10))= 17,888 ML.
Art.2.1 : L'indice de fuites dans les infrastructures est faible, car le réseau est petit. La municipalité peut donc détecter rapidement l’apparition des fuites avec l’analyse de débits de nuit. Elle peut ensuite les localiser et les réparer rapidement. Il n'est pas rare d'observer des fluctuations d'une année à l'autre pour les petits réseaux. 
Art 1.3 &amp; 1.14 : Le nombre de logements a été ajusté par rapport à 2018. Cette augmentation a entrainé la baisse de la quantité d'eau distribuée par personne par jour. </t>
  </si>
  <si>
    <t>Art 2.1 : L'IFI du réseau est très élevé. Plusieurs facteurs dont l'état du réseau et la fiabilité des données sont à prendre en considération. Néanmoins, chaque année, les données tendent à s’améliorer et le niveau de fuites du réseau a tendance à s'améliorer (depuis le début de la Stratégie). En effet, la précision des données s’accroît avec le nombre de compteurs en exploitation, les échantillonnages de plus en plus représentatifs et le raffinement méthodologique des estimations pour les usages partiellement mesurés. Des actions sont mises en place afin d'accroître le contrôle actif des pertes d'eau. Celles-ci incluent, l'écoute des poteaux d’incendie, vannes et robinets d’arrêt accessibles ainsi que la mise en place d'enregistreurs de bruit temporaires. Le réseau primaire demeure un enjeu dû à la grosse dimension des conduites et la grande longueur des conduites. L’auscultation effectuée sur le réseau primaire par la DEP est faite en utilisant la technique intrusive SAHARA.
Art 1.13 et 2.2 : Pour le calcul de la consommation résidentielle, des microsecteurs de Suivi de la consommation ont été faits dans une SRP.  Un total de 311 logements était dans les microsecteurs.  Les consommations par personne par jour calculées ont été les mêmes que les estimations faites pour le Bilan avec la consommation mesurée et facturée de l'arrondissement Saint-Laurent, soit de 300 litres par personne par jour.  Les fuites résidentielles, et qui sont également présentes dans les fuites des ICI, devraient être calculées comme des surconsommations et non pas comme des fuites sur les réseaux. Montréal a un vaste bassin d'immeubles locatifs vieillissants. Il en va de la responsabilité des propriétaires d'apporter les correctifs aux fuites à l'intérieur des bâtiments.
Arrondissement : 
Lachine (148 km des 158 km)</t>
  </si>
  <si>
    <t xml:space="preserve">Art 1.3 à 1.5 : Montréal : 91 248 personnes/44 950 logements + DDO (population totale - 3 200 personnes alimentées par Pointe-Claire) : 47 253 personnes/16 937 logements = 138 501 personnes/61 886 logements.
Art 2.1 : L'IFI du réseau est très élevé. Plusieurs facteurs dont l'état du réseau et la fiabilité des données sont à prendre en considération. Néanmoins, chaque année, les données tendent à s’améliorer et le niveau de fuites du réseau a tendance à s'améliorer (depuis le début de la Stratégie). En effet, la précision des données s’accroît avec le nombre de compteurs en exploitation, les échantillonnages de plus en plus représentatifs et le raffinement méthodologique des estimations pour les usages partiellement mesurés. Des actions sont mises en place afin d'accroître le contrôle actif des pertes d'eau. Celles-ci incluent, l'écoute des poteaux d’incendie, vannes et robinets d’arrêt accessibles ainsi que la mise en place d'enregistreurs de bruit temporaires. Le réseau primaire demeure un enjeu dû à la grosse dimension des conduites et la grande longueur des conduites. L’auscultation effectuée sur le réseau primaire par la DEP est faite en utilisant la technique intrusive SAHARA.
Art 1.13 et 2.2 : Pour le calcul de la consommation résidentielle, des microsecteurs de Suivi de la consommation ont été faits dans une SRP.  Un total de 311 logements était dans les microsecteurs.  Les consommations par personne par jour calculées ont été les mêmes que les estimations faites pour le Bilan avec la consommation mesurée et facturée de l'arrondissement Saint-Laurent, soit de 300 litres par personne par jour.  Les fuites résidentielles, et qui sont également présentes dans les fuites des ICI, devraient être calculées comme des surconsommations et non pas comme des fuites sur les réseaux. Montréal a un vaste bassin d'immeubles locatifs vieillissants. Il en va de la responsabilité des propriétaires d'apporter les correctifs aux fuites à l'intérieur des bâtiments.
Arrondissements :
1. Pierrefonds-Roxboro
2. L'Île-Bizard─Sainte-Geneviève
</t>
  </si>
  <si>
    <t xml:space="preserve">Art 1.3 à 1.5 : Montréal : 1 667 208 personnes / 821 285 logements + Westmount : 20 974 personnes / 9 534 logements = 1 688 182 personnes/830 818 logements
Art 2.1 : L'IFI du réseau est très élevé. Plusieurs facteurs dont l'état du réseau et la fiabilité des données sont à prendre en considération. Néanmoins, chaque année, les données tendent à s’améliorer et le niveau de fuites du réseau a tendance à s'améliorer (depuis le début de la Stratégie). En effet, la précision des données s’accroît avec le nombre de compteurs en exploitation, les échantillonnages de plus en plus représentatifs et le raffinement méthodologique des estimations pour les usages partiellement mesurés. Des actions sont mises en place afin d'accroître le contrôle actif des pertes d'eau. Celles-ci incluent, l'écoute des poteaux d’incendie, vannes et robinets d’arrêt accessibles ainsi que la mise en place d'enregistreurs de bruit temporaires. Le réseau primaire demeure un enjeu dû à la grosse dimension des conduites et la grande longueur des conduites. L’auscultation effectuée sur le réseau primaire par la DEP est faite en utilisant la technique intrusive SAHARA.
Art 1.13 et 2.2 : Pour le calcul de la consommation résidentielle, des microsecteurs de Suivi de la consommation ont été faits dans une SRP.  Un total de 311 logements était dans les microsecteurs.  Les consommations par personne par jour calculées ont été les mêmes que les estimations faites pour le Bilan avec la consommation mesurée et facturée de l'arrondissement Saint-Laurent, soit de 300 litres par personne par jour.  Les fuites résidentielles, et qui sont également présentes dans les fuites des ICI, devraient être calculées comme des surconsommations et non pas comme des fuites sur les réseaux. Montréal a un vaste bassin d'immeubles locatifs vieillissants. Il en va de la responsabilité des propriétaires d'apporter les correctifs aux fuites à l'intérieur des bâtiments.
Art 2.3 : Le résultat de validité de données de l'audit de l'eau de l'AWWA du réseau n'a pas atteint un pointage de 50. Les indices de validité de données du volume d'eau produite et du volume d'eau exportée devraient être augmentés en effectuant annuellement la vérification de la précision de tous les débitmètres de ce réseau.
Arrondissements et ville liée :
1. Ahuntsic-Cartierville 2. Anjou 3. Côte-Des-Neiges─Notre-Dame-de-Grâce 4. Lachine (10 km des 158 km) 5. Lasalle 6. Le Plateau-Mont-Royal 7. Le Sud-Ouest 8. Mercier-Hochelaga-Maisonneuve
9. Montréal-Nord 10. Outremont 11. Rivière-des-Prairies─Pointe-aux-Trembles 12. Rosemont─La Petite-Patrie 13. Saint-Laurent 14. Saint-Léonard 15. Verdun 16. Ville-Marie
17. Villeray─Saint-Michel─Parc-Extension 18. Westmount
</t>
  </si>
  <si>
    <t>Art 2.2 : La consommation résidentielle est mesurée avec des compteurs d'eau</t>
  </si>
  <si>
    <t>Art 1.7 : 5 119 résidentiels et 305 non résidentiels
Art 1.13 : La consommation résidentielle a été estimée par la municipalité car les têtes des compteurs d'eau n'étaient pas fonctionnels.</t>
  </si>
  <si>
    <t xml:space="preserve">Art 1.13 et Art 2.2 : Pour calculer la consommation résidentielle, un prorata des logements résidentiels et des branchements non résidentiels a été pris en compte.
Sur le réseau, il y a 8 498 logements résidentiels et 0 branchements non résidentiels actifs sans compteur d’eau et non relevé. La consommation résidentielle est estimée par le calcul suivant :
Consommation non mesurée et facturée * nombre de logements résidentiels / (logements résidentiels + branchements non résidentiels actifs) 
1686,268 ML *(8 498 / (8498 + 0))= 1686,268 ML.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3: il y a un logement de moins qu'en 2018.
Art 1.4 : L’estimation 2019 du nombre de personnes par logements de statistique Canada sous-estime la population résidentielle desservie et occupée de façon permanente. Une population de 375 personnes est plus représentative (même nombre de personnes par logement qu'en 2018).
Art 1.14: le volume d'eau distribué est quasiment le même entre 2018 et 2019. Pas d'inquiétude au niveau des pertes d'eau.
Art.1.15 : Les pertes d’eau réelles ont diminué par rapport au bilan 2018 (en passant de 10,950 ML en 2018 à 4,235 ML en 2019). D'une part au bilan 2018, le débit de nuit de 2017 a été utilisé et il y a eu des réparations de fuite entre 2017 et 2019. D'autre part la bonification  des hypothèses qui prend en compte en 2019 une consommation nocturne résidentielle alors qu'en 2018 celle-ci est négligée.
Art 1.16: Il y a une diminution des pertes d'eau réelles inévitables (PERI) car la pression à la sortie de l'usine été prise en compte pour 2018 alors qu'en 2019 c'est la pression moyenne aux bornes-fontaines.
Art.2.2 : La consommation résidentielle par personne estimée est élevée, car d'une part, la méthode d'estimation prend la consommation non résidentielle sans compteur d'eau et non relevés au même niveau que la consommation résidentielle. D'autre part comme l'estimation des pertes d'eau en 2019 (bonification de la méthode) donne des PER plus faibles qu'en 2018 alors la consommation résidentielle estimée est plus élevée qu'en 2018 (car le volume d'eau distribué est quasiment le même entre 2018 et 2019).
</t>
  </si>
  <si>
    <t xml:space="preserve">Note : La municipalité n'a pas de débitmtère à la distribution, mais seulement un débitmètre à l'eau brute sur une pompe à débit constant. Il n'est donc présentement pas possible d'estimer les pertes d'eau réelles sur le réseau. Pour le bilan 2019, l'hypothèse suivante a été posée : puisque le réseau date de 2007, les conduites sont probablement en relativement bon état. Un IFI de 1 a donc été posé. Le reste de l'eau distribué a été compté dans la consommation. De plus, comme il est impossible de diviser la consommation résidentielle et non résidentielle en l'absence de compteurs d'eau, alors l'hypothèse suivante a été posée : un branchement de service non-résidentiel consomme autant d'eau qu'un logement permanent. 
Art.1.9 : La pression moyenne sur le réseau est élevée. Ceci s'explique par le fait que la pression n'est prise qu'à l'usine et que la municipalité doit fournir une grande pression afin de désservir l'ensemble de son réseau.
Art 1.13 et Art 2.2 : Pour calculer la consommation résidentielle, la quantité d’eau distribuée par la municipalité à l’extérieur de la saison touristique (juin à octobre) a été utilisée et répartie selon le nombre de logements résidentiels et de branchements non résidentiels connectés sur le réseau.
Sur le réseau, il y a 128 logements résidentiels et 21 branchements non résidentiels actifs sans compteur d’eau et non relevé. La consommation résidentielle est estimée par le calcul suivant :
(Consommation non mesurée et facturée - surconsommation saisonnière) * nombre de logements résidentiels / (logements résidentiels + branchements non résidentiels actifs) 
(50,729 ML - 16,708 ML) *(128 / (128 + 21))= 29,226 ML.
Art.2.2 : La consommation résidentielle par personne estimée est élevée, car la méthode d'estimation prend la consommation non résidentielle sans compteur d'eau et non relevés au même niveau que la consommation résidentielle. De plus, puisqu'une hypothèse a été posée sur les PER afin d'avoir un IFI de 1, il est possible que la consommation soit surévaluée. </t>
  </si>
  <si>
    <t xml:space="preserve">Note : Afin d’avoir des données représentatives sur les pertes d’eau dans la municipalité, il est recommandé d’installer un débitmètre à la distribution avec un enregistreur de données. Ceci permettrait de mesurer le débit de nuit minimum sur l’ensemble de l’année et d’estimer les PER annuelles. 
Art.2.2 : Afin de mieux estimer la consommation d’eau de la municipalité et de séparer la consommation des résidents permanents de celle des commerces et industrie avec une grande consommation (tel que les hôtels, les motels, les chalets et les campings), la municipalité pourrait installer des compteurs d’eau dans le secteur non résidentiel et dans un échantillon d'immeuble résidentiel et procéder à leur relève annuellement. </t>
  </si>
  <si>
    <t xml:space="preserve">Art 1.13 et 2.2: La consommation résidentielle est estimée avec les relèves 2019 de l’échantillon des 60 compteurs résidentiels.  L'estimation de la consomation est élevée, mais sera raffinée au courant des prochaines années, à l'aide de plus de lectures.
Art 1.9: La pression est élevée, car la région est montagneuse et la municipalité à besoin de cette pression pour atteindre les points hauts.
</t>
  </si>
  <si>
    <t>Art 1.13 et 2.2: La consommation résidentielle est estimée avec les relèves 2019 de l’échantillon des 60 compteurs résidentiels. L'estimation de la consomation est élevée, mais sera raffinée au courant des prochaines années, à l'aide de plus de lectures.
Art 1.14: L'eau distribuée est supérieure à 1000 L/pers/jour, car l'afflux touristique est très important. De nombreux résidents non-permanents consomment l'eau du réseau. 
Art 1.9: La pression est élevée, car la région est montagneuse et la municipalité à besoin de cette pression pour atteindre les points hauts.</t>
  </si>
  <si>
    <t>Art 1.4 : L’estimation 2019 du nombre de personnes par logements de statistique Canada sous-estime la population résidentielle desservie et occupée de façon permanente. Une population de 637 personnes est plus représentative.
Art.1.7 : La variation du nombre de branchement par rapport à 2018 s'explique par une erreur dans les formulaires précédents. Le nombre de logement avait été compté plutôt que le nombre de branchements de service. Ceci explique la variation des PERI par rapport à 2018 (15,042 ML).
Art.1.13 : La consommation résidentielle a été estimée à partir de la relève d'un échantillon de 8 compteurs résidentiels relevés sur l'ensemble de l'année 2019. La variation de la valeur peut être expliqué parce que 2 compteurs on été retirés car leur consommation était anormalement élevé. Des branchements mixtes avaient été comptés comme des compteurs résidentiel, ce qui surestimait la consommation résidentielle de la municipalité. 
Art.1.14 : La variation de l'eau distribuée par rapport à 2018 (332,455 ML) peut être expliqué par 2 facteurs. Premièrement, la municipalité a réparé 4 fuites en 2019, ce qui pourrait avoir contribué à diminuer les PER et le volume d'eau distribué. De plus, des problèmes d'automate ont eu lieu en juillet, août et septembre 2019  et les volumes ont dû être extrapolé. Cette incertitude pourrait aussi partiellement expliquer une variation de l'eau distribuée par rapport à 2018.
Art.1.15 : Les pertes d'eau réelles ont diminué depuis 2018 (185,364 ML), de même que l'eau distribuée (332,455 ML). Cependant, les pertes sont encore élevées. Une compagnie vient à chaque année de localiser les fuites. En 2019, 4 fuites ont été localisées et la municipalité les a réparées. 
Art.2.1 : Les pertes d'eau et l'IFI sont élevés car le réseau de distribution de Murdochville est vieillissant et comporte de nombreuses fuites malgré les nombreuses réparations annuelles. De plus, durant toute la période hivernale, plusieurs résidents de la municipalité doivent laisser couler l'eau afin d'éviter que les conduites gèlent.</t>
  </si>
  <si>
    <t>Art.1.9 : La pression moyenne du réseau est élevée, car il y a beaucoup de dénivelés sur ce réseau. Il y a aussi un poste de surpression.
Art 1.13 et Art 2.2 : Pour calculer la consommation résidentielle, un prorata des logements résidentiels et des branchements non résidentiels a été pris en compte.
Sur le réseau, il y a 235 logements résidentiels et 44 branchements non résidentiels actifs sans compteur d’eau et non relevé. La consommation résidentielle est estimée par le calcul suivant :
Consommation non mesurée et facturée * nombre de logements résidentiels / (logements résidentiels + branchements non résidentiels actifs) 
35,200 ML * 235 / (235 + 44) = 29,648 ML.
Art.1.15 : L'écart entre les pertes d'eau réelles 2018 et 2019 s'explique par la bonification des hypothèses utilisées. Les consommations de nuit utilisées ont été mises à jour afin de mieux estimer les pertes d’eau réelles à partir du débit de nuit minimum.</t>
  </si>
  <si>
    <t xml:space="preserve">Art 1.2 : La pression moyenne est basse, car la distribution est gravitaire et ce réseau est surélevé par rapport au réseau Laval. La pression est donc plus faible à cause de l'élévation du réseau. 
Art 1.13 et Art 2.2 : Pour calculer la consommation résidentielle, un prorata des logements résidentiels et des branchements non résidentiels a été pris en compte.
Sur le réseau, il y a 163 logements résidentiels et 9 branchements non résidentiels actifs sans compteur d’eau et non relevé. La consommation résidentielle est estimée par le calcul suivant :
Consommation non mesurée et facturée * nombre de logements résidentiels / (logements résidentiels + branchements non résidentiels actifs) 
26,961 ML * 163 / (163 + 9) = 25,550 ML.
Art.1.14 : Il y a une augmentation du volume d’eau distribué par rapport au bilan 2018, Fuite 20j
</t>
  </si>
  <si>
    <t>Entente de compilation de données pour un réseau de distribution commun :
Municipalité exportatrice : Napierville (68030)
Municipalité importatrice : Saint-Cyprien de Napierville (68035)
Napierville : 1 759log, 2,35 pers/log, 4 134 pers
Saint-Cyprien-de-Napierville : 24 log, 3,53 pers/log, 85 pers
Indice de fuites dans les infrastructures (IFI) du réseau commun : 4,1
Contrôle actif des fuites (localisation et réparation) : oui
Consommation résidentielle estimée pour ce réseau commun : 194 l/pers/d
Eau distribuée pour ce réseau commun : 303 l/pers/d
Installation de compteurs d’eau à la consommation requise : non
Résultat de validité des données de l’audit de l’eau AWWA : 49
Art 1.4: Le nombre de personnes par logements a été modifié afin d'englober toute la population de l'entente de compilation de données.
Art 1.13 et Art 2.2 : Pour calculer la consommation résidentielle, un prorata des logements résidentiels et des logements non résidentiels a été pris en compte.
Sur le réseau, il y a 1759 logements résidentiels et 89 immeubles non résidentiels. La consommation résidentielle est estimée par le calcul suivant :
 Consommation non mesurée et facturée * nombre de logements résidentiels / (logements résidentiels  + immeubles non résidentiels) 
313,778 ML *(1783/ (1783+94))= 298,064 ML.
Art 2.1 et Art 2.2 : La bonification des hypothèses de l'analyse de débit de nuit a pour conséquence de faire augmenter l'IFI et de diminuer la consommation résidentielle. De plus le débit de nuit a augmenté entre 2018 et 2019. Ces deux facteurs combinés explique  l'augmentation de l'IFI en 2019 et la diminution de la consommation résidentielle.
Art 2.3 : Le résultats de validité de données est de 49, puisque 59 jours de données sont manquantes à l'eau distribuée.</t>
  </si>
  <si>
    <t xml:space="preserve">1.14 - Le débitmètre n’a pas été vérifié. Par conséquent, l’erreur associée au volume d’eau distribué n’est pas connue. Art 1.13 et Art 2.2 :                                                                                                                                                                                                                                           Pour calculer la consommation résidentielle, un prorata des logements résidentiels et des branchements non résidentiels a été pris en compte.
Sur le réseau, il y a72 logements résidentiels et 3 branchements non résidentiels sans compteur d’eau et non relevé. La consommation résidentielle est estimée par le calcul suivant :
Consommation non mesurée et facturée * nombre de logements résidentiels / (logements résidentiels + branchements non résidentiels) 
9,700 ML *(72 / (72 + 3))= 9,312 ML.
</t>
  </si>
  <si>
    <t xml:space="preserve">Art 1.13 et Art 2.2 : Pour calculer la consommation résidentielle, un prorata des logements résidentiels et des branchements non résidentiels a été pris en compte.
Sur le réseau, il y a 1316 logements résidentiels et 98 branchements non résidentiels sans compteur d’eau et non relevé. La consommation résidentielle est estimée par le calcul suivant :
Consommation non mesurée et facturée * nombre de logements résidentiels / (logements résidentiels + branchements non résidentiels) 
259,166 ML *(1316 / (1316 + 98))= 241,204 ML.
Art.1.15 : Les pertes d’eau réelles ont augmenté par rapport au bilan 2018. Deux bris importants ont été réparés au courant de l'année 2020. La municipalité est au fait de la situation et tentera de réduire les pertes d'eau au courant des prochaines années.
</t>
  </si>
  <si>
    <t>Note : La municipalité n'a pas d'enregistreur de donnée pour mesurer le débit de nuit quotidien. Elle a mandaté une firme afin de mesurer le débit de nuit une journée. Au moment de la lecture, il y avait 2 fuites sur des branchements de service, ce qui a surestimé le débit de nuit minimum. Afin de corriger le débit de nuit, un facteur de correction de 79,78% a été calculé en divisant la consommation quotidienne moyenne en l'absence de fuite (730 m³/j) par la consommation quotidienne moyenne durant la fuite (915 m³/j). Ce facteur a été appliqué au débit de nuit afin de calculer l'IFI corrigé sans la fuite. De plus, le volume des fuites (26,993 ML) a été retiré lors de l'évaluation de la consommation résidentielle à l'article 1.13.
Art 1.13 et Art 2.2 : Pour calculer la consommation résidentielle, un prorata des logements résidentiels et des branchements non résidentiels a été pris en compte.
Sur le réseau, il y a 530 logements résidentiels et 53 branchements non résidentiels sans compteur d’eau et non relevé. La consommation résidentielle est estimée par le calcul suivant :
Consommation non mesurée et facturée * nombre de logements résidentiels / (logements résidentiels + branchements non résidentiels) 
(172,571 ML - 26,993 ML) *(530 / (530 + 53))= 126,223 ML.
Art.1.14 : Il y a une diminution du volume d’eau distribué par rapport au bilan 2018. Le débitmètre n’a pas été vérifié. Par conséquent, l’erreur associée au volume d’eau distribué n’est pas connue. De plus, 5 fuites ont été réparées durant l’année 2019, dont une fuite qui coulait depuis 2018 et a été détectée en 2019. Ceci a diminué l’eau distribuée. 
Art.2.1 : L'indice de fuites dans les infrastructures est élevé. Les pertes d’eau réelles sont élevées, car une donnée débit de nuit a été prise plutôt que des données sur l’ensemble de l’année 2019. En 2020, afin de bien estimer les pertes d’eau la municipalité peut se servir des données des débits de nuits sur l’ensemble de l’année.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De plus, la consommation résidentielle par personne estimée est élevée, car la méthode d'estimation prend la consommation non résidentielle sans compteur d'eau et non relevés au même niveau que la consommation résidentielle. 
Art 2.3 : Résultat de 38 dû à une cote de 3 attribuée au volume d'eau produite, car le débitmètre n’a pas été vérifiés. Afin d'augmenter cette cote, les débitmètres devrait être vérifié annuellement tout en s’assurant de respecter les conditions d’installation du manufacturier.</t>
  </si>
  <si>
    <t>Art.1.15 et Art.2.1 : La municipalité pourrait mieux estimer ses pertes d'eau avec un enregistreur de données sur le débitmètre à la distribution. 
Art.2.2 : La municipalité pourrait mieux estimer la consommation résidentielle en installant des compteurs d’eau et en effectuant des relèves.</t>
  </si>
  <si>
    <t xml:space="preserve">Art. 1.9 : La pression en 2018 avait été prise à la sortie de l'usine. La pression 2019 est la pression moyenne aux poteaux incendie, ce qui peut expliquer la différence de valeurs. Cette variation faut aussi augmenter les PERI.
Art 1.13 et Art 2.2 : Pour calculer la consommation résidentielle, un prorata des logements résidentiels et des branchements non résidentiels a été pris en compte.
Sur le réseau, il y a 1728 logements résidentiels et 203 branchements non résidentiels actifs sans compteur d’eau et non relevé. La consommation résidentielle est estimée par le calcul suivant :
Consommation non mesurée et facturée * nombre de logements résidentiels / (logements résidentiels + branchements non résidentiels) 
502,072 ML *(1728 / (1728 + 203))= 449,291 ML.
Art.1.15 : L'écart entre les pertes d'eau réelles 2018 et 2019 s'explique par la bonification des hypothèses utilisées. Les consommations de nuit utilisées ont été mises à jour afin de mieux estimer les pertes d’eau réelles à partir du débit de nuit minimum.
Art.2.2 : La consommation résidentielle par personne estimée est élevée, car la méthode d'estimation prend la consommation non résidentielle sans compteur d'eau et non relevés au même niveau que la consommation résidentielle. </t>
  </si>
  <si>
    <t>Art 1.3 et Art 2.2 : La consommation résidentielle est estimée avec les relèves 2019 de compteurs d'eau de 4154 logements résidentiel. Il n'y a pas de différence entre la relève de compteurs résidentiel et non résidentiel, mais on sait que le secteur résidentiel représente 87,6% du volume consommé. Il y a également 26 logements résidentiel sans compteurs et non relevé. 
Pour calculer la consommation résidentielle, on effectue le calcul suivant:
Consommation résidentielle estimée = Volume mesuré et facturé * 0,876 + volume non mesuré et facturé
Consommation résidentielle estimée = 782,518 ML * 0,876 + 4,290 ML = 689,776 ML
Art.1.14 et Art.2.1 : Il y a une augmentation  du volume d’eau distribué par rapport au bilan 2018. Il y a peut-être l'apparition de certaines fuites qui expliquerait la hausse des pertes d’eau réelles et de l’eau distribuée. Celles-ci n’ont pas été détectées, car la municipalité n’a pas fait de recherche de fuites. Puisque les pertes d'eau réelles ont augmenté, l'indice de fuites dans les infrastructures a également augmenté.
Art.1.16 : Les pertes d'eau réelles inévitables ont augmenté par rapport au Bilan 2018. Ceci peut s'expliquer par le fait que les données de pression et du nombre de branchements de service ont été revu à la hausse.</t>
  </si>
  <si>
    <t xml:space="preserve">Art 1.9: Pression élevée dû à la topographie montagnieuse.
Art. 2.1 : L'indice de fuites dans les infrastructures dépasse l'objectif. Les pertes d'eau réelles ont été déterminées à partir des débits de nuit et ce dernier est assez élevé dû à de nombreuses fuites à travers le réseau de la municipalité. La municipalité vient de finaliser des travaux de sectorisation ainsi que l'installation de compteurs d'eau dans les immeubles non résidentiel à grande consommation. À partir du Bilan 2020, il sera possible de départager les consommations non résidentielles de nuit et les fuites sur le réseau. Une meilleure connaissance de la problématique permettra aussi de mieux orienter les actions sur le terrain pour réduire les fuites. D'ailleurs, à noter qu'après la réparation d'une fuite sur une conduite principale en 2020, la débit journalier est passé d'environ 700 m³/d à 400 m³/d. 
Art 1.3 et Art 2.2 : Pour calculer la consommation résidentielle, un prorata des logements résidentiels et des logements non résidentiels ont été pris en compte.
Sur le réseau, il y a 355 logements résidentiels et 83 immeubles non résidentiels. La consommation résidentielle est estimée par le calcul suivant :
 Consommation non mesurée et facturée * nombre de logements résidentiels / (logements résidentiels  + immeubles non résidentiels) 
138,915 ML *(355 / (355+83))= 112,591 ML.
Art 2.3: La quantité d'eau distribuée est supérieure à 1000 l/(pers*d), à cause de l'important volume de pertes d'eau sur le réseau ainsi que certainement dû à la présence du Golf qui est un grand consommateur. Un compteur vient d'être installé sur le Golf pour connaître réellement sa consommation.
</t>
  </si>
  <si>
    <t xml:space="preserve">Art 1.13 et Art 2.2 : Pour calculer la consommation résidentielle, un prorata des logements résidentiels et des branchements non résidentiels a été pris en compte.
Sur le réseau, il y a 268 logements résidentiels et 27 branchements non résidentiels actifs sans compteur d’eau et non relevé. La consommation résidentielle est estimée par le calcul suivant :
Consommation non mesurée et facturée * nombre de logements résidentiels / (logements résidentiels + branchements non résidentiels actifs) 
 62,294 ML *(268/ (268 + 27))= 56,592 ML.
Art.2.2 : La consommation résidentielle par personne estimée est élevée, car la méthode d'estimation prend la consommation non résidentielle sans compteur d'eau et non relevés au même niveau que la consommation résidentielle. 
</t>
  </si>
  <si>
    <t xml:space="preserve">Art 1.13 et 2.2: Consommation résidentielle mesurée à l'aide de compteurs d'eau.
Art 2.2: Une fuite importante a été découverte sur un branchement de service d'une maison. Considérant la taille de la municipalité, cette fuite a certainement eu un impact sur la consommation résidentielle moyenne.
Art 2.1: La petite taille du réseau et le fait que l'ensemble des consommations soient mesurées, fait en sorte que l'IFI est très faible.
À noter qu'une partie de la municipalité de Notre-Dame-de-Bonsecours est desservie par un réseau appartenant à la municipalité de Fassett.
</t>
  </si>
  <si>
    <t>Art 1.13 et Art 2.2 : Pour calculer la consommation résidentielle, un prorata des logements résidentiels et des branchements non résidentiels a été pris en compte.
Sur le réseau, il y a 69 logements résidentiels et 7 branchements non résidentiels sans compteur d’eau et non relevé. La consommation résidentielle est estimée par le calcul suivant :
Consommation non mesurée et facturée * nombre de logements résidentiels / (logements résidentiels + branchements non résidentiels) 
9,741 ML *(69 / (69 + 7))= 8,8438 ML
Art.1.15 : L'écart entre les pertes d'eau réelles 2018 et 2019 s'explique par l'ajustement des hypothèses utilisées. En effet, en 2018, les consommations de nuit du secteur non résidentiel et du secteur résidentiel n'ont pas été prises en compte mais en 2019, la consommation de nuit du secteur résidentiel a été prise en compte. Ceci explique les diminution des pertes d'eau réelles d'une année à l'autre.
Art 2.2 : Il y a une augmentation de la consommation résidentielle par rapport au bilan 2018. En effet, l'ajustement des hypothèses utilisées pour l’estimation des pertes d’eau réelles a entrainé une diminution des pertes d’eau et par conséquent une augmentation de la consommation résidentielle.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t>
  </si>
  <si>
    <t xml:space="preserve">Art 1.13 : La consommation résidentielle est calculée selon la relève des compteurs d'eau. 
Art 2.1 : On observe une baisse de l'IFI et des PER. En effet, au bilan 2019, une estimation des consommation des immeubles non munis de compteurs d'eau a été réalisée. Ce n'était pas le cas au bilan 2018. Ceci explique cette baisse. </t>
  </si>
  <si>
    <t>Art 1.9 : La pression moyenne du réseau est faible, puisque la municipalité distribue son eau de façon gravitaire et qu'au vu de la quasi-absence de poteaux incendies, le réseau ne bénéficie pas de protection incendie.
Art 1.3 et Art 2.2 : Pour calculer la consommation résidentielle, un prorata des logements résidentiels et des immeubles non résidentiels a été pris en compte.
Sur le réseau, il y a 402 logements résidentiels et 56 immeubles non résidentiels sans compteur d’eau et non relevé. La consommation résidentielle est estimée par le calcul suivant :
Consommation non mesurée et facturée * nombre de logements résidentiels / (logements résidentiels  + immeubles non résidentiels) 
72,670 ML *(402 / (402+56))= 63,7845 ML.
Art.1.15 : L'écart entre les pertes d'eau réelles 2018 et 2019 s'explique par la bonification des hypothèses utilisées. Les consommations de nuit utilisées ont été mises à jour afin de mieux estimer les pertes d’eau réelles à partir du débit de nuit minimum.
Art 1.16 : Les pertes d'eau réelles inévitables ont diminué par rapport à 2018 (6,437 ML/an), puisque les données de branchements de services et de pression ont été révisées cette année. Le nombre de branchements de service a augmenté tandis que la valeur de la pression a diminuer.
Art 2.1 : L'indice de fuites dans les infrastructures a augmenté par rapport à 2018. Ceci est dû au fait que les pertes d'eau réelles ont augmenté tandis que les pertes d'eau réelles inévitables ont diminué cette année.</t>
  </si>
  <si>
    <t xml:space="preserve">Art 1.3 : Le nombre de logements résidentiels a changé depuis 2019, car il a précédemment été inscrit le nombre de branchements de services, plutôt que le nombre de logements résidentiels desservis et occupés de façon permanente. Avec 90 branchements résidentiels, le nombre total de logements résidentiels est de 97.
Art 1.13 et Art 2.2 : Pour calculer la consommation résidentielle, un prorata des logements résidentiels et des branchements non résidentiels a été pris en compte.
Sur le réseau, il y a 97 logements résidentiels et 14 branchements non résidentiels sans compteur d’eau et non relevé. La consommation résidentielle est estimée par le calcul suivant :
Consommation non mesurée et facturée * nombre de logements résidentiels / (logements résidentiels + branchements non résidentiels) 
15,977 ML *(97 / (97+ 14))= 13,962 ML
Art.1.14 : Il y a une diminution du volume d’eau distribué par rapport au bilan 2018. Puisque le réseau est petit, l’eau distribuée fluctue beaucoup en raison des fuites qui peuvent apparaître et des délais de réparations.
Art.1.15 : L'écart entre les pertes d'eau réelles 2018 et 2019 s'explique par la bonification des hypothèses utilisées. Les consommations de nuit utilisées ont été mises à jour afin de mieux estimer les pertes d’eau réelles à partir du débit de nuit minimum. De plus, le débit de nuit est aux alentours de 0,1 m3/h en 2019, alors qu'en 2018 il a été considéré à 2,44 m3/h (le répondant trouve que 2,44 m3/h est très élevé). En 2019 les données mesurées par l'enregistreur sont disponibles.
Art 1.15: Comme le réseau est très petit et neuf (construit en 2010), alors le débit de nuit est très petit, par conséquent les pertes d'eau aussi. Même en supposant qu'il n’y a aucune consommation de nuit l'IFI est toujours inférieur à 0,5.
Art.2.2 : La consommation résidentielle par personne estimée est élevée, car la méthode d'estimation prend la consommation non résidentielle sans compteur d'eau et non relevés au même niveau que la consommation résidentielle. De plus, il existe 7 petites purges permanentes sur le réseau dont le volume est inconnu, par conséquent ce volume est considéré comme de la consommation et cela augmentent la consommation résidentielle.
</t>
  </si>
  <si>
    <t xml:space="preserve">Art 1.4 : Le nombre de logements et la population sont les mêmes qu’en 2018.
Art 1.13 et Art 2.2 : Pour calculer la consommation résidentielle, un prorata des logements résidentiels et des branchements non résidentiels a été pris en compte.
Sur le réseau, il y a 99 logements résidentiels et 7 branchements non résidentiels actifs sans compteur d’eau et non relevé. La consommation résidentielle est estimée par le calcul suivant :
Consommation non mesurée et facturée * nombre de logements résidentiels / (logements résidentiels + branchements non résidentiels actifs) 
14,813 ML *(99 /(99 + 7))= 13,836 ML.
Art.2.1 : L'indice de fuites dans les infrastructures est faible, car le réseau est petit. La municipalité peut donc détecter rapidement l’apparition des fuites avec l’analyse de débits de nuit. Elle peut ensuite les localiser et les réparer rapidement. 
</t>
  </si>
  <si>
    <t xml:space="preserve">Art 1.13 et Art 2.2 : Pour calculer la consommation résidentielle, un prorata des logements résidentiels et des branchements non résidentiels a été pris en compte.
Sur le réseau, il y a 378 logements résidentiels et 8 branchements non résidentiels actifs sans compteur d’eau et non relevé. La consommation résidentielle est estimée par le calcul suivant :
Consommation non mesurée et facturée * nombre de logements résidentiels / (logements résidentiels + branchements non résidentiels actifs) 
54,435 ML *(378 / (378 + 8)= 53,307 ML.
Art 1.14 : Tout comme l'année précédente, ce réseau comporte une faible quantité d'eau distribuée par personne. Cet indicateur est faible, car il s'agit d'un réseau avec très peu de consommation non résidentielle.
</t>
  </si>
  <si>
    <t>Art 1.13 et 2.2: La consommation résidentielle est estimée avec les relèves 2019 de l’échantillon des 20 compteurs résidentiels. 
Art 1.13 et 2.2 : La municipalité a des logements non permanents sur le réseau dont la consommation n'est pas présentement estimée. Afin d'estimer la consommation résidentielle non permanente, la municipalité considère ajouter un échantillon de compteurs dans les résidences non-permanentes. Ceci pourrait avoir un impact sur l'IFI aux prochains bilans.</t>
  </si>
  <si>
    <t>Art 1.3 : Le nombre de logements et la population sont les mêmes qu’en 2018. (Confirmé verbalement par la municipalité)
Art 1.6-1.9 : Les valeurs sont les mêmes qu’en 2018. (Confirmé verbalement par la municipalité)</t>
  </si>
  <si>
    <t xml:space="preserve">Art 1.13 et Art 2.2 : Pour calculer la consommation résidentielle, un prorata des logements résidentiels et des branchements non résidentiels a été pris en compte.
Sur le réseau, il y a 4 028 logements résidentiels et 43 branchements non résidentiels sans compteur d’eau et non relevé. La consommation résidentielle est estimée par le calcul suivant :
Consommation non mesurée et facturée * nombre de logements résidentiels / (logements résidentiels + branchements non résidentiels) 
895,234 ML *(4 028 / (4 028 + 43))= 885,778 ML.
Art 1.15, Art 2.1 et Art 2.2 : L'analyse de débit de nuit ayant été faite avec un débit de nuit plus important que l'an passé. Les pertes d'eau réelles ont donc augmenté et donc l'IFI a aussi augmenté. Ce qui entraîne une baisse de la consommation résidentielle cette année.
</t>
  </si>
  <si>
    <t>La municipalité pourrait mieux estimer la consommation résidentielle en installant des compteurs d’eau et en effectuant des relèves.
L'IFI étant proche de l'objectif, il serait intéressant d'effectuer de la recherche de fuites en 2020, afin de savoir s'il y a des fuites sur le réseau.</t>
  </si>
  <si>
    <t xml:space="preserve">Art 1.13 et Art 2.2 : Pour calculer la consommation résidentielle, un prorata des logements résidentiels et des branchements non résidentiels a été pris en compte.
Sur le réseau, il y a 754 logements résidentiels et 33 branchements non résidentiels sans compteur d’eau et non relevé. La consommation résidentielle est estimée par le calcul suivant :
Consommation non mesurée et facturée * nombre de logements résidentiels / (logements résidentiels + branchements non résidentiels) 
141,845 ML *(754 / (754 + 33))= 135,897 ML.
Art 1.4 et Art. 1.5: Le nombre de personnes par logements a changé selon statistiques Canada de 2018 (2,16) à 2019(2,4.) Ce nombre a augmenté et donc, la population de la municipalité a également augmenté.
Art.1.14 : Il y a une augmentation  du volume d’eau distribué par rapport au bilan 2018. Le débitmètre n’a pas été vérifié. Par conséquent, l’erreur associée au volume d’eau distribué n’est pas connue. Aussi, La quantité d'eau distribuée a comme été estimé en fonction de la consommation de l'usine Agropur qui comsomme 76% de l'eau distrubué. De plus, les outils 2018 ont deux valeurs différentes d"eau distribuée dans l'AWWA et dans l'onglêt audit de l'eau du bilan. Toutes ces raisons peuvent expliquer la difference dans les quantités d'eau distribuée d'une année à l'autre.
Art.1.15 : Les pertes d’eau réelles ont diminué par rapport au bilan 2018.  L'écart entre les pertes d'eau réelles 2018 et 2019 s'explique par la bonification des hypothèses utilisées. Les consommations de nuit utilisées ont été mises à jour afin de mieux estimer les pertes d’eau réelles à partir du débit de nuit minimum. La lecture des compteurs d'eau au prochain bilan permettra de mieux estimer cette valeur.
Art.2.2 : La consommation résidentielle par personne estimée est élevée, car la méthode d'estimation prend la consommation non résidentielle sans compteur d'eau et non relevés au même niveau que la consommation résidentielle. Il y a augmentation de la consommation résidentielle comparer à 2018. Il a été estimé qu'une plus grande quantité d'eau a été distribuée en 2019 et le plus gros comsommateur de la municipalité (Agropur) a consommé  moins d'eau cette année. Puisque la méthode d'estimation prend la consommation non résidentielle sans compteur d'eau et non relevés au même niveau que la consommation résidentielle, on a donc une consommation résidentielle plus élevée. 
Art 2.3 : Résultat de 46 dû à une cote de 5 attribuée au volume d'eau produite, car le débitmètre n’a pas été vérifiés. Afin d'augmenter cette cote, les débitmètres devrait être vérifié annuellement tout en s’assurant de respecter les conditions d’installation du manufacturier.
</t>
  </si>
  <si>
    <t>Art 1.13 et Art 2.2 : Pour calculer la consommation résidentielle, un prorata des logements résidentiels et des branchements non résidentiels a été pris en compte.
Sur le réseau, il y a 2 407 logements résidentiels et 80 branchements non résidentiels sans compteur d’eau et non relevé. La consommation résidentielle est estimée par le calcul suivant :
Consommation non mesurée et facturée * nombre de logements résidentiels / (logements résidentiels + branchements non résidentiels) 
442,507 ML *(2 407 / (2 407 + 80))= 428,273 ML.
Art.1.15 : L'écart entre les pertes d'eau réelles 2018 et 2019 s'explique par la bonification des hypothèses utilisées. Les consommations de nuit utilisées ont été mises à jour afin de mieux estimer les pertes d’eau réelles à partir du débit de nuit minimum. En 2018, les pertes on étés établies par la moyenne des  dernières années, ce qui n'est plus utilisé cette année.
Art1.16 : Le nombre de branchements de services a été revu à la hausse par la municipalité pour mieux représenter sa situation. Ceci a fait augmenté la valeur de PERI de la municipalité.</t>
  </si>
  <si>
    <t>Art 1.13 et 2.2: La consommation résidentielle est estimée avec les relèves 2019 de l’échantillon des 18 compteurs résidentiels avec une consommation moyenne de 197,04 m3/an/logement.
Art.1.14 : Il y a une diminution du volume d’eau distribué par rapport au bilan 2018. 5 fuites ont été réparées durant l’année 2018/2019. Ceci a diminué les pertes d’eau réelles et l’eau distribuée. 
Art. 1.16 :  Il y a une diminution de PERI par rapport au bilan 2018.  Ceci est causé par un diminution de pression moyenne de 42 mètres d'eau en 2018 a 36,1 mètres d'eau en 2019.</t>
  </si>
  <si>
    <t>Art. 1.3 : La municipalité compte environ 500 résidences permanentes, mais uniquement 88 d'entres elles sont désservies par le réseau d'aqueduc.
Art. 1.9 : La pression élevée est mesurée aux bornes incendies. 
Art. 1.12 : La municipalité prévoit faire un prolongement du réseau avec un agrandissement à l'installation de production.
Art.1.13 : La consommation résidentielle a été mesurée par des compteurs d'eau.
Art 1.13 : La très faible quantité d'eau distribuée par personne dans la municipalité s'explique par  la sensibilisation constante que la municipalité effectue envers la population.
Art.2.1 : L'indice de fuites dans les infrastructures est faible, car le réseau est petit. La municipalité peut donc détecter rapidement l’apparition des fuites avec l’analyse de débits de nuit. Elle peut ensuite les localiser et les réparer rapidement. 
Art 2.2 : Tout comme l'année précédente, ce réseau comporte une faible quantité d'eau distribuée par personne. Cet indicateur est faible, car il s'agit d'un réseau comportant de petites maisons consommant peu selon la municipalité. Les compteurs ont été posés entre 2013 et 2015.</t>
  </si>
  <si>
    <t xml:space="preserve">Art 1.3 et 1.5 : Il y a eu erreur concernant le nombre de logements dans les formulaires antérieurs, le nombre de logements 2019 est la valeur corrigée soit 162 logements desservis et occupés de façon permanente. Ce nombre provient du rapport de taxation et il est plus représentatif. La population desservie a donc également évoluée.
Art 1.13 et Art 2.2 : Pour calculer la consommation résidentielle, un prorata des logements résidentiels et des immeubles non résidentiels a été pris en compte.
Sur le réseau, il y a 162 logements résidentiels et 4 immeubles non résidentiels sans compteur d’eau et non relevé. La consommation résidentielle est estimée par le calcul suivant :
Consommation non mesurée et facturée * nombre de logements résidentiels / (logements résidentiels  + immeubles non résidentiels) 
18,580 ML *(162 / (162 + 4))= 18,132 ML.
Art.1.14 et 2.2 : Il y a une diminution du volume d’eau distribué par rapport au bilan 2018. Cela provient d'une campagne de sensibilisation citoyenne afin de favoriser la réparation des appareils défectueux au sein des bâtiments résidentiels.
Art.1.16 : L'écart entre les pertes d'eau réelles inévitables 2018 et 2019 s'explique par la modification de la pression. En 2018, la pression était indiquée en PSI et non en mètres d'eau.
Art.2.1 : L'indice de fuites dans les infrastructures est faible, car le réseau est petit. La municipalité peut donc détecter rapidement l’apparition des fuites avec l’analyse de débits de nuit. Elle peut ensuite les localiser et les réparer rapidement. 
Art 2.2 : Tout comme l'année précédente, ce réseau comporte une faible quantité d'eau distribuée par personne. Cet indicateur est faible, car il s'agit d'un réseau comportant de petites maisons consommant peu selon la municipalité.
</t>
  </si>
  <si>
    <t xml:space="preserve">Art 1.3 :Hypothèse : Les immeubles résidentiels sont seulement des maisons unifamiliales (Logements = Immeubles= 1 logement). 
Art 1.3 : Le nombre de logements résidentiels a changé depuis 2019, car il a précédemment été inscrit le nombre de branchements de services total plutôt que le nombre de logements résidentiels desservis et occupés de façon permanente. Avec 815 immeubles résidentiels de 61 branchements (immeuble) non résidentiels, le nombre total de branchements est de 876.
Art 1.12: La municipalité prévoit de creuser un troisième puits, mais pas pour augmenter sa capacité en eau, pour éviter des problèmes en cas de bris d'un des deux puits existants.
Art 1.13 et Art 2.2 : Pour calculer la consommation résidentielle, un prorata des logements résidentiels et des branchements non résidentiels a été pris en compte.
Sur le réseau, il y a 815 logements résidentiels et 61 branchements non résidentiels sans compteur d’eau et non relevé. La consommation résidentielle est estimée par le calcul suivant :
Consommation non mesurée et facturée * nombre de logements résidentiels / (logements résidentiels + branchements non résidentiels) 
213,463 ML *(815 / (815 + 61))= 198,599 ML.
Art.1.14 : Il y a une diminution du volume d’eau distribué par rapport au bilan 2018. En effet, le volume distribué est passé de 320,750 Ml en 2018 à 281,667 en 2019. 8 fuites ont été réparées durant l’année 2019 entre le réseau village et le réseau Puit. Ceci a diminué les pertes d’eau réelles et l’eau distribuée. De plus la municipalité a entrepris plusieurs actions en 2019 parmi celles proposées à la section 3.2 de l'onglet État &amp; Plan d'action afin de diminuer le volume distribué, par exemple l'installation d'équipements WaterSens dans le(s) bâtiment(s) municipau(x).
Art.1.15 : Les pertes d’eau réelles ont augmenté par rapport au bilan 2018 (45,438 ML). Cependant le débit de nuit est resté le même entre 2018 et 2019 (10 m3/h).On peut donc supposer qu'il n'y a pas de nouvelles fuites importantes sur le réseau. La cause de l'augmentation des PER est le changement d'hypothèse de consommation durant la nuit. En 2018, parmi le 10 m3/h de débit de nuit, les pertes potentielles étaient estimées à 46 m3/d (soit 1,9 m3/h), le reste étant de la consommation de nuit. En 2019, ce même débit de nuit a été utilisé (10 m3/h) mais dans l'outil débit de nuit (plus précis, car les hypothèses sont standard et réalistes 7,4 m3/(prop. Non-rés. * h) et 3 m3/(log. * h)). Ainsi les PER en 2019 sont estimées à 62,228 ML.
Art 1.16 : Comme le nombre de logements a diminué et la pression (moyenne aux Bornes fontaine) a changé, les PERI ont aussi changé.
Art.2.2 : La consommation résidentielle par personne estimée est élevée, car la méthode d'estimation prend la consommation non résidentielle sans compteur d'eau et non relevés au même niveau que la consommation résidentielle. 
Art 2.2 : La consommation résidentielle par personne estimée a diminué par rapport à 2018.En effet, en 2019 la bonification des hypothèses utilisées pour l’estimation des pertes d’eau réelles a entraîné une hausse des pertes d’eau et par conséquent une diminution de la consommation résidentielle.
</t>
  </si>
  <si>
    <t xml:space="preserve">Art 1.3 :Hypothèse : Les immeubles résidentiels sont seulement des maisons unifamiliales (Logements = Immeubles= 1 logement). 
Art 1.3 : Le nombre de logements résidentiels a changé depuis 2019, car il a précédemment été inscrit le nombre de branchements de services total plutôt que le nombre de logements résidentiels desservis et occupés de façon permanente. Avec 479 immeubles résidentiels de 19 branchements (immeuble) non résidentiels dont 4 (gros consommateurs) sont équipés de compteurs d'eau, le nombre total de branchements est de 498.
Art 1.12: La municipalité prévoit de creuser un troisième puits, mais pas pour augmenter sa capacité en eau, pour éviter des problèmes en cas de bris d'un des deux puits existants.
Art 1.13 et Art 2.2 : Pour calculer la consommation résidentielle, un prorata des logements résidentiels et des branchements non résidentiels a été pris en compte.
Sur le réseau, il y a 479 logements résidentiels et 15 (15 = 19 - 4) branchements non résidentiels sans compteur d’eau et non relevé. La consommation résidentielle est estimée par le calcul suivant :
Consommation non mesurée et facturée * nombre de logements résidentiels / (logements résidentiels + branchements non résidentiels) 
136,193 ML *(479 / (479 +15))= 198,553 ML.
Art.1.14 : Il y a une augmentation du volume d’eau distribué par rapport au bilan 2018. En effet le volume distribué est passé de 350,984 ML en 2018 à 378,308 en 2019. Il y a peut-être l'apparition de certaines fuites qui expliquerait la hausse des pertes d’eau et de l’eau distribuée. Celles-ci n’ont pas été détectées, car la municipalité n’a pas fait de recherche de fuites. Cependant, il faut noter que sur ce petit réseau, de grandes industries consomment beaucoup d'eau, et la consommation de ces industries (par exemple, Agropur) peut fluctuer d'une année à l'autre selon la demande du marché.
Art.1.15 : Les pertes d’eau réelles (PER) ont augmenté par rapport au bilan 2018 (8,93 ML). Il y a deux secteurs sur le réseau Puit et chaque secteur est équipé d'un débitmètre. Le secteur 1551 (secteur avec les 4 grands consommateurs) et le secteur 1980. La municipalité a fourni en 2018 les débits du secteur 1551 uniquement, alors qu'en 2019, les débits de nuit du secteur 1980 et 1551 sont tous les deux fournis. En 2018, le débit de nuit utilisé pour le réseau Puit est 5 m3/h. En 2019, le débit de nuit est de 3,7 m3h ( 3,0 m3h secteurs 1551 + 0,7 m3/h secteur 1980). Normalement les PER aurait dû diminuer, mais tout comme pour le réseau village, en 2018 la portion consommation nocturne du débit de nuit était surestimé et les pertes sous-estimées. En 2019 , l'outil débit de nuit est utilisé pour estimé les PER  (plus précis, car les hypothèses sont standard et réalistes 7,4 m3/(prop. Non-rés. * h) et 3 m3/(log. * h)). Ainsi les PER en 2019 sont estimées à 18,592 ML.
Art 1.16 : Comme le nombre de logements a diminué et la pression (moyenne aux BI) a changé, les PERI ont aussi changé.
Art.2.2 : La consommation résidentielle par personne estimée est élevée, car la méthode d'estimation prend la consommation non résidentielle sans compteur d'eau et non relevés au même niveau que la consommation résidentielle. 
Art 2.2 : La consommation résidentielle par personne estimée a légèrement diminué par rapport à 2018.En effet, en 2019 la bonification des hypothèses utilisées pour l’estimation des pertes d’eau réelles a entraîné une hausse des pertes d’eau et par conséquent une diminution de la consommation résidentielle.
</t>
  </si>
  <si>
    <t>Art.1.9 et Art.1.16: La pression moyenne du réseau est élevée, car il y a des dénivelés importants sur le territoire d’Orford. Le réseau a besoin d'être surpressé pour que l'eau se rende jusqu'aux résidences. Les pertes d'eau réelles inévitables (PERI) ont augmenté par rapport au bilan précédent, car la pression moyenne du réseau est plus élevée. Ceci s'explique par la meilleure qualité des données, puisque la pression moyenne du réseau a été calculée à partir d'une moyenne des pressions statiques de tous les poteaux d'incendies.
Art 1.13 et Art 2.2 : Pour calculer la consommation résidentielle, un prorata des logements résidentiels et des logements non résidentiels a été pris en compte.
Sur le réseau, il y a 919 logements résidentiels et 10 immeubles non résidentiels. La consommation résidentielle est estimée par le calcul suivant :
Consommation non mesurée et facturée * nombre de logements résidentiels / (logements résidentiels  + immeubles non résidentiels) 
307,708 ML *(919 / (919+10))= 304,396 ML.
Art.2.1 : L'indice de fuites dans les infrastructures est faible. Les pertes d’eau réelles sont faibles, car une donnée débit de nuit a été prise plutôt que des données sur l’ensemble de l’année 2019. En 2020, afin de bien estimer les pertes d’eau la municipalité peut se servir des données des débits de nuits sur l’ensemble de l’année. De plus, le débit de nuit minimum a été détecté au mois de novembre et ce dernier n'inclut pas une fuite sur le réseau durant le mois d'octobre. Concernant les fuites, la municipalité les répare rapidement lorsqu'elles sont identifiées et s'il y en a sur les branchements de service du côté privé, la municipalité ferme la vanne jusqu'à la réparation.
Art.1.14 et Art.2.2 : La consommation résidentielle par personne estimée est élevée, car la méthode d'estimation prend la consommation non résidentielle sans compteur d'eau et non relevés au même niveau que la consommation résidentielle. De plus, le nombre de logements résidentiels a été ajusté et il est plus faible qu'à la valeur du dernier bilan. L'ajustement du nombre de logements explique aussi pourquoi la quantité d'eau distribuée par personne a augmenté.
Art 2.3 : Résultat de 45 dû à une cote de 5 attribuée au volume d'eau produite, car certains débitmètres n’ont pas été vérifiés. Afin d'augmenter cette cote, les débitmètres devraient être vérifiés annuellement tout en s’assurant de respecter les conditions d’installation du manufacturier.</t>
  </si>
  <si>
    <t xml:space="preserve">Art 1.3 : La municipalité inclue les données et les habitants d'un réseau privé sur la municipalité de Deschaillons-sur-Saint-Laurent (38070) puisqu'elle dessert ces 150 mètres de réseau et les 26 unités.
Art 1.13 et Art 2.2 : Pour calculer la consommation résidentielle, un prorata des logements résidentiels et des branchements non résidentiels a été pris en compte.
Sur le réseau, il y a 271 logements résidentiels et 61 branchements non résidentiels sans compteur d’eau et non relevé. La consommation résidentielle est estimée par le calcul suivant :
Consommation non mesurée et facturée * nombre de logements résidentiels / (logements résidentiels + branchements non résidentiels) 
79,683 ML *(271 / (271 + 61)) = 65,042 ML.
</t>
  </si>
  <si>
    <t>Art 1.2 : L’estimation 2019 du nombre de personnes par logements de statistique Canada surestime la population résidentielle desservie et occupée de façon permanente. Une population de 3 096 est plus représentative.
Art 1.7 : Le nombre de branchements de services a augmenté par rapport à 2018, du fait de l'amélioration de cette donnée et de sa mise à jour.
Art 1.8 : La longueur des branchements de services côté usager a augmenté par rapport à 2018, cette donnée a été revue grâce aux outils de SIG de la municipalité.
Art 1.9 : La donnée de pression a été revue à partir des données de balancement hydraulique réalisées sur le réseau en 2018.
Art 1.13 et Art 2.2 : La consommation résidentielle a été estimée à l'aide d'un SSC. Le développement de ce SSC est toujours en cours. Le bilan 2020 permettra une meilleure estimation de la consommation résidentielle et des pertes sur le réseau puisque le SSC sera en opération toute l'année.
Art 1.14 : L'eau distribuée a diminué par rapport à 2018 (1 026, 474 ML/an), ceci peut s'expliquer de par les différentes réparations de fuites effectuées par la municipalité en 2018 et 2019.
Art 1.15 : Les pertes d'eau réelles ont diminué par rapport à 2018, ceci s'explique du fait que l'eau distribuée a diminué et que les données du SSC pour estimer la consommation résidentielle et les pertes d'eau soient les mêmes qu'en 2018. En 2018, les données de 14 jours disponibles en 2019 avaient été utilisées par manque de données en 2018.
Art 1.16 : Les pertes d'eau réelles inévitables ont augmenté par rapport à 2018 (39,816 ML/an), ceci s'explique du fait de la mise à jours des données des articles 1.6 à 1.9.</t>
  </si>
  <si>
    <t xml:space="preserve">Art 1.13 et Art 2.2 : Pour calculer la consommation résidentielle, un prorata des logements résidentiels et des branchements non résidentiels a été pris en compte.
Sur le réseau, il y a 413 logements résidentiels et 30 branchements non résidentiels sans compteur d’eau et non relevé. La consommation résidentielle est estimée par le calcul suivant :
Consommation non mesurée et facturée * nombre de logements résidentiels / (logements résidentiels + branchements non résidentiels) 
127,428 ML *(413 / (413 + 30))= 118,428 ML.
Art.1.15 : L'écart entre les pertes d'eau réelles 2018 et 2019 s'explique par la bonification des hypothèses utilisées. Les consommations de nuit utilisées ont été mises à jour afin de mieux estimer les pertes d’eau réelles à partir du débit de nuit minimum. Ceci explique l'augmentation des PER maldré la réparation de 3 fuites sur le réseau en 2019.
Art. 1.16 : Les PERI ont diminués par rapport à 2018 (29,530 ML). Cette diminution peut être expliquée par une erreur sur l'estimation de la longueur des branchements de service. En 2018, la longueur avait été indiquée comme 63 mètres plutôt que 63 pieds (20 mètres). Cette variation peut aussi expliquer la grande augmentation de l'IFI malgré la faible augmentation des PER (186,370 ML en 2018).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Note : Les deux réseaux Village et maillard sont maintenant considérés comme un seul réseau étant donnée qu'ils sont reliés.
Art 1.9 et 1.16: La pression a grandement diminuée par rapport à l'année 2018 dû à une erreur dans le Bilan 2018. Cette variation a aussi un impact sur les pertes d'eau réelles inévitables (PERI).
Art 1.13 et Art 2.2 : Pour calculer la consommation résidentielle, un prorata des logements résidentiels et des branchements non résidentiels a été pris en compte.
Sur le réseau, il y a 513 logements résidentiels et 20 branchements non résidentiels actifs sans compteur d’eau et non relevé. La consommation résidentielle est estimée par le calcul suivant :
Consommation non mesurée et facturée * nombre de logements résidentiels / (logements résidentiels + branchements non résidentiels actifs) 
91,638 ML *(513 / (513 + 20))= 88,200 ML.
Art.2.1 : L'indice de fuites dans les infrastructures est faible, car le réseau est petit. La municipalité peut donc détecter rapidement l’apparition des fuites avec l’analyse de débits de nuit. Elle peut ensuite les localiser et les réparer rapidement. 
Art.2.2 : La consommation résidentielle par personne estimée est élevée, car la méthode d'estimation prend la consommation non résidentielle sans compteur d'eau et non relevés au même niveau que la consommation résidentielle. 
Art 1.14 et 2.2 : La quantité d'eau distribuée par personne ainsi que la consommation résidentielle a diminuée par rapport à l'année 2018. La quantité d'eau distribuée en 2018 était élevée du aux travaux executés sur le réseau.
</t>
  </si>
  <si>
    <t>Art 1.4 : L’estimation 2019 du nombre de personnes par logements de statistique Canada surestime la population résidentielle desservie et occupée de façon permanente. Une population de 135 personnes est plus représentative. La différence entre ce formulaire et le précédent s'explique par le fait que dans ce dernier, les logements catégorisés comme étant des chalets ou non occupés de façon permanente avaient été inclus, cela a donc entraîné une diminution dans ce présent formulaire puisqu'ils ne le sont plus.
Art 1.13 et Art 2.2 : Pour calculer la consommation résidentielle, un prorata des logements résidentiels et des branchements non résidentiels a été pris en compte.
Sur le réseau, il y a 92 logements résidentiels et 5 branchements non résidentiels actifs sans compteur d’eau et non relevé. La consommation résidentielle est estimée par le calcul suivant :
Consommation non mesurée et facturée * nombre de logements résidentiels / (logements résidentiels + branchements non résidentiels actifs) 
21,775 ML *(92 / (92 + 5))= 20,653 ML.
Art.1.14 : Il y a une augmentation du volume d’eau distribué par rapport au bilan 2018. Le débitmètre n’a pas été vérifié. Par conséquent, l’erreur associée au volume d’eau distribué n’est pas connue. De plus, il y a peut-être l'apparition de certaines fuites qui expliquerait la hausse de l’eau distribuée. Celles-ci n’ont pas été détectées, car la municipalité n’a pas fait de recherche de fuites. Puisque le débit de nuit minimum est utilisé afin d'estimer les pertes, cette augmentation se traduirait également par une augmentation de la consommation résidentielle et non résidentielle. 
Art.1.16 : Les données de nombre de branchement et de pression ont été rafinées, ce qui a diminué les PER par rapport au bilan 2018 (4,573 ML).
Art.2.2 : La consommation résidentielle par personne estimée est élevée, car la méthode d'estimation prend la consommation non résidentielle sans compteur d'eau et non relevés au même niveau que la consommation résidentielle. 
Art 2.3 : Résultat de 37 dû à une cote de 3 attribuée au volume d'eau produite, car le débitmètre n’a pas été vérifiés. Afin d'augmenter cette cote, les débitmètres devrait être vérifié annuellement tout en s’assurant de respecter les conditions d’installation du manufacturier.</t>
  </si>
  <si>
    <t xml:space="preserve">Art 1.13 et Art 2.2 : Pour calculer la consommation résidentielle, un prorata des logements résidentiels et des immeubles non résidentiels a été pris en compte.
Sur le réseau, il y a 246 logements résidentiels et 14 immeubles non résidentiels sans compteur d’eau et non relevé. La consommation résidentielle est estimée par le calcul suivant :
Consommation non mesurée et facturée * nombre de logements résidentiels / (logements résidentiels  + immeubles non résidentiels) 
50,753 ML *(246 / (246 + 14))= 48,020 ML.
Art.1.15 : Les pertes d’eau réelles sont importantes et cela s'explique par la présence d'une fuite sur le réseau. Cette fuite a été réparée en fin d'année 2019.
Art.2.2 : La consommation résidentielle par personne estimée est élevée, car la méthode d'estimation prend la consommation non résidentielle sans compteur d'eau et non relevés au même niveau que la consommation résidentielle. </t>
  </si>
  <si>
    <t xml:space="preserve">Le bilan 2018 n'a pas été complété donc la comparaison se fera avec le bilan 2017.
Art 1.3 : Les immeubles résidentiels sont seulement des maisons unifamiliales (Logements = Immeubles= branchements) puisque la municipalité ne connaît pas le nombre de branchements exact. 
Art 1.13 et Art 2.2 : Pour calculer la consommation résidentielle, un prorata des logements résidentiels et des branchements non résidentiels a été pris en compte.
Sur le réseau, il y a 2082 logements résidentiels et 58 branchements non résidentiels actifs sans compteur d’eau et non relevé. La consommation résidentielle est estimée par le calcul suivant :
Consommation non mesurée et facturée * nombre de logements résidentiels / (logements résidentiels + branchements non résidentiels actifs) 
502,143 ML *(2082 / (2082 + 58))= 488,534 ML.
Art.1.14 : Il y a une augmentation diminution du volume d’eau distribué par rapport au bilan 2017. il y a probablement l'apparition de certaines fuites qui expliquerait la hausse des pertes d’eau et de l’eau distribuée ainsi que de nouveaux branchements non résidentiels qui semble consommer beaucoup d'eau. 
Art 1.15: En 2018 les pertes d'eau potentielles étaient de 387m3/jour soit 141,255 ML. En 2019 les pertes d'eau réelles (PER) sont de 228,056 ML. Comme ces chiffres sont calculés directement à partir du débit de nuit et que ce dernier a beaucoup augmenté, alors soit qu'il y a des ICI qui ont ouvert après 2017 dans la municipalité et qui consomment 24h/24h, soit qu'il y ait une augmentation du nombre de fuites; ou encore une accumulation de petite fuite. En effet en regardant le graphique des débits de nuit chaque jour de 2019, il semblerait que le débit de nuit augmente progressivement et diminue en décembre 2019  vers un débit plancher moyen plus élevé que le débit plancher moyen de janvier 2019. Ainsi cela pourrait faire croire qu'il y aurait une accumulation de petite fuite durant l'année ou encore même des fuites partiellement réparées, mais qui coulent encore. Au bilan 2020 en regardant le graphique du débit de nuit à chaque jour de l'année on pourra confirmer ou infirmer cette hypothèse. Cependant, pour éviter que ces fuites continue de couler, il est fortement recommander de faire de la recherche de fuites et de les réparer si c'est le cas, car d'une part cela sera bénéfique pour la municipalité qui pourra notamment économiser sur les coûts de traitement de l'eau et d'autre part comme l'IFI est proche de 3 (l'objectif) et que si jamais ce dernier le dépasse aux prochains bilans, alors la recherche de fuite sera obligatoire. Il faut noter qu'un IFI de 2,8 veut dire qu'il y a des fuites 2,8 fois plus élevées que le minimum de pertes atteignable. Par ailleurs, l'installation et la relève de compteurs d'eau permettra d'avoir aux prochains bilans des chiffres plus fiables pour les PER.
Art.2.2 : La consommation résidentielle par personne estimée est élevée, car d'une part la méthode d'estimation prend la consommation non résidentielle sans compteur d'eau et non relevée au même niveau que la consommation résidentielle, cela est d'autant plus vrai si l'hypothèse de nouveaux ICI qui consomment de l'eau 24h/24h et qui ce sont installé dans la municipalité après 2017 s'avère confirmer. D'autre part, les fuites qu'il y a eu durant l'année ne sont pas représentées dans le débit minimum (33,19 m3/h) . Or comme ce dernier permet d'estimer les PER alors les PER sont sous-estimé. Par conséquent, le volume d'eau perdu se retrouve dans la consommation résidentielle qui est donc surestimée.
</t>
  </si>
  <si>
    <t>Art.2.1 : Il est recommandé d’effectuer un contrôle actif des fuites, car pour les réseaux dont l’indicateur de pertes d'eau dépasse la valeur de comparaison, un contrôle actif des fuites sur l’équivalent de 200 % de la longueur sera requis d'ici le 1er septembre 2021.
La municipalité pourra mieux estimer la consommation résidentielle en installant des compteurs d’eau et en effectuant des relèves.</t>
  </si>
  <si>
    <t xml:space="preserve">Art 1.13 et Art 2.2 : Pour calculer la consommation résidentielle, un prorata des logements résidentiels et des branchements non résidentiels a été pris en compte.
Sur le réseau, il y a 5707 logements résidentiels et 177 branchements non résidentiels actifs sans compteur d’eau et non relevé. La consommation résidentielle est estimée par le calcul suivant :
Consommation non mesurée et facturée * nombre de logements résidentiels / (logements résidentiels + branchements non résidentiels actifs) 
1 745,130 ML *(5707 / (5707 + 177))= 1 692,634 ML.
Art.1.13 et 2.2 : Puisque le débit de nuit minimum est utilisé afin d'estimer les PER et la consommation sur le réseau, le volume utilisé par les purges lors des travaux a été compté dans la consommation et a augmenté la consommation résidentielle par rapport à 2018 (1 576,016 ML). Afin de mieux estimer les pertes d’eau, la municipalité pourrait se servir des données des débits de nuit sur l’ensemble de l’année. Ainsi, il est aussi possible d'estimer le volume utilisé lors des purges en période de travaux et de le catégoriser comme des usages municipaux.
Art.1.14 : Il y a une augmentation du volume d’eau distribué par rapport au bilan 2018 (1 741,140 ML). Il y a eu des travaux majeurs sur 2,5 km qui ont nécessité un usage important d’eau potable parce que le réseau temporaire devait être purgé en continu.
Art.2.1 : L'indice de fuites dans les infrastructures a augmenté par rapport à 2018. Les pertes d’eau réelles ont augmentés (127,750 ML), car une donnée débit de nuit fournise par la REIP a été prise plutôt que des données sur l’ensemble de l’année 2019. En 2020, afin de bien estimer les pertes d’eau, la municipalité peut se servir des données des débits de nuit sur l’ensemble de l’année. Ainsi, il est aussi possible d'estimer le volume utilisé lors des purges en période de travaux et de le catégoriser comme des usages municipaux.
Art.2.2 : La consommation résidentielle par personne estimée est élevée, car la méthode d'estimation prend la consommation non résidentielle sans compteur d'eau et non relevés au même niveau que la consommation résidentielle. </t>
  </si>
  <si>
    <t xml:space="preserve">Art 1.3 et 1.5 : Il y a eu erreur concernant le nombre de logements dans les formulaires antérieurs, le nombre de logements 2019 est la valeur corrigée soit 64 logements desservis et occupés de façon permanente. Ce nombre provient du rapport de taxation et il est plus représentatif.
Art 1.13 et Art 2.2 : Pour calculer la consommation résidentielle, un prorata des logements résidentiels et des branchements non résidentiels a été pris en compte. Le changement de population a dimunué la consommation résidentielle moyenne
Sur le réseau, il y a 64 logements résidentiels et 7 branchements non résidentiels sans compteur d’eau et non relevé. La consommation résidentielle est estimée par le calcul suivant :
Consommation non mesurée et facturée * nombre de logements résidentiels / (logements résidentiels + branchements non résidentiels) 
7,943 ML *(64 / (64 + 7))= 7,160 ML.
Art 1.9 et 2.1 : En 2018, un 50 m d'eau avait été atribué comme valeur par défault à la municipalité. Cette anné, la pression à la sortie de l'usine est utilisé. La municipalité no possède pas de poteaux incendis
Art 2.3 : Résultat de 45 dû à une cote de 5 attribuée au volume d'eau produite/importée/exportée qui ne respecte pas le 5% d'imprécision.
</t>
  </si>
  <si>
    <t xml:space="preserve">Art 1.13 et Art 2.2 : Pour calculer la consommation résidentielle, un prorata des logements résidentiels et des branchements non résidentiels a été pris en compte.
Sur le réseau, il y a 3567 logements résidentiels, 18 branchements résidentiels avec compteurs et 269 branchements non résidentiels actifs sans compteur d’eau et non relevé. La consommation résidentielle est estimée par le calcul suivant :
Consommation non mesurée et facturée * nombre de logements résidentiels / (logements résidentiels + branchements non résidentiels actifs) + consommation mesurée par les compteurs résidentiels
403,994 ML *(3567 / (3567 + 269)) + 4,5 = 380,1638 ML.
Art.1.15 et Art.2.1 : Les pertes d’eau réelles ont augmenté par rapport au bilan 2018 (145,897 ML). L'écart entre les pertes d'eau réelles 2018 et 2019 s'explique par le changement de la methode utilisée pour calculer les pertes d'eau réelles. En 2019, le débit de nuit minimum a été utilisé tandis qu'en 2018, les pertes d'eau réelles ont été calculé à partir d'extrapolation de la relève des compteurs. Puisque les pertes d'eau réelles ont augmenté, l'indice de fuites dans les infrastructures a également augmenté.
</t>
  </si>
  <si>
    <t>Art. 1.9 : La pression a été prise aux poteaux incendie. En 2018, la pression à l'installation de production avait été utilisée (74 m H2O), ce qui explique la diminution des PERI. 
Art 1.13 et 2.2: La consommation résidentielle est estimée avec les relèves 2019 de l’échantillon des 60 compteurs résidentiels. Il s'agit de la première année où les compteurs sont relevés. Les compteurs n'ont mesurés que 6 mois de 2019 et une extrapolation a été faite pour estimer la consommation annuelle. Précédement, le débit de nuit était utilisé, ce qui peut expliquer la différence entre les années 2018 et 2019.
Art 2.3 : La quantité d'eau distribuée par personne est élevée. La municipalité fait couler l'eau à trois extrémités du réseau. Pluisieurs usagers sont munis d'adoucisseur d'eau car l'eau de la municipalité a une dureté de plus de 250 et cela occasionne un lavage la nuit de leurs systèmes. La municipalité doit aussi procéder régulièrement au rinçage des conduites de son réseau d'aqueduc.
Art.1.15 : Les pertes d’eau réelles ont augmenté par rapport au bilan 2018 (252,580 ML). L'apparition de 2 fuites sur des branchements de service en janvier et leur réparation en avril peut expliquer cette augmentation. Ceci peut aussi expliquer l'augmentation de L'IFI par rapport à 2018.
Art. 2.1 : L'IFI de la municipalité est élevé. Le réseau est vieux et de nombreux travaux de réhabilitation de conduite sont prévus d'ici 2022. De plus, des débordements ont été constatés au réservoir, ce qui contribue à l'IFI élevé. Finalement, la présence de 2 fuites sur des branchements de service qui ont coulées pendant 90 jours en moyenne a contribué à un IFI particulièrement élevé.</t>
  </si>
  <si>
    <t>Art. 2.1 et 2.2 : La relève des compteurs a commencé durant l'année 2019. Pour 2020, une relève des compteurs pour toute l'année permettra d'avoir des valeurs plus précises de la consommation.</t>
  </si>
  <si>
    <t xml:space="preserve">Art 1.13 et Art 2.2 : Pour calculer la consommation résidentielle, un prorata des logements résidentiels et des branchements non résidentiels a été pris en compte.
Sur le réseau, il y a 199 logements résidentiels et 12 branchements non résidentiels actifs sans compteur d’eau et non relevé. La consommation résidentielle est estimée par le calcul suivant :
Consommation non mesurée et facturée * nombre de logements résidentiels / (logements résidentiels + branchements non résidentiels actifs) 
24,637 ML *(199 / (199 + 12)= 23,236 ML.
</t>
  </si>
  <si>
    <t xml:space="preserve">Art 1.13 et Art 2.2 : Pour calculer la consommation résidentielle, un prorata des logements résidentiels et des branchements non résidentiels a été pris en compte.
Sur le réseau, il y a 390 logements résidentiels et 23 branchements non résidentiels actifs sans compteur d’eau et non relevé. La consommation résidentielle est estimée par le calcul suivant :
Consommation non mesurée et facturée * nombre de logements résidentiels / (logements résidentiels + branchements non résidentiels actifs) 
69,952 ML *(390 / (390 + 23))= 66,057 ML.
</t>
  </si>
  <si>
    <t xml:space="preserve">Municipalité exportatrice : Saint-Joseph-du-Lac (72025)
Municipalité importatrice : Pointe-Calumet (72020)
Pointe-Calumet : 2742 log, 2,38 pers/log, 6526 pers
Saint-Joseph-du-Lac : 2294 log, 2,59 pers/log,  5942 pers
Longueur du réseau de Saint-Jospeh-du-Lac : 46,1  km
Longueur du réseau de Pointe-Calumet : 42,123 km
Indice de fuites dans les infrastructures (IFI) du réseau commun : 2,1
Contrôle actif des fuites (localisation et réparation) : Non
Consommation résidentielle estimée pour ce réseau commun : 208 l/pers/d
Eau distribuée pour ce réseau commun : 1440,469 l/pers/d
Installation de compteurs d’eau à la consommation requise : Non
Résultat de validité des données de l’audit de l’eau AWWA : 52
</t>
  </si>
  <si>
    <t xml:space="preserve">Art 1.3 : Variation importante du nombre de logements. La municipalité s'est basée sur les données de courriers postaux pour déterminer la valeur 2019.
Art 1.13 : La consommation résidentielle a été estimée à l'aide de la consommation non mesurée de l'audit de l'eau de l'AWWA. Cette dernière est faible par rapport à 2018. En effet, cette dernière fluctue, car elle dépends de l'estimation des pertes d'eau réelles de la municipalité.
Art 2.1 : On observe que l'IFI est élevé. Ceci peut s'expliquer par la présence de fuites. Le débit de nuit est légèrement plus élevé qu'en 2018. 
</t>
  </si>
  <si>
    <t>Art 1.13 et Art 2.2 : Pour calculer la consommation résidentielle, un prorata des logements résidentiels et des branchements non résidentiels a été pris en compte.
Sur le réseau, il y a 351 logements résidentiels et 26 branchements non résidentiels sans compteur d’eau et non relevé. La consommation résidentielle est estimée par le calcul suivant :
Consommation non mesurée et facturée * nombre de logements résidentiels / (logements résidentiels + branchements non résidentiels) 
109,644 ML *(351 / (351 + 26))= 102,08 ML.
Art.2.1 et 2.2 : Il y a une augmentation du IFI et la consommation résidentielle.  Le débitmètre n’a pas été vérifié. Par conséquent, l’erreur associée au volume d’eau distribué n’est pas connue.  Les pertes d’eau sont aussi estimées, donc la valeur n’est pas fiable.
La firme Division Cobra/Détection de fuite a effectué une recherche de fuites sur réseau aqueduc de la ville et nous a remis un rapport final en décembre 2019 concluant qu'aucune fuite n'a été détectée.</t>
  </si>
  <si>
    <t>Art 1.3 et Art 2.2 : Pour calculer la consommation résidentielle, un prorata des logements résidentiels et des immeubles non résidentiels a été pris en compte.
Sur le réseau, il y a 3 522 logements résidentiels et 171 immeubles non résidentiels sans compteur d’eau et non relevé. La consommation résidentielle est estimée par le calcul suivant :
Consommation non mesurée et facturée * nombre de logements résidentiels / (logements résidentiels  + immeubles non résidentiels) 
793,478 ML *(3 522 / (3 522+171))= 756,737 ML.</t>
  </si>
  <si>
    <t xml:space="preserve">Art 1.13 et Art 2.2 : Pour calculer la consommation résidentielle, un prorata des logements résidentiels et des branchements non résidentiels a été pris en compte.
Sur le réseau, il y a 2 697 logements résidentiels et 127 branchements non résidentiels actifs sans compteur d’eau et non relevé. La consommation résidentielle est estimée par le calcul suivant :
Consommation non mesurée et facturée * nombre de logements résidentiels / (logements résidentiels + branchements non résidentiels actifs) 
619,098 ML * ( 2 697 / 2 697 + 127) = 591,256 ML.
La consommation résidentielle par personne estimée est élevée, car la méthode d'estimation prend la consommation non résidentielle sans compteur d'eau et non relevés au même niveau que la consommation résidentielle. La municipalité pourra mieux estimer sa consommation résidentielle en installant des compteurs d’eau et en effectuant des relèves.
Art.2.1 : L'indice de fuites dans les infrastructures dépasse l'objectif. Les pertes d'eau réelles ont été déterminées à partir du débit de nuit minimum et ce dernier est assez élevé. 
Ceci pourrait s’expliquer par la grosse consommation de nuit du secteur non résidentiel qui n’est pas déduite du débit de nuit minimum. L'installation de compteurs d'eau permettra de départager les consommations non résidentielles de nuit et les fuites sur le réseau dans les prochains bilans.
</t>
  </si>
  <si>
    <t xml:space="preserve">Art. 1.15 : La réparation d'une fuite majeure dans la route du Capitaine effectuée le 8 décembre 2018 a diminué le volume d'eau distribué (56,872 ML) et les pertes d'eau réelles (29,628 ML) par rapport à 2018.
Art 1.13 et Art 2.2 : Pour calculer la consommation résidentielle, un prorata des logements résidentiels et des branchements non résidentiels a été pris en compte.
Sur le réseau, il y a 63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16,779 ML *(63 / (63 + 9))= 14,682 ML.
En 2018, la consommation résidentielle avait été estimée à 45% de la consommation totale. En 2019, l'analyse du débit de nuit a été utilisée. Le changement des hypothèses utilisées peut expliquer la variation des valeurs par rapport à 2018 (11,469 ML).
Art.2.2 : La consommation résidentielle par personne estimée est élevée, car la méthode d'estimation prend la consommation non résidentielle sans compteur d'eau et non relevés au même niveau que la consommation résidentielle. </t>
  </si>
  <si>
    <t xml:space="preserve">Note : La municipalité a commencé l'installation de l'échantillon résidentiel de compteurs d'eau, mais a commencé avec des grands consommateurs.L'échantillon n'est donc pas présentement représentatif de la situation actuelle à la municipalité. Afin d'utiliser les données dans les prochaines années, la municipalité doit compléter son échantillon de façon à ce qu'il soit représentatif de la consommation moyenne des résidents. Pour 2019 , l'analyse du débit de nuit a été utilisée pour compléter l'AWWA et le bilan.
Art. 1.15 : La réparation de 4 fuites sur le réseau a diminué le volume d'eau distribué (144,039 ML) et les pertes d'eau réelles (23,652 ML) par rapport à 2018.
Art 1.13 et Art 2.2 : Pour calculer la consommation résidentielle, un prorata des logements résidentiels et des branchements non résidentiels a été pris en compte.
Sur le réseau, il y a 63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84,347 ML *(427 / 427 + 14))= 81,669 ML.
En 2018, la consommation résidentielle avait été estimée à 45% de la consommation totale. En 2019, l'analyse du débit de nuit a été utilisée. Le changement des hypothèses utilisées peut expliquer la variation des valeurs par rapport à 2018 (62,100 ML).
Art.2.2 : La consommation résidentielle par personne estimée est élevée, car la méthode d'estimation prend la consommation non résidentielle sans compteur d'eau et non relevés au même niveau que la consommation résidentielle. </t>
  </si>
  <si>
    <t xml:space="preserve">Art.1.13 : La consommation résidentielle a été mesurée en retirant la consommation non résidentielle mesurée entièrement par des compteurs d'eau de la consommation totale sur le réseau estimée avec le débit de nuit.
Art.2.1 : L'indice de fuites dans les infrastructures est faible. Les pertes d’eau réelles sont faibles, car une donnée débit de nuit a été prise plutôt que des données sur l’ensemble de l’année 2019. En 2020, afin de bien estimer les pertes d’eau la municipalité peut se servir des données des débits de nuits sur l’ensemble de l’année.
Art.2.2 : La consommation résidentielle est élevée parce que la méthode d'estimation des pertes et de la consommation totale se base sur un seul débit de nuit pour l'ensemble de l'année. Il est donc possible que cette valeur sous-estime les PER et surestime la consommation résidentielle sur le réseau. De plus, comme l'ensemble de la consommation non-résidentielle est mesurée, cette surestimation n'affecte que la consommation résidentielle. </t>
  </si>
  <si>
    <t xml:space="preserve">Art.1.2 : Les réseaux Saint-Louis (X0009251) et Saint-Charles (X0009252) sont en entente de compilation de donnée. Une chambre de mesure sera installée dans les prochaines années afin de séparer l'anlyse des 2 réseaux.
Art.1.12 : Un agrandissement avec forage nouveau puit  est prévu sur le réseau Saint-Charles pour désservir toute la municipalité.
Art.1.13 : La consommation résidentielle a été mesurée en retirant la consommation non résidentielle mesurée entièrement par des compteurs d'eau de la consommation totale sur le réseau estimée avec le débit de nuit.
Art.2.1 : L'indice de fuites dans les infrastructures est faible. Les pertes d’eau réelles sont faibles, car une donnée débit de nuit a été prise plutôt que des données sur l’ensemble de l’année 2019. En 2020, afin de bien estimer les pertes d’eau la municipalité peut se servir des données des débits de nuits sur l’ensemble de l’année.
Art.2.2 : La consommation résidentielle est élevée parce que la méthode d'estimation des pertes et de la consommation totale se base sur un seul débit de nuit pour l'ensemble de l'année. Il est donc possible que cette valeur sous-estime les PER et surestime la consommation résidentielle sur le réseau. De plus, comme l'ensemble de la consommation non-résidentielle est mesurée, cette surestimation n'affecte que la consommation résidentielle. </t>
  </si>
  <si>
    <t xml:space="preserve">Art 1.13 et Art 2.2 : Pour calculer la consommation résidentielle, un prorata des logements résidentiels et des branchements non résidentiels a été pris en compte.
Sur le réseau, il y a 369 logements résidentiels et 10 branchements non résidentiels sans compteur d’eau et non relevé. La consommation résidentielle est estimée par le calcul suivant :
Consommation non mesurée et facturée * nombre de logements résidentiels / (logements résidentiels + branchements non résidentiels) 
77,124626 ML *(369 / (369 + 10))= 75,090 ML.
Art.2.2 : La consommation résidentielle par personne estimée est élevée, car la méthode d'estimation prend la consommation non résidentielle sans compteur d'eau et non relevés au même niveau que la consommation résidentielle. 
</t>
  </si>
  <si>
    <t>Art.1.16 : Les pertes d'eau réelles inévitables ont augmenté par rapport au bilan 2018. Ceci s'explique par le nombre de branchements de services plus élevé dans ce bilan. Un décompte plus précis a été effectué en 2019.
Art 1.13 et Art 2.2 : Pour calculer la consommation résidentielle, un prorata des logements résidentiels et des immeubles non résidentiels a été pris en compte.
Sur le réseau, il y a 228 logements résidentiels et 41 immeubles non résidentiels sans compteur d’eau et non relevé. La consommation résidentielle est estimée par le calcul suivant :
Consommation non mesurée et facturée * nombre de logements résidentiels / (logements résidentiels  + immeubles non résidentiels) 
33,583 ML *(228 / (228 + 41))= 28,464 ML.
Art.1.14 :  La consommation de l'industrie Nexkemia du réseau Mansonville la majorité de l'eau sur ce réseau. Sa consommation a diminué par rapport au bilan précédent, car elle a changé son compteur d'eau défectueux et elle a aussi optimisé son traitement pour consommer moins d'eau.
Art.1.15 : L'écart entre les pertes d'eau réelles 2018 et 2019 s'explique par la bonification des hypothèses utilisées. Les consommations de nuit utilisées ont été mises à jour afin de mieux estimer les pertes d’eau réelles à partir du débit de nuit minimum.
Art 2.3 : Résultat de 48 dû à une cote de 5 attribuée au volume d'eau produite, car le débitmètre n’a pas été vérifiés. Afin d'augmenter cette cote, les débitmètres devrait être vérifié annuellement tout en s’assurant de respecter les conditions d’installation du manufacturier.</t>
  </si>
  <si>
    <t>Art.1.3 : Au prochain bilan, la municipalité pourra bien séparer les logements résidentiels desservis et occupés de façon permanente de ceux qui ne sont pas occupés de façon permanente.
Art 1.13 et Art 2.2 : Pour calculer la consommation résidentielle, un prorata des logements résidentiels et des immeubles non résidentiels a été pris en compte.
Sur le réseau, il y a 213 logements résidentiels et 41 immeubles non résidentiels sans compteur d’eau et non relevé. La consommation résidentielle est estimée par le calcul suivant :
Consommation non mesurée et facturée * nombre de logements résidentiels / (logements résidentiels  + immeubles non résidentiels) 
21,643 ML *(213 / (213 + 3))= 21,342 ML.
Art.1.14 : Il y a une diminution du volume d’eau distribué par rapport au bilan 2018. Ceci pourrait s'expliquer par les rénovations sur un vieux chalet de ski. Un compteur d'eau a maintenant été installé et des données de consommation pourront être utiliser au prochain bilan.</t>
  </si>
  <si>
    <t xml:space="preserve">Art 1.13 et Art 2.2 : Pour calculer la consommation résidentielle, un prorata des logements résidentiels et des branchements non résidentiels a été pris en compte.
Sur le réseau, il y a 1219 logements résidentiels et 18 branchements non résidentiels sans compteur d’eau et non relevé. La consommation résidentielle est estimée par le calcul suivant :
Consommation non mesurée et facturée * nombre de logements résidentiels / (logements résidentiels + branchements non résidentiels) 
283,810 ML *(1219 / (1219 + 18))= 279,680 ML.
Art.1.14 : Il y a une diminution du volume d’eau distribué par rapport au bilan 2018.  30 fuites ont été réparées durant l’année 2019. Ceci a diminué les pertes d’eau réelles et donc l’eau distribuée. 
Art.1.15 : Les pertes d’eau réelles ont beaucoup augmenté par rapport au bilan 2018 (elles étaient de 49,916 ML). Il faut noter qu'en 2019, les débits de nuit sont disponibles à chaque nuit de l'année grâce à un enregistreur de données qui a été récemment installé. Cependant, même le débit de nuit le plus petit de l'année est quand même assez élevé. Ainsi trois causes possibles peuvent expliquer que les pertes d'eau ont augmenté. Premièrement, qu'il ait réellement beaucoup de pertes sur le réseau, mais qu'en 2018 le débit de nuit été sous-estimé. Deuxièmement, il est possible qu'il y ait de grosses industries branchées sur le réseau (qui ne ferment jamais puisque le débit le plus petit de l'année a été considéré et non la médiane mobile 7 jours) qui consomment une grande partie de ce débit de nuit, mais qui n'ont pas été pris en compte, car les compteurs d'eau n'ont pas été relevés entre 2h et 4h (en réalité, certains compteurs ont été relevés, mais les chiffres sont aberrants donc on considère qu'ils ne sont pas relevé). Ainsi le débit de nuit surestime les PER. Troisièmement, il se peut que la bonification des hypothèses utilisées a causé l'augmentation des PER et la diminution de la consommation résidentielle. En effet, les consommations de nuit utilisées ont été mises à jour afin de mieux estimer les pertes d’eau réelles à partir du débit de nuit minimum. Finalement il faut noter que le débit de nuit utilisé pour estimer les PER en 2018 correspondait au débit de nuit de 2017, ainsi on compare 2019 à 2017. Attention: il est possible qu'il y ait eu plus de fuites par rapport à 2017, car le débit de nuit en 2017 (le même a été utilisé en 2018) était de 12,3m3/h alors qu'en 2019 il est de 23,67 m3/h.
Art 2.2 : Il y a une diminution de la consommation résidentielle par rapport au bilan 2018. En effet, d'une part la bonification des hypothèses utilisées pour l’estimation des pertes d’eau réelles a entraîné une hausse des pertes d’eau et par conséquent une diminution de la consommation résidentielle. D'autre part, dans le bilan 2018, le débit de nuit utilisé est le débit de nuit de 2017 (24,58 m3/2h soit 12,3 m3/h) or en 2019 le débit de nuit est de 71 m3/3h soit 23,67 m3/h. Ainsi l'augmentation du débit de nuit a causé une diminution de la consommation résidentielle (car la quantité d'eau distribuée est quasiment la même).
</t>
  </si>
  <si>
    <t>La municipalité pourra mieux estimer la consommation résidentielle et les PER en installant des compteurs d’eau et en effectuant des relèves.
Art.2.1 : Il est recommandé d’effectuer un contrôle actif des fuites, car pour les réseaux dont l’indicateur de pertes d'eau dépasse la valeur de comparaison, un contrôle actif des fuites sur l’équivalent de 200 % de la longueur sera requis d'ici le 1er septembre 2021.</t>
  </si>
  <si>
    <t xml:space="preserve">La précision du débitmètre est de plus de ± 70%.
Art 1.13 et Art 2.2 : Pour calculer la consommation résidentielle, un prorata des logements résidentiels et des branchements non résidentiels a été pris en compte.
Sur le réseau, il y a 167 logements résidentiels et 0 branchement non résidentiel sans compteur d’eau et non relevé. La consommation résidentielle est estimée par le calcul suivant :
Consommation non mesurée et facturée * nombre de logements résidentiels / (logements résidentiels + branchements non résidentiels) 
63,453 ML *(167 / (167 + 0))= 63,453 ML.
Art.1.14 : Il y a une augmentation du volume d’eau distribué par rapport au bilan 2018. Or le débitmètre n’a pas été vérifié et ce dernier lit les débits avec une précision inacceptable. Par conséquent, il y a une erreur importante au niveau du volume d'eau distribué. On ne peut pas dire avec certitude qu'il y a eu réellement une augmentation du volume d'eau distribué. De plus le volume total de 2019 de base (130,227 ML) a été corrigé pour prendre en compte un erreur de lecture moyenne de 81,1%  (selon la rapport de verification) on obtient donc 71,908 ML après correction.
Art.1.15 : Les pertes d’eau réelles ont diminué par rapport au bilan 2018 (elles étaient de 15,936  ML). L'imprécision du débitmètre ne permet pas d'affirmer/contredire que les PER ont réellement augmenté. Estimer les PER avec le débit de nuit (comme ça a été le cas dans ce formulaire) est déjà une méthode peu précise en ajoutant la grande imprécision du débitmètre alors la valeur des PER n'est pas fiable. De plus le débit de nuit de base a été corrigé pour prendre en compte un erreur de lecture de 72,2% (imprécision des bas débits selon la rapport de verification).
Art.2.2 : La consommation résidentielle par personne estimée est élevée et a augmenté par rapport à 2018 (etait de 284 l/pers/d). L'imprécision du débitmètre ne permet pas d'affirmer/contredire que la consommation résidentielle a réellement augmenté. Estimer la  consommation résidentielle avec le débit de nuit (comme ça a été le cas dans ce formulaire) est déjà une méthode peu précise en ajoutant la grande imprécision du débitmètre alors la valeur de la consommation résidentielle n'est pas fiable.
Art 2.3 : Résultat de 40 dû à une cote de 5 attribuée au volume d'eau produite/importée/exportée, car les conditions d'installation du débitmètre ne sont pas respectées. Afin d'augmenter cette cote, l'installation du débitmètre devrait notamment respecter les conditions d’installation du manufacturier.
</t>
  </si>
  <si>
    <t>La municipalité pourra mieux estimer la consommation résidentielle et les PER en installant des compteurs d’eau et en effectuant des relèves.
Art.2.1 : Il est recommandé d’effectuer un contrôle actif des fuites, car pour les réseaux dont l’indicateur de pertes d'eau dépasse la valeur de comparaison, un contrôle actif des fuites sur l’équivalent de 200 % de la longueur sera requis d'ici le 1er septembre 2021.
Art 2.3: Il est recommandé de modifier l'installation du débitmètre afin que ce dernier soit conforme aux spécifications du manufacturier. Selon le rapport de vérification du débitmètre : Aucun emplacement le long de la conduite ne respecte ces spécifications ainsi, il faudrait déplacer probablement le débitmètre.</t>
  </si>
  <si>
    <t xml:space="preserve">Art 1.13 et Art 2.2 : Pour calculer la consommation résidentielle, un prorata des logements résidentiels et des branchements non résidentiels a été pris en compte.
Sur le réseau, il y a 1600 logements résidentiels et 87 branchements non résidentiels sans compteur d’eau et non relevé. La consommation résidentielle est estimée par le calcul suivant :
Consommation non mesurée et facturée * nombre de logements résidentiels / (logements résidentiels + branchements non résidentiels) 
399,846 ML *(1600 / (1600 + 87))= 379,226 ML.
Art.1.14 : Il y a une augmentation du volume d’eau distribué par rapport au bilan 2018.Il y a peut-être l'apparition de certaines fuites qui expliquerait la hausse des pertes d’eau et de l’eau distribuée. Par ailleurs, il est possible que cette variation soit due à l'imprécision du débitmètre (malgré le respect du 5%).
Art.1.15 : Les pertes d’eau réelles ont beaucoup augmenté par rapport au bilan 2018 (elles étaient de 47,235 ML). Il faut noter qu'en 2019, les débits de nuit sont disponibles à chaque nuit de l'année grâce à un enregistreur de données qui a été récemment installé, alors que le débit de nuit utilisé au bilan 2018 était celui de 2017.Cependant, même le débit de nuit le plus petit de l'année 2019 est quand même assez élevé. Ainsi trois causes possibles peuvent expliquer que les pertes d'eau ont augmenté. Premièrement, qu'il ait réellement beaucoup de pertes sur le réseau, mais qu'en 2018 le débit de nuit était sous-estimé. Deuxièmement, il est possible qu'il y ait de grosses industries branchées sur le réseau (qui ne ferment jamais puisque le débit le plus petit de l'année a été considéré et non la médiane mobile 7 jours) qui consomment une grande partie de ce débit de nuit, mais qui n'ont pas été pris en compte, car les compteurs d'eau n'ont pas été relevés entre 2h et 4h (en réalité, certains compteurs ont été relevés, mais les chiffres sont aberrants donc on considère qu'ils ne sont pas relevé). Ainsi le débit de nuit surestime les PER. Troisièmement, il se peut que la bonification des hypothèses utilisées a causé l'augmentation des PER et la diminution de la consommation résidentielle . En effet, les consommations de nuit utilisées ont été mises à jour afin de mieux estimer les pertes d’eau réelles à partir du débit de nuit minimum. Finalement il faut noter que le débit de nuit utilisé pour estimer les PER en 2018 correspondait au débit de nuit de 2017, ainsi on compare 2019 à 2017. Attention: il est possible qu'il y ait eu plus de fuites par rapport à 2017, car le débit de nuit en 2017 (le même a été utilisé en 2018) était de 14,25m3/h alors qu'en 2019 il est de 33 m3/h.
Art 2.2 : Il y a une diminution de la consommation résidentielle par rapport au bilan 2018. En effet, d'une part la bonification des hypothèses utilisées pour l’estimation des pertes d’eau réelles a entraîné une hausse des pertes d’eau et par conséquent une diminution de la consommation résidentielle. D'autre part, dans le bilan 2018, le débit de nuit utilisé est le débit de nuit de 2017 (28,5 m3/2h soit 14,25 m3/h) or en 2019 le débit de nuit est de 99 m3/3h soit 33 m3/h. Ainsi l'augmentation du débit de nuit a causé une diminution de la consommation résidentielle (car la quantité d'eau distribuée est quasiment la même).
</t>
  </si>
  <si>
    <t>Art 1.9 : La pression représentative du réseau est élevée du fait des différences de dénivelés importantes sur l'ensemble du réseau de distribution.
Art 1.13 et Art 2.2 : Pour calculer la consommation résidentielle, un prorata des logements résidentiels et des immeubles non résidentiels a été pris en compte.
Sur le réseau, il y a 2199 logements résidentiels et 173 immeubles non résidentiels sans compteur d’eau et non relevé. La consommation résidentielle est estimée par le calcul suivant :
Consommation non mesurée et facturée * nombre de logements résidentiels / (logements résidentiels  + immeubles non résidentiels) 
607,732 ML *(2199 / (2199 + 173))= 563,129 ML.
Art 1.14 et Art 2.2 : L'eau distribuée a diminué par rapport à 2018, ceci peut s'expliquer du fait que la municipalité a réparé moins de fuites en 2019 qu'en 2018. De plus, il semblerait que les consommations aient diminué ce qui pourrait expliquer cette baisse de distribution et de consommation résidentielle.</t>
  </si>
  <si>
    <t xml:space="preserve">Art 1.5: Les réseaux de distribution des quatre usines de production (Québec, Sainte-Foy, Charlesbourg et Beauport) sont interconnectés et la population correspond à celle qui est connectée au réseau pour les villes de Québec, Ancienne-Lorette, Saint-Augustin et Saint-Gabriel-de-Valcartier. Seul le débit exporté à Wendake est exclu du volume distribué. 
Art 2.1: L'indice de fuites dans les infrastructures a diminué par rapport à 2018 puisque l'estimation des pertes d'eau réelles est influencée par l'estimation de la consommation résidentielle. Celle-ci a augmentée entre 2018 et 2019, passant de 208 l/pers/d à 225 l/pers/d. 
Art 2.2.: La consommation résidentielle de 225 l/pers.j a été estimée grâce à un échantillon de compteurs d'eau dans le secteur résidentielle. Celle-ci dépasse l'objectif (220 l/pers.j), des actions pour la réduire devront donc être mises en place de façon progressive conformément à la stratégie.
</t>
  </si>
  <si>
    <t xml:space="preserve">Art 1.3 : Les immeubles résidentiels sont seulement des maisons unifamiliales (Logements = Immeubles). 
Art 1.13 et Art 2.2 : Pour calculer la consommation résidentielle, un prorata des logements résidentiels et des branchements non résidentiels a été pris en compte.
Sur le réseau, il y a 238 logements résidentiels et 15 branchements non résidentiels sans compteur d’eau et non relevé. La consommation résidentielle est estimée par le calcul suivant :
Consommation non mesurée et facturée * nombre de logements résidentiels / (logements résidentiels + branchements non résidentiels) 
43,951 ML *(238 / (238 + 15))= 41,007 ML.
</t>
  </si>
  <si>
    <t>Art 1.13 et Art 2.2 : Pour calculer la consommation résidentielle, un prorata des logements résidentiels et des branchements non résidentiels a été pris en compte.
Sur le réseau, il y a 643 logements résidentiels et 22 branchements non résidentiels sans compteur d’eau et non relevé. La consommation résidentielle est estimée par le calcul suivant :
Consommation non mesurée et facturée * nombre de logements résidentiels / (logements résidentiels + branchements non résidentiels) 
135,415678 ML *(643 / (643 + 22))= 130,936 ML.
Art.1.15 : L'écart entre les pertes d'eau réelles 2018 et 2019 s'explique par la bonification des hypothèses utilisées. Les consommations de nuit utilisées ont été mises à jour afin de mieux estimer les pertes d’eau réelles à partir du débit de nuit minimum.
Art.2.2 : La consommation résidentielle par personne estimée est élevée, car la méthode d'estimation prend la consommation non résidentielle sans compteur d'eau et non relevés au même niveau que la consommation résidentielle.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t>
  </si>
  <si>
    <t xml:space="preserve">Art 1.13 et Art 2.2 : Pour calculer la consommation résidentielle, un prorata des logements résidentiels et des branchements non résidentiels a été pris en compte.
Sur le réseau, il y a 119 logements résidentiels et 1 logement résidentiel avec compteur. La consommation résidentielle est estimée par le calcul suivant :
Consommation non mesurée et facturée + consommation mesurée et facturée
140891 + 0,08 ML = 15,065 ML.
Art.1.16 : L'écart entre les pertes d'eau réelles inévitables 2018 et 2019 s'explique par la mise à jour de la pression moyenne du réseau. Cette dernière a augmenté.
</t>
  </si>
  <si>
    <t xml:space="preserve">Art 1.13 et 2.2: La consommation résidentielle est estimée avec les relèves 2019 de l’échantillon des 42 compteurs résidentiels. 
Art.2.2 : La consommation résidentielle élevée a été mesurée à l’aide de compteur d’eau, mais ceux-ci n’ont ni été vérifiés ni remplacés. Aussi, il y a une diminution de la consommation résidentielle par rapport au bilan 2018. En 2018, la méthode d'estimation prennais la consommation non résidentielle sans compteur d'eau et non relevés au même niveau que la consommation résidentielle, ce qui n'est pas le cas en 2019 puisqu'il y a désormais des compteurs. 
Art.1.16 : L'écart entre les pertes d'eau réelles inévitables 2018 et 2019 peut s'expliquer par la mise à jour de la longueur du réseau de distribution. Cette dernière a augmenté vu le prolongement du réseau. </t>
  </si>
  <si>
    <t>Art.2.1 : Il est recommandé d’effectuer un contrôle actif des fuites, car pour les réseaux dont l’indicateur de pertes d'eau dépasse la valeur de comparaison, un contrôle actif des fuites sur l’équivalent de 200 % de la longueur sera requis d'ici le 1er septembre 2021.
Art.2.2 : La municipalité pourrait mieux estimer la consommation résidentielle en installant en effectuant la relève de tous les compteurs d'eau installés.</t>
  </si>
  <si>
    <t>Art.1.13 : La consommation résidentielle a été mesurée par des compteurs d'eau.
Art.2.1 : L'indice de fuites dans les infrastructures a diminué par rapport à 2018 (1,1). Les Pertes d'eau réelles ont diminué comparativement à 2018 (656,44 ML), car la méthode d'estimation de la consommation non mesurée et non facturée a été revue. L'augmentation  de cette valeur a causé la diminution des pertes d'eau réelles et donc la diminution de l'indice de fuites dans les infrastructures.</t>
  </si>
  <si>
    <t>Art.1.3 : Le nombre de logements indiqué ne comprend pas les 27 logements non desservis.
Art.1.9 : La pression moyenne du réseau est élevée. Ceci s'explique par le fait que le réseau est desservi à partir du réservoir et ce dernier se situe à une haute élévation. Puisque la distribution est gravitaire, la pression est élevée sur le réseau. Il est recommandé d'effectuer une analyse de rentabilité de la gestion de la pression pour ensuite déterminer s'il est pertinent de mettre en place des secteurs de régulation de la pression.
Art.1.14, Art.1.15 et Art.2.1 : L'eau distribuée, les pertes d'eau réelles (PER) et l'indice de fuites dans les infrastructures (IFI) ont augmenté par rapport au bilan précédent. La municipalité croit que c'est causé par l'apparition de beaucoup de fuites au début de l'année 2019.
Prendre note que les PER et l'IFI 2018 ont été estimés à partir du débit de nuit minimum 2017. Ceci explique donc les différences avec les données de ce bilan puisque ces dernières ont été calculées à partir du débit de nuit 2019 fourni par la municipalité.
Art.2.2 : À la suite du piratage des données de la municipalité, les données de consommations 2019 ne sont pas facilement accessibles. Puisque ces consommations non résidentielles ne sont pas déduites, la consommation résidentielle est plus élevée qu'au bilan précédent. De plus, elle est élevée, car la méthode d'estimation prend la consommation non résidentielle sans compteur d'eau et non relevée au même niveau que la consommation résidentielle. La portion non résidentielle est ensuite déduite. La municipalité pourra mieux estimer la consommation résidentielle en installant des compteurs d’eau et en effectuant des relèves.</t>
  </si>
  <si>
    <t xml:space="preserve">Art 2.1 &amp; 2.2 : On note une variation de la consommation résidentielle par rapport à 2018. Il est à noter que cette dernière est estimée à partir de SSC et d'un échantillon de compteurs d'eau. Cette donnée mettra quelques années avant de se stabiliser. L'IFI varie également par rapport à l'année 2018. En effet, ce dernier est étroitement lié à la consommation résidentielle puisque cette dernière est utilisée dans l'estimation des PER. </t>
  </si>
  <si>
    <t xml:space="preserve">Art 1.9 : La pression moyenne du réseau est calculée à partir des mesures de pression aux bornes d'incendie. La distribution est gravaitaire. Aucun contrôle de le pression n'est effectué pour le moment. 
Art 2.1 &amp; 2.2 : On note une variation de la consommation résidentielle par rapport à 2018. Il est à noter que cette dernière est estimée à partir de SSC et d'un échantillon de compteurs d'eau. Cette donnée mettra quelques années avant de se stabiliser. L'IFI varie également par rapport à l'année 2018. En effet, ce dernier est étroitement lié à la consommation résidentielle puisque cette dernière est utilisée dans l'estimation des PER. </t>
  </si>
  <si>
    <t>Art 2.1 &amp; 2.2 : On note une variation de la consommation résidentielle par rapport à 2018. Il est à noter que cette dernière est estimée à partir de SSC et d'un échantillon de compteurs d'eau. Cette donnée mettra quelques années avant de se stabiliser. L'IFI varie également par rapport à l'année 2018. En effet, ce dernier est étroitement lié à la consommation résidentielle puisque cette dernière est utilisée dans l'estimation des PER. 
Art 2.3 : RVD inférieur à 50 du à la non vérification des débitmètres.</t>
  </si>
  <si>
    <t>Art 1.13 et Art 2.2 : Pour calculer la consommation résidentielle, un prorata des logements résidentiels et des branchements non résidentiels a été pris en compte.
Sur le réseau, il y a 197 logements résidentiels et 11 branchements non résidentiels actifs sans compteur d’eau et non relevé. La consommation résidentielle est estimée par le calcul suivant :
Consommation non mesurée et facturée * nombre de logements résidentiels / (logements résidentiels + branchements non résidentiels actifs) 
38,840 ML *(197 / (197 + 11))= 36,786 ML.
Art.1.14 : Il y a une augmentation du volume d’eau distribué par rapport au bilan 2018 (61,943 ML). Cette augmentation peut être expliquée par l'apparition de 4 fuites sur le réseau en 2019. 
Art 1.14 : La grande quantité d'eau distribuée par personne dans la municipalité s'explique par la présence de 6 résidences qui ont des problème de gel dans leur branchement de service privé et qui doivent laisser couler l'eau. Ceci peut aussi expliquer le débit de nuit élevé durant l'hiver et donc les PER et l'IFI élevé.
Art1.15 et 2.1 : Bien que les délais entre la détection et la réparation soit faible, la municipalité ne fait pas le suivi du débit de nuit quotidien et a fait de l'écoute aux poteaux incendie. Il peut donc y avoir eu une plus grande durée entre le l'apparition de la fuite et la réparation. Ceci, en plus des résidences qui ont des problèmes de gel dans leur branchement de service privé, pourrait expliquer l'augmentation des PER (22,995 ML) et de l'IFI (4,3) par rapport à 2018.</t>
  </si>
  <si>
    <t xml:space="preserve">Art 1.13 et Art 2.2 : Pour calculer la consommation résidentielle, un prorata des logements résidentiels et des branchements non résidentiels a été pris en compte.
Sur le réseau, il y a 197 logements résidentiels et 23 branchements non résidentiels sans compteur d’eau et non relevé. La consommation résidentielle est estimée par le calcul suivant :
Consommation non mesurée et facturée * nombre de logements résidentiels / (logements résidentiels + branchements non résidentiels) 
27,061 ML *(197 / (197 + 23))= 24,454 ML.
</t>
  </si>
  <si>
    <t xml:space="preserve">Art 1.13 et Art 2.2 : Pour calculer la consommation résidentielle, un prorata des logements résidentiels et des branchements non résidentiels a été pris en compte.
Sur le réseau, il y a 52 logements résidentiels et 3 branchements non résidentiels sans compteur d’eau et non relevé. La consommation résidentielle est estimée par le calcul suivant :
Consommation non mesurée et facturée * nombre de logements résidentiels / (logements résidentiels + branchements non résidentiels) 
4,611 ML *(52 / (52 + 3))= 4,359 ML.
</t>
  </si>
  <si>
    <t>Art 1.13 et Art 2.2 : Pour calculer la consommation résidentielle, un prorata des logements résidentiels et des branchements non résidentiels a été pris en compte.
Sur le réseau, il y a 480 logements résidentiels et 35 branchements non résidentiels sans compteur d’eau et non relevé. La consommation résidentielle est estimée par le calcul suivant :
Consommation non mesurée et facturée * nombre de logements résidentiels / (logements résidentiels + branchements non résidentiels) 
117,067 ML *(480 / (480 + 35))= 109,111 ML.
Art.1.14 : Il y a une diminution du volume d’eau distribué par rapport au bilan 2018. En 2019, 3 purges permanentes ont été transformées en purges intermitentes, ce qui a permi de diminuer le volume d'eau perdu par les purges de 53,349 ML en 2018 à 36,377 ML en 2019.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Art. 2.3 : Résultat de 44 dû à une cote de 5 attribuée au volume d'eau produite parce que l’écart de précision n’est pas de +/- 6%. Pour obtenir un pointage de 9, l’écart de précision doit être de +/- 6% et les conditions d’installation du débitmètre en place doivent respecter les recommandations du manufacturier. Il est aussi recommandé que le débitmètre étalon respecte les conditions d’installation.</t>
  </si>
  <si>
    <t xml:space="preserve">Art 1.4 : L’estimation 2019 du nombre de personnes par logements de statistique Canada sous-estime la population résidentielle desservie et occupée de façon permanente. Une population de 21 057 personnes est plus représentative.
Art 1.13 et 2.2: La consommation résidentielle est estimée avec les relèves 2019 de l’échantillon des 66 compteurs résidentiels (218,6 m3/an). La variation de la consommation résidentielle par rapport à 2018 peut s'expliquer par une meilleure division des types d'usager lors de la lecture des compteurs d'eau. 
Art.1.15 : Les PER ont augmentées par rapport à 2018 (170,126 ML). Uniquement 5 fuites ont été réparées en 2019, soit 5 de moins qu'en 2018. Il est possible que certaines fuites n'aient pas été détectées lors de la recherche de fuite par la municipalité. 
Art 1.16 : Les PERI ont augmentées par rapport à 2018 (169,423 ML). Cette variation peut s'expliquer par une meilleure estimation du nombre de branchement de service et de la pression moyenne sur le réseau. Cette variation peut aussi expliquer que l'IFI est stable malgré l'augmentation des PER. </t>
  </si>
  <si>
    <t xml:space="preserve">Art 1.13 et Art 2.2 : Pour calculer la consommation résidentielle, un prorata des logements résidentiels et des logements non résidentiels ont été pris en compte.
Sur le réseau, il y a 43 logements résidentiels et 5 immeubles non résidentiels. La consommation résidentielle est estimée par le calcul suivant :
Consommation non mesurée et facturée * nombre de logements résidentiels / (logements résidentiels  + immeubles non résidentiels) 
11,154 ML *(43 / (43+5))= 9,992 ML.
Art 1.13 et Art 1.14 : La consommation résidentielle a augmenté par rapport à 2018 (8,076 ML/an), puisque l'eau distribuée a augmenté et que l'analyse se base sur le débit de nuit.
Art 1.14 : L'eau distribuée a augmenté par rapport à 2018 (11,636 ML/an), ceci peut s'expliquer du fait que la municipalité a installé des jeux d'eau en 2019.
Art.1.15 : L'écart entre les pertes d'eau réelles 2018 et 2019 s'explique par la bonification des hypothèses utilisées. Les consommations de nuit utilisées ont été mises à jour afin de mieux estimer les pertes d’eau réelles à partir du débit de nuit minimum.
</t>
  </si>
  <si>
    <t>Note : L'installation des compteurs a été terminée en mai 2018. Les données 2018 ont donc été extrapolées selon les 8 mois disponibles. En 2019, les données pour l'ensemble de l'année ont été utlisées et sont probablements plus représentatives.
Art 1.13 et 2.2: La consommation résidentielle est estimée avec les relèves 2019 de l’échantillon des 23 compteurs résidentiels. Les compteurs sur les bâtiments mixtes n'ont pas été considéré dans le calcul de la consommation non résidentielle.
Art.1.14 : Le volume d'eau distribué a augmenté par rapport à 2018 (85,665 ML). Cet augmentation peut s'expliquer par le fait que le camping a été racordé au réseau d'aqueduc de la municipalité, avec une consommation de 4080 m³ en 2019, et par une augmentation de la consommation des fermes sur le réseau de 7355 m³ par rapport à 2018.
Art.1.15 :  Les compteurs sur certains branchements n'avait pas été relevés en 2018 et le volume avait été compté dans les pertes d'eau. La correction de cette donnée explique la variation des PER et de l'IFI par rapport à 2018.
Art.2.1 : L'IFI du réseau est faible. Ceci peut être expliqué par l'age récent du réseau qui a été mis en place en 2007.</t>
  </si>
  <si>
    <t>Art 1.13 et Art 2.2 : Pour calculer la consommation résidentielle, un prorata des logements résidentiels et des branchements non résidentiels a été pris en compte.
Sur le réseau, il y a 1 179 logements résidentiels et 108 branchements non résidentiels actifs sans compteur d’eau et non relevé. La consommation résidentielle est estimée par le calcul suivant :
Consommation non mesurée et facturée * nombre de logements résidentiels / (logements résidentiels + branchements non résidentiels actifs) 
227,260 ML *(1 179 / (1 179 + 108)) = 208,189 ML.
Art 1.13 et 1.15 : Par rapport à 2018, la consommation résidentielle a diminué et les PER ont augmenté. Le volume d'eau distribué, quant à lui, est resté sensiblement le même. Les PER des bilans 2018 et 2019 ont été calculées à partir des débits de nuit mesurés sur une journée (en 2018, la valeur de 2017 avait été utilisée). Estimer les PER annuelles sur les données d'une seule nuit augmente les probabilités de mal évaluer la réelle valeur de celles-ci. La grande variabilité entre les PER de 2018 et de 2019 n'est donc pas étonnante. Ensuite, parce que le calcul de la consommation résidentielle est influencé par les PER, il est normal qu'elle diminue avec l'augmentation des PER.
Il est cependant important de noter que la municipalité installera bientôt des compteurs d'eau. Ces derniers permettront ainsi d'obtenir un portrait plus fidèle de la consommation d'eau, et donc des pertes.
Art 1.16 : La pression du réseau a augmenté depuis 2018. Cependant, en 2018, la pression ne provenait pas de données terrains. Pour le bilan 2019, le rapport 2020 a été utilisé. La pression moyenne du bilan 2019 est donc plus fiable. Finalement, la pression considérée étant plus élevée qu'au précédent bilan, les PERI sont nécessairement plus élevées.
Art 2.1 : Vu l'importante variabilité entre les PER et les PERI de 2018 et de 2019, l'IFI a augmenté au bilan 2019. Une meilleure évaluation de la consommation à l'aide de compteurs d'eau permettrait d'obtenir un IFI plus fiable.</t>
  </si>
  <si>
    <t>Art 1.13 et Art 2.2 : Pour calculer la consommation résidentielle, un prorata des logements résidentiels et des branchements non résidentiels a été pris en compte.
Sur le réseau, il y a 323 logements résidentiels et 23 branchements non résidentiels actifs sans compteur d’eau et non relevé. La consommation résidentielle est estimée par le calcul suivant :
Consommation non mesurée et facturée * nombre de logements résidentiels / (logements résidentiels + branchements non résidentiels actifs) 
84,241 ML *(323 / (323 + 23)) = 78,641 ML.
Art 1.13 et 1.15 : Par rapport à 2018, la consommation résidentielle a diminué et les PER ont augmenté. Le volume d'eau distribué, quant à lui, est resté sensiblement le même. Les PER des bilans 2018 et 2019 ont été calculées à partir des débits de nuit mesurés sur une journée (en 2018, la valeur de 2017 avait été utilisée). Estimer les PER annuelles sur les données d'une seule nuit augmente les probabilités de mal évaluer la réelle valeur de celles-ci. La grande variabilité entre les PER de 2018 et de 2019 n'est donc pas étonnante. Ensuite, parce que le calcul de la consommation résidentielle est influencé par les PER, il est normal qu'elle diminue avec l'augmentation des PER.
Il est cependant important de noter que la municipalité installera bientôt des compteurs d'eau. Ces derniers permettront ainsi d'obtenir un portrait plus fidèle de la consommation d'eau, et donc des pertes.
Art 1.16 : La pression du réseau a augmenté depuis 2018.  Cependant, en 2018, la pression ne provenait pas de données terrains. Pour le bilan 2019, le rapport 2020 a été utilisé. La pression moyenne du bilan 2019 est donc plus fiable. Finalement, la pression considérée étant plus élevée qu'au précédent bilan, les PERI sont nécessairement plus élevées.
Art 2.1 : Vu l'importante variabilité entre les PER et les PERI de 2018 et de 2019, l'IFI a augmenté au bilan 2019. Une meilleure évaluation de la consommation à l'aide de compteurs d'eau permettrait d'obtenir un IFI plus fiable.</t>
  </si>
  <si>
    <t>Art 1.4 : L’estimation 2019 du nombre de personnes par logement de Statistique Canada sous-estime la population résidentielle desservie et occupée de façon permanente. Une population de 251 personnes est plus représentative.
Art 1.13 et Art 2.2 : Pour calculer la consommation résidentielle, un prorata des logements résidentiels et des branchements non résidentiels a été pris en compte.
Sur le réseau, il y a 105 logements résidentiels et 4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772 ML *(105 / (105 + 4)) = 12,303 ML.
Art 1.14 : La très faible quantité d'eau distribuée par personne dans la municipalité s'explique par l'absence de commerces et par la sensibilisation que la municipalité effectue envers la population. De plus, il y a une augmentation du volume d’eau distribué par rapport au bilan 2018. Cette augmentation peut être expliquée par l'important écart de précision du débitmètre qui, selon le rapport de vérification, surcompte le débit. Cet écart est cependant inférieur à 6 % selon le rapport de vérification de 2020. Le volume d'eau distribuée au bilan 2020 devrait donc être plus exact.
Art 2.2 : Tout comme l'année précédente, ce réseau comporte une faible quantité d'eau distribuée par personne. Cet indicateur est faible, car il s'agit d'un réseau comportant de petites maisons consommant peu selon la municipalité.
Art 2.2 : Il y a une augmentation de la consommation résidentielle par rapport au bilan 2018. Encore une fois, l'écart de précision du débitmètre peut expliquer cette différence. De plus, le nombre de branchements a été raffiné cette année, ce qui fait en sorte que le nombre de branchements résidentiels et non résidentiels a légèrement diminué. Le nombre de logements est cependant resté le même. Cette diminution du nombre de branchements peut donc aussi avoir un impact sur l'augmentation de la consommation résidentielle calculée.
Art 2.3 : Résultat de 45 causé par une cote de 5 attribuée au volume d'eau produite, car l’écart de précision n’est pas de +/- 6%. Afin d'augmenter cette cote, l’écart de précision doit être de +/- 6% et les conditions d’installation du débitmètre en place doivent respecter les recommandations du manufacturier.</t>
  </si>
  <si>
    <t xml:space="preserve">Art. 1.13: La consommation résidentielle estimée a été calculée à l'aide d'une estimation faite grâce à la lecture de l'échantillon de compteurs sur les immeubles résidentiels. En 2019, la moyenne par an d'un logement est de 220 m³/an. La méthode habituellement utilisée lors de la présence d'un échantillon n'a pas pu être utilisée du fait que l'échantillon n'était pas représentatif. En effet, le volume de consommation sous-estimait la consommation moyenne du fait de la présence de logements faiblement occupés dans l'échantillon. L'ajout des compteurs en 2019 et janvier 2020 devrait permettre de rendre l'échantillon représentatif pour le prochain bilan.
Art. 1.14 : La diminution du volume d'eau distribué s'explique par la diminution de la consommation résidentielle et par la réparation de nombreuses fuites sur le réseau
Art. 2.1 : Bien que cet indicateur ait diminué par rapport au bilan 2018, celui-ci reste élevé. Cela s'explique par l'apparition de nombreuses fuites au cours de l'année. Bien que ces fuites soient réparées rapidement, le volume d'eau perdu est conséquent. Des travaux majeurs de réfection de conduite sont prévus en 2020 et devraient permettre de réduire la fréquence d'apparition de bris.
Art. 2.2 : La consommation résidentielle estimée reste élevée du fait de l'utilisation d'une estimation pour calculer le volume total consommé. Celui-ci devrait s'ajuster lors de l'utilisation de l'échantillon de compteurs.
</t>
  </si>
  <si>
    <t xml:space="preserve">Art 1.4 : L’estimation 2019 du nombre de personnes par logements de statistique Canada sous-estime la population résidentielle desservie et occupée de façon permanente. Une population de d'environ 14 000 personnes est plus représentative pour le réseau Rosemère.
Art.1.13 : La consommation résidentielle a été mesurée par des compteurs d'eau.
Art 2.1 et 2.2 : L'IFI et la consommation résidentielle estimée dépassent les objectifs de la Stratégie et ce même avec près de 100% du réseau ayant un compteur. Le débitmètre de distribution ne se calibre pas et peut fausser les données de distribution, ce qui expliquerais les PER et des erreurs de relèves pourraient expliquer le dépassement de la consomamtion résidentielle. Il est possible aussi que ces indicateurs soient représentatif et que laa municpalité ait un problème de fuite et de surconsommation.  </t>
  </si>
  <si>
    <t>Art 1.4 : L’estimation 2019 du nombre de personnes par logements de statistique Canada sous-estime la population résidentielle desservie et occupée de façon permanente. Une population de d'environ 290 personnes est plus représentative pour le réseau Lauréanne.
Art.1.13 : La consommation résidentielle a été mesurée par des compteurs d'eau.
Art 1.14 et 1.15 La construction récente de tours à condo et la construction d'infrastructures (travaux de construction réguliers sur place) ont fait augmenter la quantité d'eau distribuée de cette année ainsi que les PER. Le prochain Bilan donnera un portrait plus représentatif de la situation de la municpalité.</t>
  </si>
  <si>
    <t xml:space="preserve">Art 1.4 : L’estimation 2019 du nombre de personnes par logements de statistique Canada sous-estime la population résidentielle desservie et occupée de façon permanente. Une population de 3,2 personnes est plus représentative.
Art 1.13 et Art 2.2 : Pour calculer la consommation résidentielle, un prorata des logements résidentiels et des branchements non résidentiels a été pris en compte.
Sur le réseau, il y a 353 logements résidentiels et 18 branchements non résidentiels actifs sans compteur d’eau et non relevé. La consommation résidentielle est estimée par le calcul suivant :
Consommation non mesurée et facturée * nombre de logements résidentiels / (logements résidentiels + branchements non résidentiels actifs) 
47,220 ML *(353 / (353 + 18))= 44,929 ML.
Art 1.13:La consommation non mesuré et facturé était estimée avec une consommation théorique par logement. Cette valeur devra être raffinée au courant des prochaines années.
Art 2.1 et 2.2 : Le bilan 2019 représente la première année où l'audit de l'eau a été réalisé avec les lectures des compteurs d’eau dans les 4 réseaux de Rouyn Noranda.  Les écarts avec les indicateurs de performance de l'an passé (IFI et consommation résidentielle) doivent être vérifié dans le prochain bilan. 
</t>
  </si>
  <si>
    <t xml:space="preserve">Art 1.4 : L’estimation 2019 du nombre de personnes par logements de statistique Canada sous-estime la population résidentielle desservie et occupée de façon permanente. Une population de 3,2 personnes est plus représentative.
Art 1.13 et Art 2.2 : Pour calculer la consommation résidentielle, un prorata des logements résidentiels et des branchements non résidentiels a été pris en compte.
Sur le réseau, il y a 1218 logements résidentiels et 25 branchements non résidentiels actifs sans compteur d’eau et non relevé. La consommation résidentielle est estimée par le calcul suivant :
Consommation non mesurée et facturée * nombre de logements résidentiels / (logements résidentiels + branchements non résidentiels actifs) 
98,99 ML *(1218 / (1218 + 25))= 96,999 ML.
Art 1.13:La consommation non mesuré et facturé était estimée avec une consommation théorique par logement. Cette valeur devra être raffinée au courant des prochaines années.
Art 2.1 et 2.2 : Le bilan 2019 représente la première année où l'audit de l'eau a été réalisé avec les lectures des compteurs d’eau dans les 4 réseaux de Rouyn Noranda.  Les écarts avec les indicateurs de performance de l'an passé (IFI et consommation résidentielle) doivent être vérifié dans le prochain bilan. 
</t>
  </si>
  <si>
    <t xml:space="preserve">Art 1.4 : L’estimation 2019 du nombre de personnes par logements de statistique Canada sous-estime la population résidentielle desservie et occupée de façon permanente. Une population de 2,25 personnes est plus représentative.
Art 1.13:La consommation non mesuré et facturé était estimée avec une consommation théorique par logement. Cette valeur devra être raffinée au courant des prochaines années.
Art 2.1 et 2.2 : Le bilan 2019 représente la première année où l'audit de l'eau a été réalisé avec les lectures des compteurs d’eau dans les 4 réseaux de Rouyn Noranda.  Les écarts avec les indicateurs de performance de l'an passé (IFI et consommation résidentielle) doivent être vérifié dans le prochain bilan. </t>
  </si>
  <si>
    <t xml:space="preserve">Art 1.4 : L’estimation 2019 du nombre de personnes par logements de statistique Canada sous-estime la population résidentielle desservie et occupée de façon permanente. Une population de 3,2 personnes est plus représentative.
Art 1.13 et Art 2.2 : Pour calculer la consommation résidentielle, un prorata des logements résidentiels et des branchements non résidentiels a été pris en compte.
Sur le réseau, il y a 203 logements résidentiels et 5 branchements non résidentiels actifs sans compteur d’eau et non relevé. La consommation résidentielle est estimée par le calcul suivant :
Consommation non mesurée et facturée * nombre de logements résidentiels / (logements résidentiels + branchements non résidentiels actifs) 
28,150 ML *(203 / (203 + 5))= 27,825 ML.
Art 1.13:La consommation non mesuré et facturé était estimée avec une consommation théorique par logement. Cette valeur devra être raffinée au courant des prochaines années.
Art 2.1 et 2.2 : Le bilan 2019 représente la première année où l'audit de l'eau a été réalisé avec les lectures des compteurs d’eau dans les 4 réseaux de Rouyn Noranda.  Les écarts avec les indicateurs de performance de l'an passé (IFI et consommation résidentielle) doivent être vérifié dans le prochain bilan. 
</t>
  </si>
  <si>
    <t xml:space="preserve">Art.1.13 : La consommation résidentielle a été mesurée par des compteurs d'eau.
Art 2.1 : Variation de l'IFI de 2018 à 2019. Les variations de consommation ont un impact sur la variation de l'IFI. Cependant, ce dernier reste dans un même ordre de grandeur.
</t>
  </si>
  <si>
    <t xml:space="preserve">Art 2.2 : La consommation résidentielle a été estimée à 250 l/per/d. Une fois l'échantillon de compteurs d'eau installé, une estimation plus précise pourra être réalisée. Il est à noter que d'un réseau à l'autre la consommation résidentielle peut varier selon les habitudes de consommation des usagers. 
Art 2.1 : IFI faible du à la petite taille du réseau sur lequel la ville interviens plus rapidement en cas de détectection de fuite. </t>
  </si>
  <si>
    <t>Art 2.2 : La consommation résidentielle a été estimée à 250 l/per/d. Une fois l'échantillon de compteurs d'eau installé, une estimation plus précise pourra être réalisée. Il est à noter que d'un réseau à l'autre la consommation résidentielle peut varier selon les habitudes de consommation des usagers. 
Entente de compilation de données pour un réseau de distribution commun :
Municipalité exportatrice : Saguenay (94068)
Municipalité importatrice : Sainte-Ambroise (94255) - Réseau Aqueduc Rang Est
A : 952 log, 2,10 pers/log, 1 977 pers
B : 17 log, 2,44 pers/log, 42 pers, longueur du réseau de 1 350 m
Indice de fuites dans les infrastructures (IFI) du réseau commun : 3,5
Contrôle actif des fuites (localisation et réparation) : oui
Consommation résidentielle estimée pour ce réseau commun : 250 l/pers/d
Eau distribuée pour ce réseau commun : 536 l/pers/d
Installation de compteurs d’eau à la consommation requise : oui
Résultat de validité des données de l’audit de l’eau AWWA : 64
Entente de compilation de données pour un réseau de distribution commun :
Municipalité exportatrice : Saguenay (94068)
Municipalité importatrice : Sainte-Ambroise (94255) - Réseau Aqueduc Domaine des Aulnaies
A : 952 log, 2,10 pers/log, 1977 pers
B : 37 log, 2,44 pers/log, 90 pers, longueur du réseau de 1 253 m
Indice de fuites dans les infrastructures (IFI) du réseau commun : 3,5
Contrôle actif des fuites (localisation et réparation) : oui
Consommation résidentielle estimée pour ce réseau commun : 250 l/pers/d
Eau distribuée pour ce réseau commun : 536 l/pers/d
Installation de compteurs d’eau à la consommation requise : oui
Résultat de validité des données de l’audit de l’eau AWWA : 64</t>
  </si>
  <si>
    <t>Art 1.2 : Les immeubles résidentiels sont seulement des maisons unifamiliales (Logements = Immeubles). 
Art 1.3 et Art 2.2 : Pour calculer la consommation résidentielle, un prorata des logements résidentiels et des logements non résidentiels ont été pris en compte.
Sur le réseau, il y a 74 logements résidentiels et 7 immeubles non résidentiels. La consommation résidentielle est estimée par le calcul suivant :
Consommation non mesurée et facturée * nombre de logements résidentiels / (logements résidentiels  + immeubles non résidentiels) 
15,367 ML *(74 / (74+7))= 14,030 ML
Art 2.3 : Résultat de 45 dû à une cote de 5 attribuée au volume d'eau produite, car l’écart de précision n’est pas de +/- 6%. Pour obtenir un pointage de 9, l’écart de précision doit être de +/- 6% et les conditions d’installation du débitmètre en place doivent respecter les recommandations du manufacturier. Il est aussi recommandé que le débitmètre étalon respecte les conditions d’installation.</t>
  </si>
  <si>
    <t xml:space="preserve">Art 1.3, 1.5 et 2.2 : Le nombre de logements résidentiels a changé depuis 2019, car il a précédemment été inscrit le nombre de branchements de services plutôt que le nombre de logements résidentiels desservis et occupés de façon permanente. Ceci a augmenté la population et diminué la consommation résidentielle
Art 1.13 et Art 2.2 : Pour calculer la consommation résidentielle, un prorata des logements résidentiels et des branchements non résidentiels a été pris en compte.
Sur le réseau, il y a 393 logements résidentiels et 4 branchements non résidentiels actifs sans compteur d’eau et non relevé. La consommation résidentielle est estimée par le calcul suivant :
Consommation non mesurée et facturée * nombre de logements résidentiels / (logements résidentiels + branchements non résidentiels actifs) 
55,390 ML *(393 / (393 + 4))= 54,832 ML.
Art.1.15 : Les pertes d’eau réelles proviennent d'une analyse de débit de nuit datant de 2017. Le réseau d'aqueduc est à double sens et cela complique la prise de données, mais il est suggéré de la réaliser à chaque année. 
</t>
  </si>
  <si>
    <t>Art 1.9 : La pression est élevée sur le réseau pour s'assurer de fournir adéquatement les usagers en eau potable. 
Art 1.13 et Art 2.2 : Pour calculer la consommation résidentielle, un prorata des logements résidentiels et des immeubles non résidentiels a été pris en compte.
Sur le réseau, il y a 580 logements résidentiels et 36 immeubles non résidentiels sans compteur d’eau et non relevé. La consommation résidentielle est estimée par le calcul suivant :
Consommation non mesurée et facturée * nombre de logements résidentiels / (logements résidentiels  + immeubles non résidentiels) 
128,525 ML *(580 / (580 + 36))= 121,014 ML.
Art 1.14 : L'eau distribuée à diminué par rapport à 2018 (258,491 Ml/an), ceci s'explique du fait de la lacune de données en 2018 et 2019 ainsi des hypothèses et certainement des erreurs d'extrapolation expliquent cette différence de volume. De plus, la municipalité a réparé de nombreuses fuites en 2018 et 2019 et a étanchéifié son réservoir en 2019. Tout ceci permettrait d'expliquer cette différence entre les deux années.
Art 2.1 : L'IFI diminue par rapport à 2018, ceci s'explique que cette année une analyse des données disponibles de 2018 a permis de mieux identifier un DMN représentatif plus faible.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t>
  </si>
  <si>
    <t>Art 1.13 et Art 2.2 : Pour calculer la consommation résidentielle, un prorata des logements résidentiels et des immeubles non résidentiels a été pris en compte.
Sur le réseau, il y a 68 logements résidentiels et 5 immeubles non résidentiels sans compteur d’eau et non relevé. La consommation résidentielle est estimée par le calcul suivant :
Consommation non mesurée et facturée * nombre de logements résidentiels / (logements résidentiels  + immeubles non résidentiels) 
9,604 ML *(68 / (68+5))= 8,980 ML.
Art 2.1 : L'absence de débitmètre à la sortie du réservoir empêche d'avoir un réel DMN, cependant au vu des valeurs de production d'eau entre 2h et 4h et la quantité d'eau distribuée, il semblerait cohérent que ce réseau ait de faible pertes d'eau. C'est pourquoi l'IFI a été fixé à 1,0.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t>
  </si>
  <si>
    <t>Art 1.13 et Art 2.2 : Pour calculer la consommation résidentielle, un prorata des logements résidentiels et des branchements non résidentiels a été pris en compte.
Sur le réseau, il y a 34 logements résidentiels et 0 branchements non résidentiels sans compteur d’eau et non relevé. La consommation résidentielle est estimée par le calcul suivant :
Consommation non mesurée et facturée * nombre de logements résidentiels / (logements résidentiels + branchements non résidentiels) 
4,303*(34/(34+7)= 3,57 ML.
Art.1.14 : Il y a une diminution de du volume d’eau distribué par rapport au bilan 2018. Puisque le réseau est petit, l’eau distribuée fluctue beaucoup en raison des fuites qui peuvent apparaître et des délais de réparations.
 Art 2.2 : Il y a une diminution de la consommation résidentielle de 14 % par rapport au bilan 2018. Il n'est pas possible de trouver une raison particulière à cette diminution de consommation. Il est probable que ce ne soit qu'une simple variation de l'année à cause du nombre de personne non élevé de la municipalité.</t>
  </si>
  <si>
    <t>Art.1.13 : La consommation résidentielle a été mesurée par des compteurs d'eau. Certaines lectures n'ayant pu être faite, les volumes ont été estimées.</t>
  </si>
  <si>
    <t xml:space="preserve">Art 1.13 &amp; 2.2 : La consommation résidentielle a été mesurée à l'aide de compteurs d'eau installés. On observe une baisse au niveau de la consommation résidentielle par rapport à 2018. À noter que l'été 2019 a été chaud et que la municipalité a travaillé à sensibiliser les citoyens sur l'usage de l'eau potable. Ce travail peut se refléter au niveau des résultats 2019. 
Art 1.14 : La quantité d'eau distribuée est élevée due à la présence de nombreuses fermes à la municipalité. Ces dernières sont munies de compteurs d'eau. On observe une variation importante du per capita total. Ceci peut être dû à l'imprécision des lectures des débitmètres. Les écarts de précision dépassent les 10 %. La RARC prévoir remplacer ces débitmètres au  courant de l'année 2020. 
Art 1.15 &amp; 2.1 : La variation des PER peut s"expliquer également par les problématiques de lecture des débitmètres. On observe une diminution des PER ainsi que du volume distribué. 
</t>
  </si>
  <si>
    <t xml:space="preserve">Art 1.13 et Art 2.2 : Pour calculer la consommation résidentielle, un prorata des logements résidentiels et des branchements non résidentiels a été pris en compte.
Sur le réseau, il y a 51 logements résidentiels et 2 branchements non résidentiels sans compteur d’eau et non relevé. La consommation résidentielle est estimée par le calcul suivant :
Consommation non mesurée et facturée * nombre de logements résidentiels / (logements résidentiels + branchements non résidentiels) 
6,647ML *(51/ (51 + 2))= 6,396 ML.
Art.1.15 : La diminution entre les pertes d'eau réelles 2018 et 2019 s'explique par la bonification des hypothèses utilisées. Les consommations de nuit utilisées ont été mises à jour afin de mieux estimer les pertes d’eau réelles à partir du débit de nuit minimum. De plus le débit de nuit utilisé pour 2019 correspond au débit de nuit d'uniquement une seule journée de 2020, car le débit de nuit en 2019 n'est pas disponible.
Art.2.1 : L'indice de fuites dans les infrastructures est faible, car le réseau est petit. La municipalité peut donc détecter rapidement l’apparition des fuites avec l’analyse de débits de nuit. Elle peut ensuite les localiser et les réparer rapidement. 
Art 2.2 : Il y a une augmentation de la consommation résidentielle par rapport au bilan 2018. En effet, la bonification des hypothèses utilisées pour l’estimation des pertes d’eau réelles a entraîné une baisse des pertes d’eau (car l'hypothèse de consommation est de 1,5 litre/ (h*propriété résidentielle)) et par conséquent une augmentation de la consommation résidentielle.
</t>
  </si>
  <si>
    <t xml:space="preserve">Art 1.13 et Art 2.2 : Pour calculer la consommation résidentielle, un prorata des logements résidentiels et des branchements non résidentiels a été pris en compte.
Sur le réseau, il y a 411 logements résidentiels et 15 branchements non résidentiels actifs sans compteur d’eau et non relevé. La consommation résidentielle est estimée par le calcul suivant :
Consommation non mesurée et facturée * nombre de logements résidentiels / (logements résidentiels + branchements non résidentiels actifs) 
80,292 ML *(411 / (411 + 15))= 77,465 ML.
Art.1.14 et Art.1.15 : Il y a une augmentation du volume d’eau distribué par rapport au bilan 2018 (91,000 ML). Cette augemntation peut être expliquée par l'apparition de plusieurs fuites sur le réseau qui n'ont pas été détectées avant 2020 par ce que la municipalité n'a pas fait de recherche de fuite en 2019 puisqu'elle respectait l'objectif de pertes d'eau au bilan 2018. Seulement les fuites détectables en surface ont été réparées en 2019. Ceci explique aussi l'augmentation des PER par rapport à 2018 (16,060 ML).
</t>
  </si>
  <si>
    <t>Art.1.9 : La pression moyenne sur le réseau a augmenté par rapport à 2018. Cette variation s'explique par le changement de méthode de mesure. En 2019, la pression a été prise tous les jours à l'usine et la pression moyenne annuelle a été utilisée.
Art 1.13 et Art 2.2 : Pour calculer la consommation résidentielle, un prorata des logements résidentiels et des branchements non résidentiels a été pris en compte.
Sur le réseau, il y a 58 logements résidentiels et 3 branchements non résidentiels actifs sans compteur d’eau et non relevé. La consommation résidentielle est estimée par le calcul suivant :
Consommation non mesurée et facturée * nombre de logements résidentiels / (logements résidentiels + branchements non résidentiels actifs) 
18,129 ML *(58 / (58 + 3))= 17,237 ML.
Art.1.16 : Les pertes d’eau réelles inévitables ont augmenté par rapport au bilan 2018 (1,731 ML). Cette augmentation est dûe à la bonificaiton de la donnée utilisée pour la pression moyenne sur le réseau. 
Art.2.2 : La consommation résidentielle par personne estimée est élevée, car la méthode d'estimation prend la consommation non résidentielle sans compteur d'eau et non relevés au même niveau que la consommation résidentielle.
Les 5 branchements non résidentiels sont des gros consommateurs et cela explique la différence avec le réseau Village.</t>
  </si>
  <si>
    <t xml:space="preserve">Art.1.13 : La consommation résidentielle a été mesurée par des compteurs d'eau. La consommation a grandement diminué par rapport à l'an passé. La précision des compteurs d'eau sera étudiée par la municipalité au courant de l'année 2020 pour valider cette baisse de consommation. 
Art.1.15 : Les pertes d’eau réelles ont augmenté par rapport au bilan 2018. La municipalité a distribué autant d'eau potable qu'à l'habitude, mais la consommation lue par les compteurs d'eau a diminué, ce qui a pour effet d'augmenter les pertes d'eau (Eau distribuée - Consommation = Pertes d'eau). L'augmentation des pertes d'eau est soit causée par la diminution de la précision des compteurs d'eau soit l'apparition de fuites non signalées. Aucune fuite n’a été détectée en 2019. Une recherche de fuite permettrait de localiser les fuites non signalées.
</t>
  </si>
  <si>
    <t>Art.2.1 : Il est recommandé d’effectuer un contrôle actif des fuites sur le réseau, car l'indicateur de pertes d'eau est égal à l'objectif. Il y a possiblement des fuites sur les conduites ou des branchements de service non signalées.
À noter que les réseaux dont l’indicateur de pertes d'eau dépasse la valeur de comparaison, un contrôle actif des fuites sur l’équivalent de 200 % de la longueur sera requis d'ici le 1er septembre 2021.</t>
  </si>
  <si>
    <t xml:space="preserve">Art. 1.7 : Une erreur avait été faite en 2018 sur le nombre de branchements de service. Un total de 625 est plus représentatif selon la municipalité.
Art.1.15 : Il y a une augmentation des PER par rapport au bilan 2018 (37,280 ML). L'apparition d'une fuite sur le réseau en 2019 pourrait expliquer cette augmentation. 
Art. 1.16 : Il y a une augmentation des PERI par rapport au bilan 2018 (16,722 ML). Cette variation est explicable par la bonification de la donnée du nombre de branchement de service sur le réseau. </t>
  </si>
  <si>
    <t>Art 1.9 : La pression est élevée pour fourinir de l'eau à une résidence située en hauteur sur le réseau. La municipalité prévoit diminuer la pression en 2020.
Art 1.13 et Art 2.2 : Pour calculer la consommation résidentielle, un prorata des logements résidentiels et des branchements non résidentiels a été pris en compte.
Sur le réseau, il y a 71 logements résidentiels et 2 branchements non résidentiels sans compteur d’eau et non relevé. La consommation résidentielle est estimée par le calcul suivant :
Consommation non mesurée et facturée * nombre de logements résidentiels / (logements résidentiels + branchements non résidentiels) 
7,712 ML *(71 / (71 + 2))= 7,501 ML.
Art 1.14 : La très faible quantité d'eau distribuée par personne dans la municipalité s'explique par la présence de seulement 2 commerces qui ne consomment pas beaucoup d’eau et de la sensibilisation constante que la municipalité effectue envers la population.
Art 1.16 : Une meilleure estimation de la pression sur le réseau et de la longueur des branchements de service a causé une augmentation des PERI et une diminution de l'IFI par rapport à 2018.
Art 2.2 : Tout comme l'année précédente, ce réseau comporte une faible quantité d'eau distribuée par personne. Cet indicateur est faible, car il s'agit d'un réseau comportant de petites maisons consommant peu selon la municipalité.
Art 2.3 : Résultat de 45 dû à une cote de 3 attribuée au volume d'eau produite, car le débitmètre n’a pas été vérifiés. Afin d'augmenter cette cote, les débitmètres devrait être vérifié annuellement tout en s’assurant de respecter les conditions d’installation du manufacturier.</t>
  </si>
  <si>
    <t xml:space="preserve">Art 1.4 et Art 1.5: Une population desservie de 575 personnes est plus représentative. D'où un changement du nombre de personne par logemenent.
Art 1.3 et Art 2.2 : Pour calculer la consommation résidentielle, un prorata des logements résidentiels et des logements non résidentiels ont été pris en compte.
Sur le réseau, il y a 207 logements résidentiels et 11 immeubles non résidentiels. La consommation résidentielle est estimée par le calcul suivant :
Consommation non mesurée et facturée * nombre de logements résidentiels / (logements résidentiels  + immeubles non résidentiels) 
38,052 ML *(207 / (207+11))= 36,132ML
Art 1.14 : L'eau distribuée a diminuée par rapport à 2018 (69,760 ML/an). Ceci peut s'expliquer du fait que la muncipalité a réparé des fuites qui ont pu être présente depuis un certain temps. De plus la muncipalité sensibilise ses citoyens. 
Art 1.15 et Art 2.1: Les pertes d'eau réelles ainsi que l'IFI ont augmenté, ceci peut s'expliquer du fait que le débit de nuit est différent. L'année dernière le débit de nuit utilisé datait de l'automne 2017 et cette année le débit de nuit provient du mois de juin 2020. Ainsi une grande période sépare ces deux débits de nuit et ils ne proviennent pas de la période de l'année. De plus des fuites ont été constatées et réparées en 2019, certaines ont pu être présente pendant un certain temps. 
Art 2.2 : La consommation résidentielle a diminué par rapport au bilan 2018. Ceci s'explique du fait que le débit de nuit a été revu à jour et est plus élevé, de plus le changement d'hypothèses induit une augmentation des PER et une diminution de la consommmation résidentielle. Pour finir, la municipalité a distribué moins d'eau entre 2019 et 2018. 
</t>
  </si>
  <si>
    <t xml:space="preserve">Note : Le débitmètre à la distribution avait un écart de précision entre 21,5% et 62,9% en 2018. Pour cette raison, les volumes des débitmètres aux puits ont été utilisés. Cette erreur peut cependant contribuer à la variation des valeurs de débit de nuit. 
Art 1.13 et Art 2.2 : Pour calculer la consommation résidentielle, un prorata des logements résidentiels et des branchements non résidentiels a été pris en compte.
Sur le réseau, il y a 272 logements résidentiels et 12 branchements non résidentiels sans compteur d’eau et non relevé. La consommation résidentielle est estimée par le calcul suivant :
Consommation non mesurée et facturée * nombre de logements résidentiels / (logements résidentiels + branchements non résidentiels) 
31,574 ML *(272 / (272 + 12))= 30,240 ML.
Art 1.14 : La très faible quantité d'eau distribuée par personne dans la municipalité s'explique par la présence de seulement 12 commerces qui ne consomment pas beaucoup d’eau et de la sensibilisation constante que la municipalité effectue envers la population. De plus, les pertes d'eau réelles faibles contribuent à la faible quantitée d'eau distribuée par personne. 
Art.1.15 : Les pertes d’eau réelles ont diminué par rapport au bilan 2018 (2,628 ML). La réparation d'une fuite majeure en 2019 a diminué le débit de nuit de près de la moitié sur le réseau par rapport à 2018.
Art.2.1 : L'indice de fuites dans les infrastructures est faible, car le réseau est petit. La municipalité peut donc détecter rapidement l’apparition des fuites avec l’analyse de débits de nuit. Elle peut ensuite les localiser et les réparer rapidement. </t>
  </si>
  <si>
    <t>Art 1.13 et Art 2.2 : Pour calculer la consommation résidentielle, un prorata des logements résidentiels et des branchements non résidentiels a été pris en compte.
Sur le réseau, il y a 230 logements résidentiels et 14 branchements non résidentiels sans compteur d’eau et non relevé. La consommation résidentielle est estimée par le calcul suivant :
Consommation non mesurée et facturée * nombre de logements résidentiels / (logements résidentiels + branchements non résidentiels) 
47,782 ML *(230 / (230 + 14))= 45,040 ML.
Art.1.14 : Il y a une augmentation du volume d’eau distribué par rapport au bilan 2018. Le débitmètre n’a pas été vérifié. Par conséquent, l’erreur associée au volume d’eau distribué n’est pas connue. De plus, au bilan 2018, l'écart de précision du débitmètre était de 35,46%, ce qui peut expliquer la variation annuelle de volume distribué.
Art.2.1 : L'indice de fuites dans les infrastructures est faible. Les faibles pertes d’eau réelles ont été déterminées à partir des données de débits de nuit. 
Le débitmètre pourrait mal lire les débits minimums, car il n’a jamais été vérifié. La municipalité pourrait vérifier la précision du débitmètre et s’assurer que celui-ci lit bien les débits faibles.
Art.2.2 : La consommation résidentielle par personne estimée est élevée, car la méthode d'estimation prend la consommation non résidentielle sans compteur d'eau et non relevés au même niveau que la consommation résidentielle.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t>
  </si>
  <si>
    <t xml:space="preserve">Art 1.13 et Art 2.2 : Pour calculer la consommation résidentielle, un prorata des logements résidentiels et des branchements non résidentiels a été pris en compte.
Sur le réseau, il y a 197 logements résidentiels et 31 branchements non résidentiels sans compteur d’eau et non relevé. La consommation résidentielle est estimée par le calcul suivant :
Consommation non mesurée et facturée * nombre de logements résidentiels / (logements résidentiels + branchements non résidentiels) 
34,566 ML *(197 / (197+ 31))= 29,866ML.
Art 1.14 &amp; 2.2:  Il y a une  diminution du volume d’eau distribué par rapport au bilan 2018. la population est sensibilisée à l’usage de l’eau et fait attention à sa consommation. 
Étant donné que la quantité d'eau distribuée cette année a diminué comparativement à l'année dernière, la quantité d'eau distribuée par personne (l/pers/d) ainsi que la consommation résidentielle (l/pers/jour) ont également diminué.
Art.1.15 : L'écart entre les pertes d'eau réelles 2018 et 2019 s'explique par la bonification des hypothèses utilisées. Les consommations de nuit utilisées ont été mises à jour afin de mieux estimer les pertes d’eau réelles à partir du débit de nuit minimum.
</t>
  </si>
  <si>
    <t xml:space="preserve">Art 1.13 et Art 2.2 : Pour calculer la consommation résidentielle, un prorata des logements résidentiels et des branchements non résidentiels a été pris en compte.
Sur le réseau, il y a 255 logements résidentiels et 2 branchements non résidentiels sans compteur d’eau et non relevé. La consommation résidentielle est estimée par le calcul suivant :
Consommation non mesurée et facturée * nombre de logements résidentiels / (logements résidentiels + branchements non résidentiels) 
29,236 ML *(255 / (255 + 2))= 29,008ML.
Art.1.14 : Il y a une  diminution du volume d’eau distribué par rapport au bilan 2018. la population est sensibilisée à l’usage de l’eau et fait attention à sa consommation. 
Art 1.14 &amp; 2.2: Étant donné que la quantité d'eau distribuée cette année a diminué comparativement à l'année dernière, la quantité d'eau distribuée par personne (l/pers/d) ainsi que la consommation résidentielle (l/pers/jour) ont également diminué.
</t>
  </si>
  <si>
    <t xml:space="preserve">Art 1.14 &amp; 2.2: Étant donné que Le débitmètre n’a pas été vérifié, l’erreur associée au volume d’eau distribué n’est pas connue.  Le fait que le débimètre n'a pas été vérifier a une influence sur tous les indicateurs.
Art 2.3 : Résultat de 37 dû à une cote de 3 attribuée au volume d'eau produite/importée/exportée, car le débitmètre n’a pas été vérifiés. Afin d'augmenter cette cote, les débitmètres devrait être vérifié annuellement tout en s’assurant de respecter les conditions d’installation du manufacturier.
</t>
  </si>
  <si>
    <t>Art 1.13 et Art 2.2 : Pour calculer la consommation résidentielle, un prorata des logements résidentiels et des immeubles non résidentiels a été pris en compte.
Sur le réseau, il y a 617 logements résidentiels et 8 immeubles non résidentiels sans compteur d’eau et non relevé. La consommation résidentielle est estimée par le calcul suivant :
Consommation non mesurée et facturée * nombre de logements résidentiels / (logements résidentiels  + immeubles non résidentiels) 
111,980 ML *(617 / (617 + 8))= 110,547 ML.
Art 1.14 et 2.2: La quantité d'eau distribuée par personne et la consommation résidentielle ont augmenté du fait de l'augmentation de l'eau distribuée, et aussi de la mise à jour des immeubles résidentiels qui a été revue à la baisse cette année.
Art 1.16 : Les pertes d'eau réelles inévitables ont diminué par rapport à 2018, du fait que la pression a été revue cette année et étant plus faible, elle diminue les PERI de ce réseau.</t>
  </si>
  <si>
    <t>Art 1.13 et Art 2.2 : Pour calculer la consommation résidentielle, un prorata des logements résidentiels et des immeubles non résidentiels a été pris en compte.
Sur le réseau, il y a 566 logements résidentiels et 15 immeubles non résidentiels sans compteur d’eau et non relevé. La consommation résidentielle est estimée par le calcul suivant :
Consommation non mesurée et facturée * nombre de logements résidentiels / (logements résidentiels  + immeubles non résidentiels) 
152,310 ML *(566 / (566 + 15))= 148,378 ML.
Art 1.14  : Le volume d'eau distribué a augmenté par rapport à 2018 (127,994 ML), ceci peut s'expliquer par la fuite réparée après un mois, mais aussi du fait que des logements se sont rajoutés.
Art 1.14 et 2.2: La quantité d'eau distribuée par personne et la consommation résidentielle ont augmenté du fait de l'augmentation de l'eau distribuée.
Art 1.16 : Les pertes d'eau réelles inévitables ont diminué par rapport à 2018, du fait que la pression a été revue cette année et étant plus faible, elle diminue les PERI de ce réseau.</t>
  </si>
  <si>
    <t xml:space="preserve">Art. 1.6 : Prolongement de 1 900 mètres réalisé en 2019.
Art. 1.16 : Le prolongement du réseau explique l'augmentation des PERI par rapport à 2018.
Art 1.13 et Art 2.2 : Pour calculer la consommation résidentielle, un prorata des logements résidentiels et des branchements non résidentiels a été pris en compte.
Sur le réseau, il y a 792 logements résidentiels et 22 branchements non résidentiels sans compteur d’eau et non relevé. La consommation résidentielle est estimée par le calcul suivant :
Consommation non mesurée et facturée * nombre de logements résidentiels / (logements résidentiels + branchements non résidentiels) 
163,990 ML *(792 / (792 + 22))= 159,558 ML.
Art. 1.14 et 2.2 : Un avis de restriction d'utilisation de l'eau a été émis en 2019, ce qui peut expliquer la diminution de l'eau distribuée par personne et la consommation résidentielle par rapport à 2018.
Art.2.2 : La consommation résidentielle par personne estimée est élevée, car la méthode d'estimation prend la consommation non résidentielle sans compteur d'eau et non relevés au même niveau que la consommation résidentielle. 
Art 2.3 : Résultat de 45 dû à une cote de 5 attribuée au volume d'eau produite, car le débitmètre n’a pas été vérifié en 2019. Afin d'augmenter cette cote, les débitmètres devrait être vérifié annuellement tout en s’assurant de respecter les conditions d’installation du manufacturier.
</t>
  </si>
  <si>
    <t xml:space="preserve">Art 1.13 :  Tous les branchements non résidentiels du réseau sont équipés de compteurs d'eau. La consommation non mesurée et facturée est donc uniquement de la consommation résidentielle.
Art 1.14 : La très faible quantité d'eau distribuée par personne dans la municipalité s'explique par la présence de seulement 19 commerces qui ne consomment pas beaucoup d’eau et de la sensibilisation constante que la municipalité effectue envers la population.
Art 2.2 : Tout comme l'année précédente, ce réseau comporte une faible quantité d'eau distribuée par personne. Cet indicateur est faible, car il s'agit d'un réseau comportant de petites maisons consommant peu selon la municipalité. De plus, il y a eu un avis de restriction d'utilisation d'eau en 2019, ce qui peut expliquer la baisse de la consommation résidentielle par rapport à 2018.
</t>
  </si>
  <si>
    <t xml:space="preserve">Art. 1.6 : La longueur du réseau a été ajustée car dans les bilans précédents, la longueur de la conduite d'eau brute était considérée. 
Art 1.13 et Art 2.2 : Pour calculer la consommation résidentielle, un prorata des logements résidentiels et des immeubles non résidentiels a été pris en compte.
Sur le réseau, il y a 120 logements résidentiels et 6 immeubles non résidentiels sans compteur d’eau et non relevé. La consommation résidentielle est estimée par le calcul suivant :
Consommation non mesurée et facturée * nombre de logements résidentiels / (logements résidentiels  + immeubles non résidentiels) 
25,794 ML *(120 / (120 + 6))= 24,566 ML.
Art. 1.16 et 2.1 : La variation de la longueur de réseau engendre une variation des pertes d'eau réelles inévitables et donc de l'IFI.
Art.2.2 : La consommation résidentielle par personne estimée est élevée, car la méthode d'estimation prend la consommation non résidentielle sans compteur d'eau et non relevés au même niveau que la consommation résidentielle. De plus, une purge du réseau supplémentaire à dut étre effectuer. Pour cause, d'un bris d'une pompe d'oseuse, surcloration des réservoirs. Aussi une grande demande en eau à eux lieu pour la restructuration de notre rue de l'église.
</t>
  </si>
  <si>
    <t>Art.2.1 : Il est recommandé d’effectuer un contrôle actif des fuites, car pour les réseaux dont l’indicateur de pertes d'eau dépasse la valeur de comparaison, un contrôle actif des fuites sur l’équivalent de 200 % de la longueur sera requis d'ici le 1er septembre 2021.
La municipalité pourrait mieux estimer la consommation résidentielle en installant des compteurs d’eau et en effectuant des relèves.</t>
  </si>
  <si>
    <t>Art.1.13 : La consommation résidentielle a été mesurée par des compteurs d'eau.
Art. 1.14 : La quantité d'eau distribuée par personne est élevée du fait que la municipalité a un secteur non résidentiel très développé.
Art. 1.15 et 2.1 : Les pertes d’eau réelles ont diminué par rapport au bilan 2018 (127,896 ML). Cela provient du fait qu'il n'y a pas eu de bris majeur en 2019 alors que deux réparations de fuites avaient été réalisées en 2018. Cela explique la variation de l'IFI.</t>
  </si>
  <si>
    <t>Art 1.3 : consommation estimée sur la base de lectures de compteurs pour la période du 1 er mai 2019 au 30 avril 2020
Art 1.15 &amp; 1.13: On observe une baisse du per capita total et des PER. Ceci peut s'expliquer par l'usage d'ententes de compilations de données pour produire les bilans d'eau. Les villes de l'AIBR sont en train de se munir de débitmètres qui permettront de connaitre les volumes distribués pour chacune d'entre elles. Ceci aura pour effet d'augmenter la qualité des bilans d'eau et de mieux comprendre l'influence des secteurs de consommations des villes. 
Entente de compilation de données pour un réseau de distribution commun :
Municipalité exportatrice : Saint-Denis-sur-Richelieu
Municipalité importatrice : Saint-Antoine-sur-Richelieu; Saint-Charles-sur-Richelieu;Saint-Marc-sur-Richelieu;Saint-Mathieu de Beloeil
Indice de fuites dans les infrastructures (IFI) du réseau commun : 1,1
Contrôle actif des fuites (localisation et réparation) : non
Consommation résidentielle estimée pour ce réseau commun : 224 l/pers/d
Eau distribuée pour ce réseau commun : 581 l/pers/d
Résultat de validité des données de l’audit de l’eau AWWA : 66</t>
  </si>
  <si>
    <t xml:space="preserve">Art 1.13 et Art 2.2 : Pour calculer la consommation résidentielle, un prorata des logements résidentiels et des branchements non résidentiels a été pris en compte.
Sur le réseau, il y a 1190 logements résidentiels et 75 branchements non résidentiels sans compteur d’eau et non relevé. La consommation résidentielle est estimée par le calcul suivant :
Consommation non mesurée et facturée * nombre de logements résidentiels / (logements résidentiels + branchements non résidentiels) 
245,696 ML *(1190 / (1190 + 75))= 231,094 ML.
Art.1.13 : Il y a une augmentation de la consommation résidentielle estimée par rapport à 2018 (203,428 ML). Cette différence peut s'expliquer par l'apparition d'une fuite non réparée sur le réseau. Puisque le débit de nuit minimum de l'année est utilisé pour estimer les PER et l'IFI, le volume perdu par cette fuite peut avoir été compté en partie comme de la consommation. 
Art.1.14 : Il y a une augmentation du volume d’eau distribué par rapport au bilan 2018. Il y a peut-être l'apparition de certaines fuites qui expliquerait la hausse l’eau distribuée. Celles-ci n’ont pas été détectées, car la municipalité n’a pas fait de recherche de fuites sur l'ensemble de son réseau. Elle n'a ausculté qu'une partie de son réseau et prévoit en ausculter une plus grande partie en 2020.
Art.1.15 : Les pertes d’eau réelles ont augmenté par rapport au bilan 2018 (45,260 ML). En 2018, la municipalité n'a ausculté que 50% de son réseau. En 2019, elle a ausculté 10% de son réseau avec de l'écoute tous contacts. Il est possible que certaines fuites soient apparues depuis 2018 et qu'elles n'aient pas été réparées, ce qui expliquerait l'augmentation du débit de nuit et donc des PER.
</t>
  </si>
  <si>
    <t>Art.2.2 : La municipalité pourrait mieux estimer la consommation résidentielle en relevant les compteurs d’eau déjà installés sur son réseau.</t>
  </si>
  <si>
    <t>Art.1.13 : La consommation résidentielle a été mesurée par des compteurs d'eau.
Art. 2.1 : L'indice de fuite a diminué de 45% en comparaison de l'année 2018. Le résultat est grâce à l'effort mis dans la recherche actif des fuites sur l'ensemble de réseau et à l'intervention rapide pour la réparation de fuite. 
Art. 2.2 : La consommation résidentielle était de 140 L/pers/d à l'année 2018. Il est à noter qu'il y a eu une augmentation de populations et il est possible que le type de consommateur a changé. Il n'en est moins vrai que la consommation résidentielle reste en bas de l'indicateur pour l'année 2019.</t>
  </si>
  <si>
    <t>Art.1.13 : La consommation résidentielle a été mesurée par des compteurs d'eau sur l'ensemble des branchements de services de la municipalité.
Art.1.16 : Une meilleure estimation de la pression a fait diminuer les PERI sur le réseau.
Art.2.2 : La faible consommation résidentielle a été mesurée à l’aide de compteur d’eau, mais ceux-ci sont vieux et ils n’ont ni été vérifiés ni remplacés.</t>
  </si>
  <si>
    <t>Art 1.4 : L’estimation 2019 du nombre de personnes par logements de statistique Canada surestime la population résidentielle desservie et occupée de façon permanente. Une population de 322 personnes est plus représentative.
Art 1.13 et Art 2.2 : Pour calculer la consommation résidentielle, un prorata des logements résidentiels et des branchements non résidentiels a été pris en compte.
Sur le réseau, il y a 134 logements résidentiels et 7 branchements non résidentiels sans compteur d’eau et non relevé. La consommation résidentielle est estimée par le calcul suivant :
Consommation non mesurée et facturée * nombre de logements résidentiels / (logements résidentiels + branchements non résidentiels) 
66,027 ML *(134 / (134 + 7))= 62,749 ML.
Art.2.2 : La consommation résidentielle par personne estimée est élevée, car la méthode d'estimation prend la consommation non résidentielle sans compteur d'eau et non relevés au même niveau que la consommation résidentielle. De plus, les habitudes de consommation de la population laissant couler l'eau en hiver pour éviter le gel, explique cette valeur élevée. L'aspect touristique de la région peut également être un facteur expliquant cette consommation élevée.
Art 2.3 : Résultat de 45 dû à une cote de 5 attribuée au volume d'eau produite, car le débitmètre n’a pas été vérifiés. Afin d'augmenter cette cote, le débitmètre devrait être vérifié annuellement tout en s’assurant de respecter les conditions d’installation du manufacturier.</t>
  </si>
  <si>
    <t xml:space="preserve">Art 1.5: Il y a 180 personnes connectées de façon permamente sur le réseau. Cependant. d'octobre à mai, il y a 679 personnes connectées sur le réseau.
Art 1.13 et 2.2: Une consommation théorique de 250 l/pers/d a été attribuée au secteur résidentiel. Cette estimation sera raffinée au courant des prochaines années grâce à l'installation de compteurs d'eau sur l'ensemble des branchements connectés au réseau. 
Art 1.14: La quantité d'eau distribuée par personne par jour a grandement augmentée par rapport à 2018. En fait, la quantité d'eau distribuée en 2018 avait été grandement sous-estimée. La quantité d'eau distribuée par personne par jour est très élevée, notament à cause de la consomation associée à l'afflux saisonnier d'octobre à mai. </t>
  </si>
  <si>
    <t>Art 1.3 et Art 1.4: Le nombre de logements a baissé par rapport à 2018, car la donnée a été raffinée. En effet, il y a 809 logements connectés au réseau et occupés de façon permanente. Puisque le nombre de logement a diminué, mais que la statistique de personne/logement est la même, la population de la municipalité a également diminué.
Art 1.9 : La donnée de la pression moyenne du réseau a été mise à jour avec une donnée plus représentative.
Art.1.13 : La consommation résidentielle a été mesurée par des compteurs d'eau.
Art 1.16 : Les pertes réelles inévitables ont diminué par rapport à 2018 (24,817 ML/an), ceci est lié à la mise à jour de la donnée de pression, qui est plus faible en 2019.
Art 1.13, Art 1.15, Art 2.1 et Art 2.2 : L'augmentation de la consommation résidentielle estimée en 2019 comparativement à 2018 peut s'expliquer par le fait que la municipalité a effectué une meilleure relève des compteurs d'eau en 2019. Aussi, la précision des compteurs d'eau n'a été verifiée à aucune des années. Puisque la consommation résidentielle a augmenté pour une quantité sensiblement similaire d'eau distribuée, les pertes d'eau réelles ont diminué et donc l'indice de fuites dans les infrastructures a diminué. L'augmentation de la consommation résidentielle estimée (l/pers/d) peut aussi s'expliquer par la baisse du nombre de logements comparativement à 2018.</t>
  </si>
  <si>
    <t xml:space="preserve">Art 1.3 : Variation du nombre de logements suite aux corrections apportées par la ville. 
Art 1.13 et Art 2.2 : Pour calculer la consommation résidentielle, un prorata des logements résidentiels et des branchements non résidentiels a été pris en compte.
Sur le réseau, il y a 6 002 logements résidentiels et 72 immeubles non résidentiels sans compteur d’eau et non relevé. La consommation résidentielle est estimée par le calcul suivant :
Consommation non mesurée et facturée * nombre de logements résidentiels / (logements résidentiels + branchements non résidentiels) 
1 385,991 ML *(6 734 / (6 734 + 72))= 1 344,614 ML.
</t>
  </si>
  <si>
    <t>Art. 1.9 : La variaition de la pression par rapport au bilan 2018 s'explique avec le fait que la donnée a été affiné. La pression du présent bilan a été calculée avec la moyenne des pressions statiques aux poteaux incendie.
Art.1.13 : La consommation résidentielle a été mesurée par des compteurs d'eau.
Art.1.14, 1.15 et 2.1 : Il y a une augmentation du volume d’eau distribué par rapport au bilan 2018. Cela s'explique par la présence d'une fuite dans une propriété et au niveau des jeux d'eau. Cela explique également la variaiton des pertes d'eau réelles et donc de l'IFI.
Art. 2.1 : La municipalité a déterminée de nombreuses sources de pertes d'eau et des actions vont être mises en place afin d'améliorer cet indicateur au prochain bilan.
Art.2.2 : La faible consommation résidentielle a été mesurée à l’aide de compteur d’eau, mais ceux-ci sont vieux et ils n’ont ni été vérifiés ni remplacés. Il est donc possible que ceux-ci sous comptent le volume d'eau consommé.</t>
  </si>
  <si>
    <t>Art.1.5 : La municipalité a confirmé que le nombre de population de 1635 personnes est le chiffre valide.Le nombre de 1800 personnes dans le bilan de l'année 2018 n'est figuré nul part dans le système de la municipalité.
Art.1.14 : En ce qui concernant la dimunution de l'eau distribuée, la municipalité a mentionné qu'il y a eu le problème de système de lecture de l'eau produite. Le débitmètre n’était pas fonctionnel pendant une certaine période de l’année 2019. Le volume total est comptabilisé moins que 365 jours. Donc, la valeur indiquée ne correspond peut-être pas avec la vraie quantité d’eau distribuée en 2019. 
Art.1.16 : Il y a une légère augmentation de PERI de 0,48. Il faut noter que le nombre de branchements a augmenté de 641, année 2018, à 658, année 2019.
Art.2.1 : Il est recommandé d’effectuer un contrôle actif des fuites, car pour les réseaux dont l’indicateur de pertes d'eau dépasse la valeur de comparaison, un contrôle actif des fuites sur l’équivalent de 200 % de la longueur sera requis d'ici le 1er septembre 2021. Cependant, il ne semble pas y avoir une fuite majeure qui a provoqué le dépassement de l'indicateur IFI, car le débit de nuit équivaut à 0,00 ML. L'augementation de 164% de IFI en compraison de l'année 2018 peut s'expliquer par l'estimation de volume d'eau non mesuré facturé avec débit de nuit pour l'année 2018, tansdis que, pour l'année 2019, les valeurs lues sur compteurs d'eau sont utilisées. Donc, il est possible que le bilan 2019 représente mieux la situation du réseau que celui 2018.
Art. 2.2: Il y a une diminution de la consommation résidentielle par rapport au bilan 2018. Tel que déjà mentionné dans le commentaire Art. 2.1 ci-dessus, le volume d'eau non mesuré facturé  a été estimé avec le débit de nuit pour l'année 2018, tansdis que, pour l'année 2019, les valeurs lues sur compteurs d'eau sont utilisées. Donc, il est possible que le bilan 2019 représente mieux la situation du réseau que celui 2018.</t>
  </si>
  <si>
    <t xml:space="preserve">Art 1.13 et Art 2.2 : Pour calculer la consommation résidentielle, un prorata des logements résidentiels et des branchements non résidentiels a été pris en compte.
Sur le réseau, il y a 1 197 logements résidentiels et 110 branchements non résidentiels sans compteur d’eau et non relevé. La consommation résidentielle est estimée par le calcul suivant :
Consommation non mesurée et facturée * nombre de logements résidentiels / (logements résidentiels + branchements non résidentiels) 
278,746 ML *(1 197 / (1 197 + 110))= 255,286 ML.
Art.1.14 : Il y a une diminution du volume d’eau distribué par rapport au bilan 2018. Cela s'explique par la réparation de nombreuses fuites sur l'ensemble du réseau.
Art.1.15 : L'écart entre les pertes d'eau réelles 2018 et 2019 s'explique par la bonification des hypothèses utilisées. Les consommations de nuit utilisées ont été mises à jour afin de mieux estimer les pertes d’eau réelles à partir du débit de nuit minimum.
Art.2.1 : L'indice de fuites dans les infrastructures dépasse l'objectif. Les pertes d'eau réelles ont été déterminées à partir du débit de nuit minimum et ce dernier est assez élevé du fait de la présence d'un secteur non résidentiel important qui consomme la nuit. 
Art.2.2 : La consommation résidentielle par personne estimée est élevée, car la méthode d'estimation prend la consommation non résidentielle sans compteur d'eau et non relevés au même niveau que la consommation résidentielle. </t>
  </si>
  <si>
    <t>Réseau intermunicipal :
Deux puits alimentent trois municipalités, un quartier en zone rural et une entreprise. Il y a donc cinq branchements sur le réseau. Aucun usager n'est branché directement sur la conduite, ils sont inclus dans les réseaux propre à chaque municipalité. La pression est élevée sur le réseau commun. En effet, chaque municipalité possède un réducteur de pression à l'entrée de son réseau. La conduite communue mesure 21 500 m. Les puits appartiennent à Saint-Bruno mais ils se situent sur la municipalité de Hébertville. L'eau va dans une conduite qui se divise en deux, une conduite va vers le grand réservoir qui dessert Saint-Bruno et Hébertville-Station et l'autre conduite va vers Larouche.
Eau distribuée : 931,728 ML
Pertes d'eau réelles (PER) : 15,353 ML
Pertes d'eau réelles inévitables (PERI) : 14,562 ML
Indice de fuites dans les infrastructures (IFI) = 1,1
Résultat de validité des données de l'audit de l'eau AWWA : 70
Aucune action obligatoire n'est à entreprendre sur ce réseau.</t>
  </si>
  <si>
    <t>Art.1.13 : La consommation résidentielle a été mesurée par des compteurs d'eau.</t>
  </si>
  <si>
    <t xml:space="preserve">Art 1.9 : La donnée de pression du réseau a été remise à jour à partir de tests de pression sur les bornes-fontaines.
Art 1.13 et Art 2.2 : Pour calculer la consommation résidentielle, un prorata des logements résidentiels et des branchements non résidentiels a été pris en compte.
Sur le réseau, il y a 573 logements résidentiels et 63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3,213 ML *(573 / (573 + 63))= 111,0079 ML.
Art.1.14 et Art.2.1: Les pertes d'eau réelles inévitables ont diminué par rapport à 2018, car la valeur du nombre de branchements de service ainsi que la valeur de la pression ont été mis à jour. Puisque les pertes d'eau réelles inévitables ont diminué, l'indice de fuites dans les infrastructures a augmenté.
</t>
  </si>
  <si>
    <t>La municipalité pourrait mieux estimer la consommation résidentielle en effectuant les relèves des compteurs installés.</t>
  </si>
  <si>
    <t>Art.1.2 : Le service d'eau potable de la municipalité de Saint-Casimir (34078) dessert des immeubles de la municipalité de Saint-Thuribe (34085). 
Ce réseau dessert 114 logements de la municipalité de Saint-Casimir et 13 logements de la municipalité de Saint-Thuribe.
Art 1.13 et 2.2: La consommation résidentielle est estimée avec les relèves 2019 de l’échantillon des 20 compteurs résidentiels. Les compteurs d'eau ont été installé au courant de l'année 2019, certaines estimations ont été réalisées pour compléter les quelques mois de consommation non mesurée. 
Art.2.1 : Il est possible que la consommation d'eau soit surestimée à cause de l'extrapolation sur l'ensemble de l'année. Cela a donc un impact sur l'indice de fuites dans les infrastructures, d'où sa faible valeur. Le Bilan 2020 permettra une meilleure analyse de la situation. La variation de l'indice de fuite dans les infrastructures par rapport à l'an dernier est causée par la modification de la méthode de calcul (analyse de débit de nuit vs bilan d'eau annuel).
Art 2.2 : Il y a une diminution de la consommation résidentielle par rapport au bilan 2018, car la méthode d'estimation a changée (analyse de débit de nuit vs échantillon de compteurs d'eau).</t>
  </si>
  <si>
    <t xml:space="preserve">Art.1.2 : Le service d'eau potable de la municipalité de Saint-Casimir (34078) dessert des immeubles de la municipalité de Saint-Thuribe (34085).
Ce réseau dessert 548 logements de la municipalité de Saint-Casimir et 94 logements de la municipalité de Saint-Thuribe.
Art 1.13 et 2.2: La consommation résidentielle est estimée avec les relèves 2019 de l’échantillon des 20 compteurs résidentiels. Les compteurs d'eau ont été installé au courant de l'année 2019, certaines estimations ont été réalisées pour compléter les quelques mois de consommation non mesurée. 
Art.2.1 : Il est possible que la consommation d'eau soit surestimée à cause de l'extrapolation sur l'ensemble de l'année. Cela a donc un impact sur l'indice de fuites dans les infrastructures, d'où sa faible valeur. Le Bilan 2020 permettra une meilleure analyse de la situation. 
Les pertes d’eau réelle de 2018 étaient aussi très élevée car une fuite non apparente se déversait dans un égout pluvial. Celle-ci a été trouvée et réparée à l'hiver 2019.
Art 2.2 : Il y a une diminution de la consommation résidentielle par rapport au bilan 2018, car la méthode d'estimation a changée (analyse de débit de nuit vs échantillon de compteurs d'eau).
</t>
  </si>
  <si>
    <t xml:space="preserve">Art 1.6: La variation de la longueur totale des réseaux de distribution s'explique par le faite que le Plan d'Intervention a été mis à jour en 2019.
Art 1.13 et Art 2.2 : Pour calculer la consommation résidentielle, un prorata des logements résidentiels et des branchements non résidentiels a été pris en compte.
Sur le réseau, il y a 402 logements résidentiels et 29 branchements non résidentiels actifs sans compteur d’eau et non relevé. La consommation résidentielle est estimée par le calcul suivant :
Consommation non mesurée et facturée * nombre de logements résidentiels / (logements résidentiels + branchements non résidentiels actifs) 
74,726 ML *(402 / (402 + 29))= 69,698 ML.
</t>
  </si>
  <si>
    <t>La municipalité devrait mesurer la quantité d'eau qui est exporté en déservant directement les 64 résidences d'une autre municipalité. Cette valeur a été estimé pour ce Bilan.</t>
  </si>
  <si>
    <t xml:space="preserve">Art1.2: Le nombre de personne par logement varie. nous avons une population totale de 5000 personnes. mais ce ne sont pas tous les citoyens qui ont accès au réseau d'aqueduc. Nous avons 2521 bâtiments raccordés au réseau d'aqueduc, donc j'ai mofidifé la quantité de personne par logement afin d'avoir une valeur plus réelleArt1.2: &amp; 2.3 : Le nombre de personne par logement varie. nous avons une population totale de 5000 personnes. mais ce ne sont pas tous les citoyens qui ont accès au réseau d'aqueduc. Nous avons 2521 bâtiments raccordés au réseau d'aqueduc, donc j'ai mofidifé la quantité de personne par logement afin d'avoir une valeur plus réelle
Art 2.1 : À noter qu'en juin 2019, nous avons eu de façon simultané 8 bris d'aqueduc importants. 
Art 1.14 : De plus nous avons une industrie agro-alimentaire qui consomme entre 40 et 50 % de l'eau de la ville. Cette industrie consomme autant de jour que de nuit. </t>
  </si>
  <si>
    <t xml:space="preserve">Art 1.13 et Art 2.2 : Pour calculer la consommation résidentielle, un prorata des logements résidentiels et des branchements non résidentiels a été pris en compte.
Sur le réseau, il y a 7177 logements résidentiels et 165 branchements non résidentiels sans compteur d’eau et non relevé. La consommation résidentielle est estimée par le calcul suivant :
(Consommation non mesurée et facturée - consommation estimée de l'hôpital) * nombre de logements résidentiels / (logements résidentiels + branchements non résidentiels) 
(1382,636 - 439,22075) *(7177 / (7177 + 165))=  922,21346ML.
Art 2.2 : Il y a une diminution de la consommation résidentielle par rapport au bilan 2018. Puisque la population est sensibilisée à l’usage de l’eau et fait attention à sa consommation, la quantié d'eau distribuée a diminué, mais les pertes d'eau réelles sont restées sensiblement les même. Par conséquent, la consommation résidentielle estimée a diminué.
</t>
  </si>
  <si>
    <t>Art. 1.6 - 1.9 : Même que l'année 2018.
Art. 1.16 : Pression dans le réseau est plus élévé à l'année 2019, soit 58 m, alors qu'en 2018, 52m. Cela explique une legère augmentation de PERI.
Art. 2.1 :  La municipalité a confirmé que plusieurs compteurs vieux sous-comptent la consommation de l'eau. C'est à dire que toute la quantité d'eau non comptée est comptabilisée dans la perte réelle, augmentant indicateur IFI. La municipalité a confirmé qu'il compte à remplacer les compteurs vieux et à vérifier la précision.
Art. 2.2 : La municipalité a confirmé que plusieurs compteurs vieux sous-comptent la consommation de l'eau. L'écart entre l'année 2018 et 2019 n'est pas fiable vu qu'à l'année 2018, le même phénomène persistait et ce fait n'est pas tenu en compte. Il n'en est pas moins vrai que la consommation résidentielle doit être plus élévé que 165 l/pers/d obtenu en 2.2.</t>
  </si>
  <si>
    <t>Art 1.13 et Art 2.2 : Pour calculer la consommation résidentielle, un prorata des logements résidentiels et des immeubles non résidentiels a été pris en compte.
Sur le réseau, il y a 275 logements résidentiels et 37 immeubles non résidentiels sans compteur d’eau et non relevé. La consommation résidentielle est estimée par le calcul suivant :
Consommation non mesurée et facturée * nombre de logements résidentiels / (logements résidentiels  + immeubles non résidentiels) 
111,136 ML *(275 / (275 + 37))=  ML.
Art.1.14 : Il y a une augmentation du volume d’eau distribué par rapport au bilan 2018. Cela provient notamment des systèmes d'irrigation du fait de la période de sécheresse durant l'été 2019.
Art.1.15 : Les pertes d’eau réelles ont augmenté par rapport au bilan 2018 (14,543 ML). Cela provient du fait que le débit de nuit a été pris sur une seule journée et pendant le mois de juillet.
Art.2.2 : La consommation résidentielle par personne estimée est élevée, car la méthode d'estimation prend la consommation non résidentielle sans compteur d'eau et non relevés au même niveau que la consommation résidentielle. Le secteur non résidentiel étant principalement constitué de fermes, la consommation de ce secteur est donc sous estimé avec cette méthode de calcul et cela donne une consommation résidentielle importante.</t>
  </si>
  <si>
    <t>La municipalité devrait effectuer une analyse de débit de nuit sur l'ensemble de l'année afin de ne pas surestimer les pertes. Ce problème ne se posera plus après l'installation des compteurs d'eau.
La municipalité pourra mieux estimer la consommation résidentielle en installant des compteurs d’eau et en effectuant des relèves.</t>
  </si>
  <si>
    <t>Art 1.15 &amp; 1.13: On observe une baisse du per capita total et des PER. Ceci peut s'expliquer par l'usage d'ententes de compilations de données pour produire les bilans d'eau. Les villes de l'AIBR sont en train de se munir de débitmètres qui permettront de connaitre les volumes distribués pour chacune d'entre elles. Ceci aura pour effet d'augmenter la qualité des bilans d'eau et de mieux comprendre l'influence des secteurs de consommations des villes. 
Entente de compilation de données pour un réseau de distribution commun :
Municipalité exportatrice : Saint-Denis-sur-Richelieu
Municipalité importatrice : Saint-Antoine-sur-Richelieu; Saint-Charles-sur-Richelieu;Saint-Marc-sur-Richelieu;Saint-Mathieu de Beloeil
Indice de fuites dans les infrastructures (IFI) du réseau commun : 1,1
Contrôle actif des fuites (localisation et réparation) : non
Consommation résidentielle estimée pour ce réseau commun : 224 l/pers/d
Eau distribuée pour ce réseau commun : 581 l/pers/d
Résultat de validité des données de l’audit de l’eau AWWA : 66</t>
  </si>
  <si>
    <t>Municipalité exportatrice : Victoriaville (39062)
Municipalité importatrice : Saint-Christophe-d'Arthabaska (39060)
Victoriaville : 16 289 log, 2,16 pers/log, 35 127 pers
Saint-Christophe d'Arthabaska : 295 log, 2,57 pers/log, 758 pers
Longueur du réseau de Victoriaville : 268,587 km
Longueur du réseau de Saint-Christophe-d'Arthabaska : 7,493 km
Indice de fuites dans les infrastructures (IFI) du réseau commun : 12,7
Contrôle actif des fuites (localisation et réparation) : oui
Consommation résidentielle estimée pour ce réseau commun : 172 l/pers/d
Eau distribuée pour ce réseau commun : 580 l/pers/d
Installation de compteurs d’eau à la consommation requise : oui
Résultat de validité des données de l’audit de l’eau AWWA : 69</t>
  </si>
  <si>
    <t xml:space="preserve">Art 1.13 et Art 2.2 : Pour calculer la consommation résidentielle, un prorata des logements résidentiels et des branchements non résidentiels a été pris en compte.
Sur le réseau, il y a 553 logements résidentiels et 65 branchements non résidentiels actifs sans compteur d’eau et non relevé. La consommation résidentielle est estimée par le calcul suivant :
Consommation non mesurée et facturée * nombre de logements résidentiels / (logements résidentiels + branchements non résidentiels actifs) 
138 ML *(553 / (553 + 65))= 123,485 ML.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Art 1.3 : Le nombre de logements a baissé par rapport à 2018, car la donnée a été raffinée. En effet, il y a 100 logements connectés au réseau et occupés de façon permanente. En 2019, aucune distinction n'avait été faite entre les chalets, résidences secondaires et les résidences principales. Une erreur a également été faite lors du bilan 2018 concernant le nombre de branchements de service.
Art 1.13 et Art 2.2 : Pour calculer la consommation résidentielle, un prorata des logements résidentiels et des branchements non résidentiels a été pris en compte.
Sur le réseau, il y a 100 logements résidentiels et 15 branchements non résidentiels actifs sans compteur d’eau et non relevé. La consommation résidentielle est estimée par le calcul suivant :
Consommation non mesurée et facturée * nombre de logements résidentiels / (logements résidentiels + branchements non résidentiels actifs) 
19,701 ML *(100 / (100 + 15))= 17,131 ML.
Art.1.13 et Art.1.14 : Il y a une augmentation du volume d’eau distribué par rapport au bilan 2018. Il y a peut-être l'apparition de certaines fuites qui expliquerait la hausse de l’eau distribuée. Celles-ci n’ont pas été détectées, car la municipalité n’a pas fait de recherche de fuites. De plus, le débit de nuit n'a été pris que sur quelques jours, alors si la fuite est apparue après la prise de débit de nuit, le volume d'eau sera comptée comme de la consommation, ce qui pourrait expliquer la hausse de la consommation résidentielle mais la stabilité des PER. 
Art 2.3 : Résultat de 45 dû à une cote de 5 attribuée au volume d'eau produite, car le débitmètre n’a pas été vérifié en 2019. Afin d'augmenter cette cote, le débitmètre devrait être vérifié annuellement tout en s’assurant de respecter les conditions d’installation du manufacturier.</t>
  </si>
  <si>
    <t>Art.2.2 : La municipalité pourrait mieux estimer la consommation résidentielle en effectuant des relèves des compteurs déjà installés sur leur réseau.</t>
  </si>
  <si>
    <t>Art 1.3 : Il y a eu erreur concernant le nombre de logements dans les formulaires antérieurs, le nombre de logements 2019 est la valeur corrigée soit 73 logements desservis et occupés de façon permanente. Ce nombre provient du rapport de taxation et il est plus représentatif. Une population de 174 personne est également plus représentative.
Art. 1.15 et 2.1 : Une fuite a été constatée au réservoir. Son débit a été estimé par la MRC La Matapédia à 0,75 m3/h. Ce débit est retiré des PER afin de calculer l'IFI réel du réseau.
PER = 19,938 ML
PER en enlevant les pertes au réservoir = 13,368 ML
IFI réel (en enlevant les pertes au réservoir) = 13,368/2,659 = 5,03
Une recherche active de fuite est tout de même requise par le Ministère.
Art 1.13 et Art 2.2 : Pour calculer la consommation résidentielle, un prorata des logements résidentiels et des branchements non résidentiels a été pris en compte.
Sur le réseau, il y a 73 logements résidentiels et 10 branchements non résidentiels sans compteur d’eau et non relevé (incluant les branchements inactifs). La consommation résidentielle est estimée par le calcul suivant :
Consommation non mesurée et facturée * nombre de logements résidentiels / (logements résidentiels + branchements non résidentiels) 
10,023 ML *(73 / (73 + 10))= 8,815 ML.
Art.1.15 : Les pertes d’eau réelles ont augmentées par rapport au bilan 2018 (12,750 ML). Les années précédentes, la consommation résidentielle avait été fixée à 250 L/pers/jour, ce qui sur estimait la consommation est sous-estimait les PER. Le changement de la méthode utilisée pour estimer les pertes peut aussi expliquer la variation de la consommation résidentielle par rapport à 2018.</t>
  </si>
  <si>
    <t xml:space="preserve">Art 1.13 et Art 2.2 : Pour calculer la consommation résidentielle, un prorata des logements résidentiels et des branchements non résidentiels a été pris en compte.
Sur le réseau, il y a 600 logements résidentiels et 43 branchements non résidentiels sans compteur d’eau et non relevé. La consommation résidentielle est estimée par le calcul suivant :
Consommation non mesurée et facturée * nombre de logements résidentiels / (logements résidentiels + branchements non résidentiels) 
112,306 ML *(600 / (600 + 43))= 104,796 ML.
Art 2.2 : La consommation résidentielle a diminué par rapport à 2018, puisque l'eau distribuée a diminué et que le débit de nuits reste similaire. Ainsi cette diminution peut s'expliquer du fait qu'il y a eu une réelle diminution de la consommation résidentielle. Ou bien, vu qu'il y a eu moins de réparations de fuites en 2019 qu'en 2018, la municipalité aurait perdu moins d’eau dans ses fuites, ce qui impacte cette donnée puisqu'on procède à une analyse de débit de nuit.
</t>
  </si>
  <si>
    <t xml:space="preserve">Art.1.13 : La consommation résidentielle a été mesurée par des compteurs d'eau.
Art.2.1 : L'indice de fuites dans les infrastructures est élevé, car le réseau est en mauvais état. De nombreuses actions sont mises en place par la municipalité pour moderniser le réseau et diminuer ce volume de pertes. </t>
  </si>
  <si>
    <t xml:space="preserve">Art 1.4 : Le nombre de logements et la population sont les mêmes qu’en 2018. L’estimation 2018 du nombre de personnes par logement est utilisée.
Art 1.13 et Art 2.2 : Pour calculer la consommation résidentielle, un prorata des logements résidentiels et des immeubles non résidentiels a été pris en compte.
Sur le réseau, il y a 396 logements résidentiels et 35 immeubles non résidentiels sans compteur d’eau et non relevé. La consommation résidentielle est estimée par le calcul suivant :
Consommation non mesurée et facturée * nombre de logements résidentiels / (logements résidentiels  + immeubles non résidentiels) 
77,940 ML *(396 / (396 + 36))=  71,611 ML.
Art.1.14 : Il y a une augmentation du volume d’eau distribué par rapport au bilan 2018. 
Une fuite a été remarquée en novembre 2019 et réparée en 2020, ce qui peut expliquer la hausse de l'eau distribuée.
Art.1.15 : Les pertes d’eau réelles ont augmenté par rapport au bilan 2018 (4,380 ML). Dans l'audit de l'AWWA, l'hypothèse de aucune consommation résidentielle et non-résidentielle a été posée afin d'avoir des pertes supérieures à 0.
Art.2.1 : L'indice de fuites dans les infrastructures est faible. Les pertes d’eau réelles sont faibles, car une seule donnée débit de nuit a été prise plutôt que des données sur l’ensemble de l’année 2019 Ceci peut expliquer l'écart important entre le bilan 2018 et 2019 en plus de la mise à jour des hypothèses utilisée pour le calcul des pertes d'eau réelles. En 2020, afin de bien estimer les pertes d’eau la municipalité peut se servir des données des débits de nuits sur l’ensemble de l’année.
Art.2.2 : La consommation résidentielle par personne  augmenté de 18% par rapport à 2018, Cette hausse peut être expliqué par une fuite apparue en 2018, mais réparée en 2019. Parce que les branchements résidentiels n'ont pas de compteurs, ces pertes ont été considérées comme de la consommation résidentielle. 
</t>
  </si>
  <si>
    <t>Art. 1.9 : Prise de pression à l’usine seulement. L'usine est en amont de la municipalité et le réseau a plusieurs postes de surpression. Cette pression est potentiellement plus basse que la pression représentative sur le réseau. La pression aux bornes fontaines n'est pas disponible pour l'année 2019.
Art 2.2 : La municipalité pourrait mieux estimer la consommation résidentielle en installant des compteurs d’eau et en effectuant des relèves.</t>
  </si>
  <si>
    <t xml:space="preserve">Art 1.13 et Art 2.2 : Pour calculer la consommation résidentielle, un prorata des logements résidentiels et des branchements non résidentiels a été pris en compte.
Sur le réseau, il y a 186 logements résidentiels et 18 branchements non résidentiels actifs sans compteur d’eau et non relevé. La consommation résidentielle est estimée par le calcul suivant :
Consommation non mesurée et facturée * nombre de logements résidentiels / (logements résidentiels + branchements non résidentiels actifs) 
47,621 ML *(186 / (186+ 18))= 43,419 ML.
</t>
  </si>
  <si>
    <t>Art.1.13 : La consommation résidentielle a été mesurée par des compteurs d'eau.
Art 1.14 : L'eau distribué et la quantité d'eau distribuée a augmenter par rapport à 2018, puisque de nouveaux usagers se sont rajoutés au réseau en 2019.
Art 1.15 et Art 2.1 : Les pertes d’eau réelles ont augmenté par rapport au bilan 2018 (29,120 ML) ainsi que l'indice des fuites. Puisque d'une part les PERI ont diminué par rapport à 2018. De plus des fuites ont été réparées en 2019. 
Art 1.16 : Les pertes d’eau réelles inévitables ont diminué par rapport au bilan 2018 puisque le nombre de branchements de services a été revu à la baisse cette année.
Art 2.2 : Tout comme l'année précédente, ce réseau comporte une faible quantité d'eau distribuée par personne. Cet indicateur est faible, car il s'agit d'un réseau comportant de petites maisons consommant peu selon la municipalité.</t>
  </si>
  <si>
    <t xml:space="preserve">Art 1.13 et Art 2.2 : Pour calculer la consommation résidentielle, un prorata des logements résidentiels et des branchements non résidentiels a été pris en compte.
Sur le réseau, il y a 90 logements résidentiels et 13 branchements non résidentiels sans compteur d’eau et non relevé. La consommation résidentielle est estimée par le calcul suivant :
Consommation non mesurée et facturée * nombre de logements résidentiels / (logements résidentiels + branchements non résidentiels) 
18,812 ML *(90 / (90 + 13))= 16,438 ML.
</t>
  </si>
  <si>
    <t xml:space="preserve">Art 1.4 : Le nombre de personnes/logement a varié entre 2018 et 2019, ce sont les données de statistiques Canada. Les données proposés seront utilisées chaque année à moins que la municipalité désire modifier cette donnée. 
Art 1.13 : La consommation résidentielle est mesurée par des compteurs d'eau. 
Art 1.14: Le per capita total est très élevé, car de nombreuses industries sont branchées sur le réseau de distribution d'eau potable. Ces dernières sont munies de compteurs d'eau et sont facturés volumétriquement. Le per capita total est plus élevé qu'en 2018. En effet, ces variations s'explique par la consommation du secteur non résidentiel qui peut varier selon la demande. 
Art 2.1 : On remarque une baisse de l'IFI. Aucune raison ne semble justifier cet écart. Il faudra suivre l'évolution des indicateurs au prochain bilan. 
Art 2.2 : On observe une baisse de la consommation résidentielle. Aucune raison ne semble justifier cet écart. Il faudra suivre l'évolution des indicateurs au prochain bilan. </t>
  </si>
  <si>
    <t>Art 1.13 et 2.1 : La municipalité a confirmé qu'il existe des problèmes des précisions aux compteurs d'eau (le volume d'eau relevé par compteur d'eau n'est pas fiable) et que l'année 2020 a été marquée par une dizaine de bris d’aqueduc. Aucune consommation ne serait pas relevée et il n'y a pas de purges permanente active sur le réseau.
Art.2.2 : La faible consommation résidentielle a été mesurée à l’aide de compteur d’eau, mais ceux-ci sont vieux (20 ans) et ils n’ont été ni vérifiés ni remplacés.</t>
  </si>
  <si>
    <t>La municipalité pourrait mieux estimer la consommation résidentielle en remplaçant et véririfiant des compteurs d’eau.</t>
  </si>
  <si>
    <t xml:space="preserve">Art 1.13 : La consommation résidentielle est mesurée par des compteurs d'eau. 
Art 1.3 &amp; 2.2 : On observe une variation de la consommation résidentielle. Ceci peut être du à l'ajustement du nombre de logements desservis de façon permanante. En effet, la municipalité a fourni cette valeur pour le bilan 2019. Il faudrait surveiller l'évolution des indicateurs de performances dans les prochaines années pour voir si cette tendance se maintient. 
</t>
  </si>
  <si>
    <t xml:space="preserve">Art 1.9: La pression est élevée, soit 90 psi = 63,28 m d'eau. On ne sait pas s'il s'agit de la pression à la sortie de l'usine ou de la moyenne sur le réseau.
La valeur pourra être améliorée au prochain Bilan en utilisant la pression moyenne sur le réseau.
Art 1.13: L'estimation de la consommation résidentielle a été effectuée en séparant la consommation «Non mesurée et facturée» de l'audit de l'eau AWWA en deux selon la proportion de logements résidentiels desservis et occupés de façon permanente (847) et le nombre de chalets et d'immeubles non résidentiels (27).
2.1: La valeur élevée de l'IFI s'explique car il y a eu de nombreuses fuites sur le réseau en 2019. 
2.2: La consommation résidentielle par personne estimée est élevée, car la méthode d'estimation prend la consommation non résidentielle sans compteur d'eau et non relevés au même niveau que la consommation résidentielle. Il y a une baisse par rapport à 2018. En effet, la réparation de fuites a permis une meilleure estimation de la consommation résidentielle par rapport au volume total. 
Art 1.14: La diminution importante de l'eau distribuée s'explique par la réparation de nombreuses fuites sur le réseau en 2018. </t>
  </si>
  <si>
    <t>Art 1.9 : La pression est élevée, soit 100 psi = 70,31 m d'eau. On ne sait pas s'il s'agit de la pression à la sortie de l'usine ou de la moyenne sur le réseau.
La valeur pourra être améliorée au prochain Bilan en utilisant la pression moyenne sur le réseau.
1.3: L'estimation de la consommation résidentielle a été effectuée en séparant la consommation «Non mesurée et facturée» de l'audit de l'eau AWWA  en deux selon la proportion de logements résidentiels desservis et occupés de façon permanente (45) et le nombre de chalets et d'immeubles non résidentiels (508).
Art 1.14: La très haute quantité d'eau distribuée par personne dans la municipalité s'explique par la présence de nombreux chalets qui consomment beaucoup d’eau lors de la période de ski.</t>
  </si>
  <si>
    <t>Art 1.13 et Art 2.2 : Pour calculer la consommation résidentielle, un prorata des logements résidentiels et des branchements non résidentiels a été pris en compte.
Sur le réseau, il y a 97 logements résidentiels et 1 branchements non résidentiels actifs sans compteur d’eau et non relevé. La consommation résidentielle est estimée par le calcul suivant :
Consommation non mesurée et facturée * nombre de logements résidentiels / (logements résidentiels + branchements non résidentiels actifs) 
27,047 ML * 97 / 98 = 26,771 ML.
Art.1.15 : Une conduite de recirculation passant après le débitmètre sert à refroidir le système de traitement aux UV. Cette année, des mesures ont étés prises pour évaluer la consommation de cette conduite et la soustraire à la consommation de nuit. Des travaux ont été réalisés pour déplacer le débitmètre après cette connection.
Art.2.2 : La consommation résidentielle par personne estimée a augmenté par rapport au bilan 2018 du à la surestimation des pertes qui ont diminuées celle-ci. Elle reste élevée, car le réseau dessert un quartier cossu de la municipalité. Les maisons sont grandes avec de très grand terrains gazonnés, comme l'indique la longueur des branchements de services.</t>
  </si>
  <si>
    <t>Art 1.13 et Art 2.2 : Pour calculer la consommation résidentielle, un prorata des logements résidentiels et des branchements non résidentiels a été pris en compte.
Sur le réseau, il y a 44 logements résidentiels et 12 branchements non résidentiels sans compteur d’eau et non relevé. La consommation résidentielle est estimée par le calcul suivant :
Consommation non mesurée et facturée * nombre de logements résidentiels / (logements résidentiels + branchements non résidentiels) 
5,443 ML *(44 / (44 + 12))= 4,2766 ML.
Art.1.13 : L'indice de fuites dans les infrastructures a diminué comparativement à 2018. Les faibles pertes d’eau réelles ont été déterminées à partir des données de débits de nuit. Le débitmètre pourrait mal lire les débits minimums, car il n’a jamais été vérifié. La municipalité pourrait vérifier la précision du débitmètre et s’assurer que celui-ci lit bien les débits faibles.
Art.1.14 et Art.2.1 : Il y a une diminution du volume d’eau distribué par rapport au bilan 2018. Le débitmètre n’a pas été vérifié. Par conséquent, l’erreur associée au volume d’eau distribué n’est pas connue. D'ailleurs, la municipalité n'a jamais vérifier son débitmètre. Ceci peut expliquer le fait que les volumes d'eau distribués varis d'une année à l'autre. La municipalité pourrait vérifier la précision du débitmètre et s'assurer qu'il lit bien les débits. Aussi, puisque le volume d'eau distribué par personne a diminué, la consommation résidentielle estimée par personne a également diminué étant donnée que la consommation résidentielle est déterminée en fonction du volume d'eau distribué. La municipalité pourrait procéder dans les prochaines à la relève annuelle des compteurs d'eau qu'elle a installé. Cela permettrait de mieux estimer les consommations. 
Art 2.3 : Résultat de 38 dû à une cote de 3 attribuée au volume d'eau produite, car le débitmètre n’a pas été vérifiés. Afin d'augmenter cette cote, les débitmètres devrait être vérifié annuellement tout en s’assurant de respecter les conditions d’installation du manufacturier.</t>
  </si>
  <si>
    <t>Art.1.13 : La consommation résidentielle a été mesurée par des compteurs d'eau.
Art 2.1 : Variation de l'IFI suite à un ajustement du nombre de branchements de services.</t>
  </si>
  <si>
    <t xml:space="preserve">Commentaire général : Le réseau Entremont n'est plus considéré à part, car la l'usine de traitement d'eau potable n'était pas en marche en 2019. Les deux réseaux ont été mis en commun. Ce qui explique la variation des données telles que la longueur du réseau, le nombre de branchements de service ou la pression. Ceci a un impact direct sur les indicateur de performance également. Ainsi, il serait judicieux d'attendre le bilan 2020 afin de tirer des conclusions quand aux variations observées d'une année à l'autre. 
Art 1.3: Comme le nombre de logements est inconnu, alors ce dernier a été estimé par le nombre de branchements résidentiels. (hypothèse 1 logement = 1 branchement résidentiel).
Art 2.2 : La consommation résidentielle a été estimée grâce aux SSC. Ceci explique la différence entre la donnée 2018 estimée différemment. 
Entente de compilation de données pour un réseau de distribution commun
Longueur du réseau et population bonifiées dans le bilan
Municipalité exportatrice: Sainte-Adèle
Municipalité importatrice: Val-Morin
Indice de fuites dans les infrastructures (IFI): 5,6
Programme de détection et de réparation de fuites requis (oui/non) : Oui
Consommation résidentielle estimée: 185 l/pers/d
Étant donné qu'une partie de la municipalité de Val-Morin (10 logements) est alimentée par le réseau de distribution d'eau potable appartenant à la Municipalité de Sainte-Adèle, cette dernière a bonifié la population et la longueur du réseau de distribution commun dans son bilan.  
</t>
  </si>
  <si>
    <t xml:space="preserve">Le réseau Entremont n'est plus considéré à part, car la l'usine de traitement d'eau potable n'était pas en marche en 2019. Les deux réseaux ont été mis en commun. Ce qui explique la variation des données telles que la longueur du réseau, le nombre de branchements de service ou la pression. Ceci a un impact direct sur les indicateur de performance également. Ainsi, il serait judicieux d'attendre le bilan 2020 afin de tirer des conclusions quand aux variations observées d'une année à l'autre. </t>
  </si>
  <si>
    <t xml:space="preserve">Art 1.13 et Art 2.2 : Pour calculer la consommation résidentielle, un prorata des logements résidentiels et des branchements non résidentiels a été pris en compte.
Sur le réseau, il y a 372 logements résidentiels et 29 branchements non résidentiels sans compteur d’eau et non relevé. La consommation résidentielle est estimée par le calcul suivant :
Consommation non mesurée et facturée * nombre de logements résidentiels / (logements résidentiels + branchements non résidentiels) 
35,848 ML *(372 / (372 + 29))= 33,256 ML.
Art.1.15 et 2.1 : L'écart entre les pertes d'eau réelles 2018 et 2019 s'explique par le débit de nuit qui a augmenté, cela fait augmenter la valeur des pertes d'eau réelles. Cette variation influence l'indice de fuite dans les infrastructures.
Art 1.13 e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Art 2.2 : Tout comme l'année précédente, ce réseau comporte une faible quantité d'eau distribuée par personne. Cet indicateur est faible, car la municipalité fait de nombreuses campagnes de sensibilisation et qu'un programme de gestion des eaux pluviales permet de réduire la consommation résidentielle.
Art 2.3 : Résultat de 49 dû à une cote de 7 attribuée au volume d'eau produite, car l'absence de données pour une vingtaine de jours a obligé la municipalité à estimer un volume. Ce problème ne devrait plus être présent au prochain bilan. </t>
  </si>
  <si>
    <t>Art. 2.2 : La consommation résidentielle estimée est très faible. Cela ne semble pas être représentatif de la consommation au sein de la municipalité. La présence d'un secteur non résidentiel consommant beaucoup peut expliquer une surestimation des pertes car celles-ci sont calculées avec le débit de nuit qui est influencé par cette industrie. Il est donc recommandé d'enregistrer le débit de nuit de cette industrie afin de ne plus surestimer les pertes au prochain bilan et ainsi avoir une consommation résidentielle estimée plus représentative.</t>
  </si>
  <si>
    <t>Art 1.3 : Il y a eu erreur concernant le nombre de logements dans les formulaires antérieurs, le nombre de logements 2019 est la valeur corrigée soit 3 773 logements desservis et occupés de façon permanente. Ce nombre provient du rapport de taxation et il est plus représentatif.
Art 1.5 : L'erreur sur le nombre de logements en 2018 a causée une erreur sur l'estimation de la taille de la population, ce qui explique l'écart entre la population de 2018 et celle de 2019. Une population de 6 948 personnes est plus représentative.
Art 1.13 et 2.2 : La consommation résidentielle a été estimée à 250L/pers/d. Dans les prochains bilans nous devrions voir une progression du nombre de compteurs et donc une meilleure précision des données.
Art.1.14 : Il y a une augmentation du volume d’eau distribué par personne par rapport au bilan 2018. Le volume d'eau distribuée, quant à lui, n'a que peu varié. Ceci s'explique par le fait que la population a été surestimée au bilan 2018. Une population plus petite engendre donc un plus grand volume d'eau distribué par personne (pour une quantité d'eau distribuée semblable).
Art 1.15 : Il y a une augmentation des PER depuis 2018. Cette augmentation est causé par la diminution de la consommation résidentielle. En effet, la quantité d'eau distribuée n'a que très peu changée, mais la consommation résidentielle (qui est estimée à 250 l/pers/d) a diminuée vu la diminution de la taille de la population. Puisque les pertes d'eau sont calculées comme étant la différence entre l'eau distribuée et l'eau consommée, il est normal que les pertes augmentent. L'installation des compteurs d'eau permettra d'obtenir un meilleur portrait de la consommation dans les prochains bilans. L'estimation des pertes sera alors plus réaliste.
Art 2.1 : L'IFI a augmenté depuis 2018. L'augmentation est expliquée par l'augmentation des PER. L'installation des compteurs d'eau permettra d'obtenir une meilleure évaluation de l'IFI dans les prochains bilans.</t>
  </si>
  <si>
    <t>Afin d'obtenir des résultats plus représentatifs de la réalité, la municipalité devrait faire la relève de ses compteurs d'eau pour les prochains bilans.</t>
  </si>
  <si>
    <t>Art 1.3 : Il y a eu erreur concernant le nombre de logements dans les formulaires antérieurs, le nombre de logements 2019 est la valeur corrigée soit 283 logements desservis et occupés de façon permanente. Ce nombre provient du rapport de taxation et il est plus représentatif. Une population désservie de 586 personne est aussi plus représentatif.
Art. 1.7 : Le nombre de branchements de service avait été mal estimé en 2018 (542). Le vrai nombre de branchements de service déservis par le réseau est de 290. Cette variation du nombre de branchements de service peut expliquer la baisse des PERI par rapport à 2018 (8,109 ML). 
Art 1.13 et Art 2.2 : Pour calculer la consommation résidentielle, un prorata des logements résidentiels et des branchements non résidentiels a été pris en compte.
Sur le réseau, il y a 283 logements résidentiels et 7 branchements non résidentiels sans compteur d’eau et non relevé. La consommation résidentielle est estimée par le calcul suivant :
Consommation non mesurée et facturée * nombre de logements résidentiels / (logements résidentiels + branchements non résidentiels) 
72,071 ML *(283 / (283 + 7))= 70,279 ML.
Art 2.2 : La consommation résidentielle estimée est plus faible qu'en 2018, mais à cause de la variation de population indiquée au formulaire, il y a une augmentation de la consommation résidentielle par personne. De plus, la bonification des hypothèses utilisées pour l’estimation des pertes d’eau réelles a entrainé une hausse des pertes d’eau et par conséquent une diminution de la consommation résidentielle. 
Art.1.14 : Il y a une diminution du volume d’eau distribué par rapport au bilan 2018. Une fuite sur un branchement de service ayant coulé pendant 20 jours en 2018 pourrait expliquer que la valeur 2018 était plus élevée.
Note : 2 fuites majeurs ont été réparées en 2020, ce qui aura un impact sur les indicateurs lors du bilan 2020.</t>
  </si>
  <si>
    <t>Art 1.15 et 2.1 : Le débit de nuit de la municipalité est passé de 9,20 à 3,00 m³/h durant l'année 2020, suite à la réparation de 2 fuites majeures qui coulaient depuis plusieurs année. L'IFI après la réparation des fuites est passé à 3,80. Le contrôle actif de fuite est donc tout de même demandé par le Ministère.
Art. 2.2 : La municipalité pourra mieux estimer la consommation résidentielle en installant des compteurs d’eau et en effectuant des relèves.</t>
  </si>
  <si>
    <t>Art.1.13 : La consommation résidentielle a été mesurée par des compteurs d'eau.
Art 2.1 : Il y a une diminution de l'indice de fuite par rapport à l'année 2018, car plusieurs réparations sur le réseau ont été faites en 2019. 
Hypothèse: L'indice de fuites reste supérieur à l'objectif de 2, car en 2020 deux fuites importantes ont été découvertes.
Art 1.6 : La longueur du réseau diffère de celle inscrite dans le Plan d'intervention (8 047 m), car dans celui ci, la longueur de la conduite d'amenée de l'eau de Marieville à Sainte Angèle de Mannoir n'est pas incluse (longueur de la conduite d'eau sur le territoire de Marieville : 1 300 m) .  Pour tenir en compte de la présence de 39 poteaux d'incendie connectés sur le réseau, une longueur de 117 m a été ajoutée. Également, un branchement pour la station d'épuration d'une longueur 600 mètres été considéré  (8 047 + 1 300 + 117 + 600 = 10 064 m = 10,064 kilomètres)</t>
  </si>
  <si>
    <t>Art.1.9 et Art.1.16 : La pression moyenne du réseau dans ce bilan est plus précise qu'au bilan précédent. Elle a été calculée à partir des pressions statiques de tous les poteaux d'incendie. La pression moyenne du réseau est plus élevée qu'au bilan précédent, car les relèves de pressions statiques 2019 ont été effectuées en même temps que l’inspection de bornes incendies. Il y avait un problème sur le réducteur de pression de la Régie.
Art 1.13 et Art 2.2 : Pour calculer la consommation résidentielle, un prorata des logements résidentiels et des immeubles non résidentiels a été pris en compte.
Sur le réseau, il y a 254 logements résidentiels et 15 immeubles non résidentiels sans compteur d’eau et non relevé. La consommation résidentielle est estimée par le calcul suivant :
Consommation non mesurée et facturée * nombre de logements résidentiels / (logements résidentiels  + immeubles non résidentiels) 
58,954 ML *(254 / (254 + 15))= 55,667 ML.
Art.1.14, Art.1.15 et Art.2.1 : Il y a une augmentation du volume d’eau distribuée par rapport au bilan 2018. Un des débitmètres avait un pourcentage d'écart supérieur à 9% en 2018 et ce dernier a été corrigé en 2019. Le débitmètre n'était donc pas précis et il se peut qu'il n'est pas prise les bonnes mesures au long terme. De plus, la municipalité avait une grosse fuite d'eau au cimetière. Cette dernière a débuté au mois de juin 2019 et malgré la recherche de fuite sur le réseau, elle n'a été détectée et réparée qu'en novembre 2019.
Art 2.2 : Il y a une augmentation de la consommation résidentielle par rapport au bilan 2018. En effet, la consommation résidentielle est présentement déduite à partir de données de débit de nuit. Puisque le débit de nuit minimum est calculé à partir d'une seule donnée, les pertes d'eau réelles et la consommation résidentielle varient beaucoup d'année en année. La municipalité a installé les compteurs d'eau dans le secteur résidentiel et elle prévoit effectuer une relève pour le prochain bilan.</t>
  </si>
  <si>
    <t>Art 2.1 : 
• À partir de septembre  2018 jusqu’à la fin de juin 2019 , le REM a effectué des travaux de relocalisation de la conduite agglo diamètre 600 mm et 400 mm, probabilité des risques de fuites pendant les travaux.
• Utilisation de Borne-fontaine pendant les travaux.
• Alimentation d’eau potable baie d’Urfé à quelques reprises par la conduite en face 22000, route Transcanadienne selon M. Benoit Mercier ,ingénieur au DEP Montréal.
Art 2.2 : La consommation résidentielle est mesurée à l'aide de compteurs d'eau.</t>
  </si>
  <si>
    <t>Art.1.13 : La consommation résidentielle a été mesurée par des compteurs d'eau.
Art.1.13 : Il y a une augmentation du volume d’eau distribué par rapport au bilan 2018. Une partie de la consommation n'avait pas été comptée en 2018 parce que le secteur était alimenté par une conduite qui n'a pas de débitmètre. La municipalité ne savais donc pas le volume exact distribué à ce secteur.
Art.1.16 : L'écart entre les pertes d'eau réelles inévitables 2018 et 2019 s'explique par la bonification de la donnée sur la pression du réseau. 
Art. 2.2 : Une partie du réseau n'avait pas de compteurs en 2018. Le volume consommé par ces branchements n'avait pas été considéré dans le volume total de consommation résidentielle, ce qui sous-estimatit la consommation résidentielle totale.</t>
  </si>
  <si>
    <t>Art.1.13 : La consommation résidentielle a été mesurée par des compteurs d'eau.
Art 1.13 : La très faible quantité d'eau distribuée par personne dans la municipalité s'explique par la présence de seulement 12 commerces qui ne consomment pas beaucoup d’eau et de la sensibilisation constante que la municipalité effectue envers la population.
Art.2.1 : L'indice de fuites dans les infrastructures est faible, car le réseau est petit. La municipalité peut donc détecter rapidement l’apparition des fuites. Elle peut ensuite les localiser et les réparer rapidement. 
Art.2.2 : La faible consommation résidentielle a été mesurée à l’aide de compteur d’eau, mais ceux-ci sont vieux et ils n’ont ni été vérifiés ni remplacés.</t>
  </si>
  <si>
    <t xml:space="preserve">Art.1.13 : La consommation résidentielle a été mesurée par des compteurs d'eau.
Art.2.1 : L'indice de fuites dans les infrastructures est faible, car le réseau est petit. La municipalité peut donc détecter rapidement l’apparition des fuites avec l’analyse de débits de nuit. Elle peut ensuite les localiser et les réparer rapidement. </t>
  </si>
  <si>
    <t>Les IFI semblent faibles. Il serait possible de mieux calculer les PERI en rafinant les données sur la pression et la longueur des réseaux.</t>
  </si>
  <si>
    <t xml:space="preserve">Note : La municipalité n’était pas capable de faire une analyse de débit de nuit en 2018. La seule valeur disponible était celle dans le rapport de vérification des débitmètres qui avait été prise entre 9h et 11h le matin et qui n’était pas représentative du débit de nuit minimum. Il n’était donc pas possible d’utiliser cette valeur, parce que, même en considérant les 7 purges automatiques sur le réseau, la municipalité avait des PER d’environ 2000 ML (IFI de 11,8). La municipalité a depuis fait une vraie analyse du débit de nuit. Sa dernière analyse du débit de nuit date de 2017 (45.32 m³/h), ce qui aurait donné des PER de 140 ML et un IFI de 2, ce qui est cohérent avec les données 2019.
Art 1.3 : Il y a eu erreur concernant le nombre de logements dans les formulaires antérieurs, le nombre de logements 2019 est la valeur corrigée soit 2775 logements desservis et occupés de façon permanente. Ce nombre provient du rapport de taxation et il est plus représentatif. La population totale désservie de 5683 est également plus représentative.
Art 1.13 et Art 2.2 : Pour calculer la consommation résidentielle, un prorata des logements résidentiels et des branchements non résidentiels a été pris en compte.
Sur le réseau, il y a 2775 logements résidentiels et 225 branchements non résidentiels actifs sans compteur d’eau et non relevé. La consommation résidentielle est estimée par le calcul suivant :
Consommation non mesurée et facturée * nombre de logements résidentiels / (logements résidentiels + branchements non résidentiels actifs) 
2 157,606 ML *(2775 / (2775 + 225)) = 1 995,786 ML.
Art.1.13 et Art.2.2 : La méthode utilisée afin d'estimer la consommation résidentielle a changé par rapport au bilan 2018. En 2019, la municipalité avait estimé la consommation résidentielle avec un débitmètre sectoriel à la sortie d'un surpresseur d'un secteur complètement résidentiel et avait posé que la consommation de ce secteur était représentative du reste de la municipalité. Cette année, l'analyse du débit de nuit a été utilisée afin d'estimer la consommation et les PER. 
Art.1.14 : Il y a une augmentation du volume d’eau distribué par rapport au bilan 2018 (2 232,287 ML). Étant donné la diminution du débit de nuit minimum et le contrôle actif des fuites fait par la municipalité, celle-ci pense que l'augmentation de l'eau distribué est attribuable à l'augmentation de la consommation du secteur non résidentiel sur son territoire. L'isntallation et la relève des compteurs d'eau permettrait à la municipalité de mieux estimer cette variation annuelle. L'eau distribuée par personne et la consommation résidentielle sont élevée. Ceci peut s'expliquer par les activités industrielles et touristiques importantes sur le territoire de la municipalité et la méthode d'estimation utilisée. 
Art.1.15 : Les pertes d’eau réelles ont diminuées par rapport au bilan 2018 (985,731 ML). La réparation de 6 fuites en 2018 et 9 fuites en 2019 pourrait expliquer la baisse du débit de nuit par rapport à 2018. De plus, la municipalité a eu des problèmes avec l'interface de l'automate, ce qui pourrait expliquer le débit de nuit anormalement élevé en 2018 (232 m³/h). De plus, en 2019, la municipalité a réussi à estimer le débit des purges permanentes et à le retirer du débit de nuit pour faire une analyse plus représentative.
</t>
  </si>
  <si>
    <t xml:space="preserve">Art 1.4 : L’estimation 2019 du nombre de personnes par logements de statistique Canada surestime la population résidentielle desservie et occupée de façon permanente. Une population de 13 440 personnes est plus représentative.
Art 1.13 et Art 2.2 : Pour calculer la consommation résidentielle, un prorata des logements résidentiels et des branchements non résidentiels a été pris en compte.
Sur le réseau, il y a 5600 logements résidentiels et 39 branchements non résidentiels sans compteur d’eau et non relevé. La consommation résidentielle est estimée par le calcul suivant :
Consommation non mesurée et facturée * nombre de logements résidentiels / (logements résidentiels + branchements non résidentiels) 
949,736 ML *(5600 / (5600 + 39))= 943,168 ML.
Art.1.14 : Il y a une  diminution du volume d’eau distribué par rapport au bilan 2018. Le volume d'eau distribué est passé de 1310 ML en 2018 à 1306 ML en 2019. On peut expliquer cela par le fait qu'un grand nombre de fuites a été réparé en 2019 (19 fuites).
Art.1.15 : Les pertes d’eau réelles ont diminué par rapport au bilan 2018 en passant de 185,785 ML en 2018 à 181,22 ML en 2019 (4,565 ML). On peut expliquer cela le fait que des fuites ont été réparées et donc les pertes ont diminué. Cependant les pertes n'ont pas beaucoup diminué par rapport à 2018 (malgré qu'il y a 19 fuites de réparées), car la bonification des hypothèses utilisées pour l’estimation des pertes d’eau réelles a entraîné une hausse des pertes d’eau. Même en combinant les deux effets, les pertes diminuent.
Art.2.1 : Malgré la réduction de pertes d'eau par rapport aux bilans précédents, l'indice de fuites dans les infrastructures dépasse l'objectif. Les pertes d'eau réelles ont été déterminées à partir du débit de nuit minimum et ce dernier est assez élevé. Par conséquent, soit le débit de nuit prend en compte une consommation non identifiée (par exemple un branchement non résidentiel qui consomme la nuit plus d'eau que l'hypothèse de 7,4 m3/h pour la consommation de nuit des branchements non résidentiel) soit par l'existence de fuites.
Art.2.2 : La consommation résidentielle par personne estimée est élevée, car la méthode d'estimation prend la consommation non résidentielle sans compteur d'eau et non relevés au même niveau que la consommation résidentielle.
Art 2.2 : Il y a une diminution de la consommation résidentielle par rapport au bilan 2018. la consommation résidentielle par personne par jour est passée de 199 l/pers/jour à 192 l/pers/jour. D’une part la bonification des hypothèses utilisées pour l’estimation des pertes d’eau réelles a entraîné une hausse des pertes d’eau et par conséquent une diminution de la consommation résidentielle. Et d'autre part, il y a eu une erreur dans le fichier des volumes mesuré (compteurs d'eau) en 2018, en effet certaines mesures étaient négatives. En 2018 le mesuré et facturé était de 61,132 ML dans l'AWWA (avant que l'erreur ne soit remarquée) par conséquent le Non mesuré et facturé était élevé et donc la consommation résidentielle aussi. En 2019 il s'est avéré qu'en 2018 le mesuré et facturé aurait dû être de 86,49 ML.
</t>
  </si>
  <si>
    <t>Art.2.1 : Il est recommandé d’effectuer un contrôle actif des fuites, car pour les réseaux dont l’indicateur de pertes d'eau dépasse la valeur de comparaison, un contrôle actif des fuites sur l’équivalent de 200 % de la longueur sera requis d'ici le 1er septembre 2021.
Art.2.2 : La municipalité pourra(it) mieux estimer la consommation résidentielle en installant des compteurs d’eau et en effectuant des relèves.</t>
  </si>
  <si>
    <t xml:space="preserve">Art 4.3: le nombre de logements a beaucoup diminué par rapport à 2018. Il a été considéré le nombre de logements total et non le nombre de logements desservis de façon permanente sur le réseau. Selon la municipalité, il y a 174 comptes de taxes pour l'eau.
Art 1.6: La longueur du réseau a augmenté pour prendre en compte les branchements aux poteaux d'incendie.
Art 1.13 et Art 2.2 : Pour calculer la consommation résidentielle, un prorata des logements résidentiels et des branchements non résidentiels a été pris en compte.
Sur le réseau, il y a 174 logements résidentiels et 31 branchements non résidentiels actifs sans compteur d’eau et non relevé. La consommation résidentielle est estimée par le calcul suivant :
Consommation non mesurée et facturée * nombre de logements résidentiels / (logements résidentiels + branchements non résidentiels actifs) 
38,509 ML *(174 / (174 + 31))= 32,686 ML.
Art.1.14 : Il y a une diminution du volume d’eau distribué par rapport au bilan 2018. Puisque le réseau est petit, l’eau distribuée fluctue beaucoup en raison des fuites qui peuvent apparaître et des délais de réparations. 
Art.1.15 : Les pertes d’eau réelles ont augmenté par rapport au bilan 2018 (elles étaient de 12,578 ML). En effet, 5 fuites sont apparues en 2019 et ont été réparées dans un délai de 24h, il s'agissait de grandes fuites sur des conduites de 6 po. De plus, c'est la première année avec autant de fuites. Les conduites sont en train d'être changées au fur et à mesure jusqu'en 2023. Il faut noter que le débit de nuit qui a été fournit par la municipalité est très variable à cause de ces fuites, ainsi un débit de nuit représentatif de 9 m3/4h a été pris et non le débit de nuit minimum (ni la médiane mobile sur 7 jours). Ainsi l'IFI est plus représentatif.
 Art.2.2 : La consommation résidentielle par personne estimée est élevée, car la méthode d'estimation prend la consommation non résidentielle sans compteur d'eau et non relevés au même niveau que la consommation résidentielle. De plus, on rappelle que le débit de nuit utilisé pour estimer les pertes a été approximé afin de représenter l'impact des fuites dans l'IFI. Cependant, il est possible qu'un débit de nuit plus élevé aurait été plus réaliste (car le débit de nuit avec fuites atteignait  à des moments 65 m3/4h). Ainsi, il est possible qu'une partie de l'eau perdue n'ait pas été considérée dans le débit de nuit et par conséquent que ce ''surplus'' d'eau ait été considéré dans le volume d'eau consommé. Finalement, on rappelle que le nombre de logements a diminué entre 2018 et 2019, cela permet d'expliquer que la consommation résidentielle par personne par jour ait augmenté; malgré que la consommation résidentielle totale distribuée en 2019 ait diminué (art 1.13).
Art 2.3 : Résultat de 45 dû à une cote de 5 attribuée au volume d'eau produite/importée/exportée, car le débitmètre n’a pas été vérifiés. Afin d'augmenter cette cote, les débitmètres devrait être vérifié annuellement tout en s’assurant de respecter les conditions d’installation du manufacturier. La verification du débitmètre devrait être disponible pour le prochain bilan.
</t>
  </si>
  <si>
    <t xml:space="preserve">Art. 1.9 : La pression est élevée du fait que le réservoir se trouve en hauter par rapport au réseau.
Art.1.13 : La consommation résidentielle a été mesurée par des compteurs d'eau. La consommation des logements non permanent a été soustraite du volume mesuré pour la consommation résidentielle afin de ne pas surestimer cet indicateur.
Art. 1.14, 1.15 et 2.1 : Le volume d'eau distribué et les s pertes d’eau réelles ont diminué par rapport au bilan 2018 (36,048 ML). Cette diminution s'explique par la réparation de fuites ou débordement au réservoir. Cela impact directement l'indice de fuite dans les infrastructures.
Art. 2.2 : La diminution de la consommation réisidentielle s'explique par le fait que la consommation des saisonniers a été déduite de la consommation relevée par les compteurs d'eau pour le secteur résidentielle. Le volume de 33,646 ML provient donc uniquement de la relève des compteurs des logements permanents sur le réseau.
</t>
  </si>
  <si>
    <t xml:space="preserve">Art 1.13 et Art 2.2 : Pour calculer la consommation résidentielle, un prorata des logements résidentiels et des branchements non résidentiels a été pris en compte.
Sur le réseau, il y a 147 logements résidentiels et 20 branchements non résidentiels sans compteur d’eau et non relevé. La consommation résidentielle est estimée par le calcul suivant :
Consommation non mesurée et facturée * nombre de logements résidentiels / (logements résidentiels + branchements non résidentiels) 
17,038 ML *(147 / (147 + 20))= 14,998ML.
Art 1.13, 1.15, 2.1 et 2.2 : Le débit de nuit de la municipalité est passé de 7,9 à 0,71 m³/h durant l'année. Pour ne pas surestimer la consommation résidentielle et offrir une représentation plus juste de la municipalité, la moyenne des débits de nuit a été utilisée au lieu du débit de nuit minimum (DMN) pour déterminer les PER. Les actions concernant le contrôle actif des fuites seront évaluées selon la technique du DNM, qui donne un IFI de  0,5. Donc, aucune obligation de contrôle actif des fuites n'est demandée par le Ministère. Cette méthode a tendance à sousestimer la consommation résidentille, le prochain Bilan offrira une meillleur estimation.
</t>
  </si>
  <si>
    <t>Art 1.13 et Art 2.2 : Pour calculer la consommation résidentielle, un prorata des logements résidentiels et des branchements non résidentiels a été pris en compte.
Sur le réseau, il y a 1615 logements résidentiels et 47 branchements non résidentiels actifs sans compteur d’eau et non relevé. La consommation résidentielle est estimée par le calcul suivant :
Consommation non mesurée et facturée * nombre de logements résidentiels / (logements résidentiels + branchements non résidentiels actifs) 
355,715 ML *(1615 / (1615 + 47))= 345,656 ML.
Art.1.14 : Il y a une augmentation diminution du volume d’eau distribué par rapport au bilan 2018 (421,358 ML). Voir l'article 1.15 pour plus d'explications.
Art.1.15 : Les pertes d’eau réelles ont augmenté par rapport au bilan 2018 (78,840 ML). Il est possible que certaines fuites soient apparues sur le réseau après la dernière recherche de fuite et n'aient pas été réparées. Ceci expliquerait que le débit de nuit soit plus élevé qu'en 2018. Présentement, il n'est pas possible de faire une étude quotidienne du débit de nuit parce que le réseau est alimenté par un débit constant aux installations de production et l'eau qui n'est pas consommée ou perdue dans les fuites se retrouve dans le réservoir. Le débit de nuit doit donc être mesuré par volumétrie au réservoir une nuit où aucune installation de production ne fonctionnait. Les débits disponibles pour octobre et novembre sont élevées, ce qui pourrait indiquer l'apparition de fuites au courant du dernier trimestre de 2019.</t>
  </si>
  <si>
    <t xml:space="preserve">Art.1.13 : La consommation résidentielle a été mesurée par des compteurs d'eau.
Art.2.1 : L'indice de fuites dans les infrastructures est faible, car le réseau est petit et relativement nouveau (2013-2014), donc en bon état. La municipalité peut détecter rapidement l’apparition des fuites avec l’analyse de débits de nuit. Elle peut ensuite les localiser et les réparer rapidement. </t>
  </si>
  <si>
    <t>Art 1.4 et 2.1: Pertes d'eau réelles évaluées avec une analyse de débit de nuit.
Art.1.15 : L'écart entre les pertes d'eau réelles 2018 et 2019 s'explique par le changement de méthodologie. Les pertes d'eau de cette année ont été estimée grâce à une analyse de débit de nuit.
Art 2.2: Estimation de la consommation résidentielle par la municipalité.</t>
  </si>
  <si>
    <t>Art 1.4 et 2.1: Pertes d'eau réelles évaluées avec une analyse de débit de nuit.
Art.1.15 : L'écart entre les pertes d'eau réelles 2018 et 2019 s'explique par la bonification des hypothèses utilisées. Les consommations de nuit utilisées ont été mises à jour afin de mieux estimer les pertes d’eau réelles à partir du débit de nuit minimum.
Art 2.2: Estimation de la consommation résidentielle par la municipalité</t>
  </si>
  <si>
    <t xml:space="preserve">Art 1.3 et 1.5 : Le nombre de logements a augmenté par rapport à 2018, car cette donnée a été mise à jour. Puisque le nombre de logements a augmenté, la valeur de la population de la municipalité a également augmenté.
Art 1.13 et Art 2.2 : Pour calculer la consommation résidentielle, un prorata des logements résidentiels et des branchements non résidentiels a été pris en compte.
Sur le réseau, il y a 176 logements résidentiels et 21 branchements non résidentiels sans compteur d’eau et non relevé. La consommation résidentielle est estimée par le calcul suivant :
Consommation non mesurée et facturée * nombre de logements résidentiels / (logements résidentiels + branchements non résidentiels) 
 71,957ML *(176 / (176 + 21))=  64,2864ML.
Art.1.14 et Art 2.1 : Il y a une augmentation  du volume d’eau distribué et des pertes d'eau réelles par rapport au bilan 2018. Il y a peut-être l'apparition de certaines fuites qui expliquerait la hausse des pertes d’eau et de l’eau distribuée. Celles-ci n’ont pas été détectées, car la municipalité n’a pas fait de recherche de fuites. De plus, il y a eu des fuites et débordements au réservoir au courant de l'année. Puisque les pertes d'eau réelles ont augmenté, l'indice de fuites dans les infrastructures a également augmenté.
Art.2.2 : La consommation résidentielle par personne estimée est élevée, car la méthode d'estimation prend la consommation non résidentielle sans compteur d'eau et non relevés au même niveau que la consommation résidentielle. 
</t>
  </si>
  <si>
    <t xml:space="preserve">La municipalité pourra mieux estimer la consommation résidentielle en installant des compteurs d’eau et en effectuant des relèves.
La source appartient à la municipalité de Saint-Pierre-les-Becquets qui exporte de l'eau à Sainte-Cécile-de-Lévard et désert aussi directement à travers l'aqueduc intermunicipale 21 logements de Sainte-Cécile-de-Lévrard et 16 logements de Sainte-Sophie-de-Lévrard.
Municipalité exportatrice : Saint-Pierre-les-Becquets (38065)
Municipalité importatrice : Sainte-Cécile-de-Lévrard (38060)
Saint-Pierre-les-Becquets : 623 log, 2,10 pers/log, 1305 pers
Sainte-Cécile-de-Lévrard : 176 log,  2,29pers/log, 404 pers
Longueur de la conduite intermunicipale : 8016 m
Indice de fuites dans les infrastructures (IFI) du réseau commun : 1,8
Contrôle actif des fuites (localisation et réparation) : non
Consommation résidentielle estimée pour ce réseau commun : 475 l/pers/d
Eau distribuée pour ce réseau commun : 597 l/pers/d
Installation de compteurs d’eau à la consommation requise : oui
Résultat de validité des données de l’audit de l’eau AWWA : 56
</t>
  </si>
  <si>
    <t>Sainte-Cécile-de-Whitton</t>
  </si>
  <si>
    <t>X0009670</t>
  </si>
  <si>
    <t>Art.1.13 : La consommation résidentielle a été mesurée par des compteurs d'eau.
Art 2.1 : Les PER proviennent d'une analyse de débit de nuit de 2017. La municipalité pourra mieux estimer la consommation résidentielle et ses pertes en effectuant des meilleurs relèves de ses compteurs. 5 fuites réparées autour de fin 2019 début 2020, amélioration prévue pour le Bilan 2020
Art.2.2 : La faible consommation résidentielle a été mesurée à l’aide de compteur d’eau, mais ceux-ci sont vieux (près de 8 ans) et ils n’ont ni été vérifiés ni remplacés.
Art 2.3 : Résultat de 45 dû à une cote de 3 attribuée au volume d'eau produite, car le débitmètre n’a pas été vérifiés. Afin d'augmenter cette cote, les débitmètres devrait être vérifié annuellement tout en s’assurant de respecter les conditions d’installation du manufacturier.</t>
  </si>
  <si>
    <t>Art 1.3 : Mettre à jour la réglementation municipale concernant les systèmes de climatisation sans boucle de recirculation, les urinoirs à réservoir de chasse automatique, l’arrosage, les piscines et les spas ainsi que le délai de réparation des tuyaux privés d’approvisionnement défectueux de façon similaire au modèle de règlement sur l’utilisation de l’eau potable d’ici le 1er septembre 2021.
Art 2.1 : Étant donné que l’objectif de l’indice de fuite dans les infrastructures n’est pas atteint pour le réseau Sainte-Cécile-de-Whitton, ce dernier doit être ausculté à 200% pour le 1er septembre 2021.</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 en plus d'un 18 000 $ pour la réalisation du PI.
</t>
  </si>
  <si>
    <t>Art.1.13 : La consommation résidentielle a été mesurée par des compteurs d'eau.
Art.1.16 : Les pertes d’eau réelles inévitables ont augmenté par rapport au bilan 2018 (25,692 ML). Cela s'explique par le changement de pression entre les deux bilans.
Art 2.2 : Il y a une diminution de la consommation résidentielle par rapport au bilan 2018. En effet, la municipalité a affinée ses données et a enlevée une partie des consommations du secteur non résidentiel qui étaient incluses dans le résidentiel dans le bilan 2018.</t>
  </si>
  <si>
    <t xml:space="preserve">Art 1.9 : L'évaluation de la pression a été effectuée à partir de la pression sur les poteaux incendies sur le réseau plutôt qu'à la sortie d'usine. 
Art 1.16 : L'augmentation ce la pression a eu comme conséquence d'augmenter les pertes réelles inévitables.
Art 1.13 et Art 2.2 : Pour calculer la consommation résidentielle, un prorata des logements résidentiels et des branchements non résidentiels a été pris en compte.
Sur le réseau, il y a 171 logements résidentiels et 16 branchements non résidentiels sans compteur d’eau et non relevé. La consommation résidentielle est estimée par le calcul suivant :
Consommation non mesurée et facturée * nombre de logements résidentiels / (logements résidentiels + branchements non résidentiels) 
35,154ML *(171 / (171 + 16))= 32,146 ML.
Art 1.13 et Art 2.2 : L'estimation de la consommation résidentielle a diminué par rapport à 2018, puisque l'eau distribuée a diminué et que le même débit de nuit a été utilisé.
Art  1.14 : La quantité d'eau distribuée a diminué par rapport à 2018, puisqu'en 2018 un réseau temporaire était présent avec des purges assez récurrentes.
</t>
  </si>
  <si>
    <t>La municipalité devrait s'assurer d'obtenir de nouveaux débits de nuits pour l'année 2020.</t>
  </si>
  <si>
    <t>Art.1.15 et 2.2 : L'écart entre les pertes d'eau réelles 2018 et 2019 s'explique par le changement de méthodologie utilisé.
Art. 1.13 et 2.2 : La consommation résidentielle est estimée avec les relèves 2019 de l’échantillon des 29 compteurs résidentiels.
Art. 2.2 : La consommation résidentielle est faible du fait que la population est sensibilisée à l'importance de l'économie d'eau.</t>
  </si>
  <si>
    <t xml:space="preserve">Art.1.9 : La pression moyenne du réseau est élevée du fait de la présence de secteurs avec des variations d’élévation de terrain. La pression est donc élevée afin de fournir adéquatement les usagers.
Art 1.13 et Art 2.2 : Pour calculer la consommation résidentielle, un prorata des logements résidentiels et des immeubles non résidentiels a été pris en compte.
Sur le réseau, il y a 130 logements résidentiels et 24 immeubles non résidentiels sans compteur d’eau et non relevé. La consommation résidentielle est estimée par le calcul suivant :
Consommation non mesurée et facturée * nombre de logements résidentiels / (logements résidentiels  + immeubles non résidentiels) 
25,428 ML *(130 / (130 + 24))= 21,465 ML.
Art. 2.1 : L'indice de fuite dans les infrastructures est plus bas qu'au bilan 2018 du fait de la diminution des pertes d'eau réelles. Cela vient de l'amélioration de la méthode de calcul du débit de nuit minimum. 
Art 2.3 : Résultat de 29 dû à une cote de 1 attribuée au volume d'eau produite, car le débitmètre n’a pas été vérifiés du fait de son installation en novembre 2019. Afin d'augmenter cette cote, les débitmètres devrait être vérifié annuellement tout en s’assurant de respecter les conditions d’installation du manufacturier.
</t>
  </si>
  <si>
    <t>Art 1.13 et Art 2.2 : Pour calculer la consommation résidentielle, un prorata des logements résidentiels et des branchements non résidentiels a été pris en compte.
Sur le réseau, il y a 212 logements résidentiels et 8 branchements non résidentiels actifs sans compteur d’eau et non relevé. La consommation résidentielle est estimée par le calcul suivant :
Consommation non mesurée et facturée * nombre de logements résidentiels / (logements résidentiels + branchements non résidentiels actifs) 
34,461 ML *(212 / (212 + 8))= 33,207 ML.
Art 1.13 et Art 2.2 : La consommation résidentielle a diminué par rapport au Bilan 2018.  Les consommations mesurée et facturé proviennent des 7 compteurs d’eau à augmenter par rapport au Bilan 2018, et comme l’eau distribuée n’a pas varié beaucoup, la consommation non mesurée et facturée, et donc la consommation résidentielle, a diminué.</t>
  </si>
  <si>
    <t>Art 1.4 : L’estimation 2019 du nombre de personnes par logements de statistique Canada sous-estime la population résidentielle desservie et occupée de façon permanente. Une population de 751 personnes est plus représentative.
Art 1.13 et Art 2.2 : Pour calculer la consommation résidentielle, un prorata des logements résidentiels et des immeubles non résidentiels a été pris en compte.
Sur le réseau, il y a 303 logements résidentiels et 25 immeubles non résidentiels sans compteur d’eau et non relevé. La consommation résidentielle est estimée par le calcul suivant :
Consommation non mesurée et facturée * nombre de logements résidentiels / (logements résidentiels  + immeubles non résidentiels) 
64,966 ML *(303 / (303 + 25))= 60,014 ML.
Art.1.15 : Les pertes d’eau réelles ont augmenté par rapport au bilan 2018 (4,210 ML). Cela provient du fait que l'analyse de débit de nuit a été faite sur une seule nuit ce qui n'est peut-être pas représentatif pour l'ensemble de l'année.
Art.2.2 : La consommation résidentielle par personne estimée est plus faible que l'an dernier du fait de la variation du débit de nuit. L'absence de système de mesure de la consommation entraine alors des variations importantes.</t>
  </si>
  <si>
    <t>Art. 1.15 : Il est recommandé d'effectuer une étude annuelle des débits de nuit afin d'avoir des données plus fiables et plus représentatives du réseau.
Art.2.1 : Il est recommandé d’effectuer un contrôle actif des fuites, car pour les réseaux dont l’indicateur de pertes d'eau dépasse la valeur de comparaison, un contrôle actif des fuites sur l’équivalent de 200 % de la longueur sera requis d'ici le 1er septembre 2021.</t>
  </si>
  <si>
    <t>Art.1.9 et 1.16 : La pression moyenne du réseau est plus élevée qu'au bilan précédent, car la donnée est plus raffinée. Elle a été obtenue par la moyenne des pressions statiques de tous les poteaux d'incendie. La valeur est élevée, car l'usine se situe à une haute élévation et le reste de la municipalité se situe à une plus faible élévation. Ceci explique l'augmentation des pertes d'eau réelles inévitables (PERI).
Art 1.13 et Art 2.2 : Pour calculer la consommation résidentielle, un prorata des logements résidentiels et des immeubles non résidentiels a été pris en compte.
Sur le réseau, il y a 163 logements résidentiels et 15 immeubles non résidentiels sans compteur d’eau et non relevé. La consommation résidentielle est estimée par le calcul suivant :
Consommation non mesurée et facturée * nombre de logements résidentiels / (logements résidentiels  + immeubles non résidentiels) 
19,768 ML *(163 / (163 + 15))= 18,102 ML.
Art.1.15 et Art.2.1 : Les pertes d'eau réelles ont été calculées à partir des débits de nuit minimum du mois d'octobre 2019.Les pertes d'eau réelles (PER) et l'indice de fuites dans les infrastructures (IFI) sont plus élevés qu'au bilan précédent. Il se peut qu'une fuite soit apparue en 2019 et qu'elle n'ait pas été détectée et réparée. D'après les analyses de Nordikeau, il semble que l'eau distribuée ait augmenté de 2019 à 2020 aussi. Donc, il est possible que le débit de la fuite ait augmenté ou que d'autres fuites soient apparues. De plus, la bonification des hypothèses utilisées pour l’estimation des PER a entraîné une hausse des pertes d’eau.
Art 2.2 :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Il faudrait analyser plus en détail les rapports mensuels afin de pouvoir tirer des hypothèses de justification de cette baisse de consommation. Il se peut que les pertes d'eau réelle 2018 soient sous-estimées et que la consommation résidentielle  2018 soit surestimée. L'installation de compteurs d'eau permettrait de mieux départager les consommations des pertes d'eau réelles.</t>
  </si>
  <si>
    <t xml:space="preserve">Art 1.13 et Art 2.2 : Pour calculer la consommation résidentielle, un prorata des logements résidentiels et des branchements non résidentiels a été pris en compte.
Sur le réseau, il y a 35 branchements non résidentiels actifs sans compteur d’eau et non relevé qui sont des fermes reliés à 35 résidences. 
La consommation résidentielle est estimée par le calcul suivant :
20,564/2 = 10,282 ML.
Art.1.6: La longueur du réseau a été mise à jour.
Art.1.16: La variation des pertes d'eau réelles inévitables entre 2018 et 2019 s'explique par la mise à jour de la longueur du réseau.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610 logements résidentiels et 47 branchements non résidentiels actifs sans compteur d’eau et non relevé. La consommation résidentielle est estimée par le calcul suivant :
Consommation non mesurée et facturée * nombre de logements résidentiels / (logements résidentiels + branchements non résidentiels actifs) 
274,694 ML *(610 / (610 + 47))= 255,043 ML.
Art.1.6: La longueur du réseau a été mise à jour en tenant en compte la longueur des bornes fontaines.
Art.1.14, Art.1.15  et Art.2.1 : L'eau distribué est plus élevé qu'en 2018, car au courant de l'année 2019, beaucoup de fermes ont arrosé les champs avec l'eau du réseau et ce souvent la nuit. Cette eau n'a pas été mesuré et le débit de nuit minimun n'a pas été relevé.  Celui de 2017 a du être utilisé, mais avec des hypothèses de consommation différentes de celles de l'année dernière. Cela peut expliquer l'augmentation des pertes d'eau réelles et donc l'augmentation de l'indice de fuites dans les infrastructures.  
Art.1.13 et Art.2.2 : Puique l'eau distribuée a augmenté et que la consommation est obtenu par la diférence entre l'eau distribuée et les pertes d'eau, la consommation résidentielle a augmenté comparativement à 2018. Aussi, la consommation résidentielle par personne estimée est élevée, car la méthode d'estimation prend la consommation non résidentielle sans compteur d'eau et non relevés au même niveau que la consommation résidentielle. Dans la municipalité il ya beaucoup de fermes.
Art.1.16: La variation des pertes d'eau réelles inévitables entre 2018 et 2019 s'explique par la mise à jour de la longueur du réseau.
</t>
  </si>
  <si>
    <t xml:space="preserve">Art 1.13 et Art 2.2 : Pour calculer la consommation résidentielle, un prorata des logements résidentiels et des immeubles non résidentiels a été pris en compte.
Sur le réseau, il y a 267 logements résidentiels sans compteur d’eau et non relevé et 22 immeubles non résidentiels sans compteur d’eau et non relevé. La consommation résidentielle est estimée par le calcul suivant :
Consommation non mesurée et facturée * nombre de logements résidentiels sans compteur d’eau et non relevé / (logements résidentiels sans compteur d’eau et non relevé + immeubles non résidentiels sans compteur d’eau et non relevé) + consommation résidentielle relevée
58,764 ML *(267 / (267 + 22)) + 0,3773 ML = 54,668 ML.
Art 1.16 : Les pertes d'eau réelles inévitables ont diminué par rapport à 2018, puisque la donnée de pression a été revue à la baisse cette année.
Art 1.15 et Art.2.1 : L'indice de fuites dans les infrastructures dépasse l'objectif. Les pertes d'eau réelles ont été déterminées à partir du débit de nuit minimum et ce dernier est assez élevé.
Art.2.2 : La consommation résidentielle par personne estimée est élevée, car la méthode d'estimation prend la consommation non résidentielle sans compteur d'eau et non relevés au même niveau que la consommation résidentielle. </t>
  </si>
  <si>
    <t xml:space="preserve">Art 1.5 : La valeur de la population a augmenté comparativement au bilan 2018. En effet, le nombre de logements résidentiels a augmenté en 2019. 
Art.1.9 : La pression moyenne au point représentatif du réseau de 65 mètres d'eau est prise à l'aide des bornes fontaines et est necessaire pour alimenter le réseau. . 
Art 1.13 et Art 2.2 : Pour calculer la consommation résidentielle, un prorata des logements résidentiels et des branchements non résidentiels a été pris en compte.
Sur le réseau, il y a 221 logements résidentiels et 34 branchements non résidentiels actifs sans compteur d’eau et non relevé. La consommation résidentielle est estimée par le calcul suivant :
Consommation non mesurée et facturée * nombre de logements résidentiels / (logements résidentiels + branchements non résidentiels actifs) 
43,119 ML *(221 / (221 + 34))= 37,3698 ML.
Art.1.14 : Il y a une diminution du volume d’eau distribué par personne par rapport au bilan 2018. Le nombre de logements et donc la population a été revu à la hausse.
Art.1.13, Art.2.1 et Art.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Au bilan 2018, l’estimation de la consommation résidentielle a été calculée à partir d’une consommation hypothétique de 250 l/pers/d, car le débit de nuit minimum n'était pas disponible. Puisque les pertes d'eau réelles ont augmenté, l'indice de fuites dans les infrastructures a également augmenté.
Art.1.16 : Les pertes d'eau réelles inévitables ont augmenté, car le nombre de branchements de service a été revu à la hausse.
</t>
  </si>
  <si>
    <t>Art 1.13 et Art 2.2 : Pour calculer la consommation résidentielle, un prorata des logements résidentiels et des branchements non résidentiels a été pris en compte.
Sur le réseau, il y a 272 logements résidentiels et 11 branchements non résidentiels actifs sans compteur d’eau et non relevé. La consommation résidentielle est estimée par le calcul suivant :
Consommation non mesurée et facturée * nombre de logements résidentiels / (logements résidentiels + branchements non résidentiels actifs) 
35,657 ML *(272 / (272 + 11)) = 34,271 ML.
Art 1.15 et 2.1: Les pertes d'eau réelles et l'indice des fuites dans les infrastructures sont élevés. La municipalité n'a pas participé à la Stratégie ou fait de recherche de fuite avant 2019, ce qui pourrait expliquer les fuites importantes sur le réseau. Elle n'a pas fait d'interventions sur son réseau depuis sa mise en place 1964. Cependant depuis 2019 la municipalité a réparé des fuites et des vannes brisées. Elle a également adopté une directive afin de diminuer les délais de réparation pour réduire les pertes d'eau lors de bris.</t>
  </si>
  <si>
    <t>Art 1.13 et 2.2: La consommation résidentielle est estimée avec les relèves 2019 de l’échantillon des 8 compteurs résidentiels sur le réseau. 
Art.2.1 : L'indice de fuites dans les infrastructures est faible, car le réseau est petit. La municipalité peut donc détecter rapidement l’apparition des fuites avec l’analyse de débits de nuit. Elle peut ensuite les localiser et les réparer rapidement. De plus, le débitmète n'a pas été vérifié, alors il y a une incertitude sur le volume total ditribué. 
Art. 2.2 : L'augmentation de la taille de l'échantillon de compteurs d'eau résidentiels peut expliquer la variation de consommation résidentiel par rapport à 2018 (60,771 ML)</t>
  </si>
  <si>
    <t>Art. 2.2 : La municipalité pourrait mieux estimer la consommation résidentielle avec un plus grand échantillon de compteurs résidentiels (20 compteurs)</t>
  </si>
  <si>
    <t xml:space="preserve">Art.1.13 : La consommation résidentielle a été mesurée par des compteurs d'eau (4 logements).
Art.2.1 : L'indice de fuites dans les infrastructures est faible, car le réseau est petit. La municipalité peut donc détecter rapidement l’apparition des fuites avec l’analyse de débits de nuit. Elle peut ensuite les localiser et les réparer rapidement. De plus, le débitmète n'a pas été vérifié, alors il y a une incertitude sur le volume total ditribué. </t>
  </si>
  <si>
    <t xml:space="preserve">Note : Les volumes fournis par la municipalité proviennent d'un compteur à l'eau brute.  Il n'y a pas de débitmètre à la distribution ou d'enregistreur de donnée. Il est donc impossible d'utiliser le débit de nuit pour estimer les pertes et la consommation de la municipalité. Les données présentées ici proviennent d'estimations sommaires de la municiaplité.
Art 1.4 : Le nombre de logements et la population sont les mêmes qu’en 2018. L’estimation 2018 du nombre de personnes par logement est utilisée.
Art 1.13 et Art 2.2 : Pour calculer la consommation résidentielle, un prorata des logements résidentiels et des branchements non résidentiels a été pris en compte.
Sur le réseau, il y a 92 logements résidentiels et 1 branchements non résidentiels sans compteur d’eau et non relevé. La consommation résidentielle est estimée par le calcul suivant :
Consommation non mesurée et facturée * nombre de logements résidentiels / (logements résidentiels + branchements non résidentiels) 
10,754 ML *(92 / (92 + 1))= 10,638 ML.
Art.1.14 : Il y a une augmentation du volume d’eau distribué par rapport au bilan 2018. Il y a peut-être l'apparition de certaines fuites qui expliquerait la hausse des pertes d’eau et de l’eau distribuée. Celles-ci n’ont pas été détectées, car la municipalité n’a pas fait de recherche de fuites.
Art 2.3 : Résultat de 37 dû à une cote de 3 attribuée au volume d'eau produite, car le débitmètre a l'eau brute n’a jamais été vérifiés. Afin d'augmenter cette cote, le débitmètre devrait être vérifié annuellement tout en s’assurant de respecter les conditions d’installation du manufacturier. </t>
  </si>
  <si>
    <t>La municipalité devrait installer un débitmètre à la distribution avec un enregistreur de données en s’assurant de respecter les conditions d’installation du manufacturier. Elle devrait également vérifier sa précision anuellement. Ceci permettrait d'augmenter le résultat de validité de données de l'audit de l'AWWA et de calculer des indicateurs plus représentatifs de la situation réelle de la municipalité.</t>
  </si>
  <si>
    <t>Art 1.4 : Le nombre de logement a été retouné è l'estimation de statistique Canada, car l'ajustement du nombre de logements a corrigé l'erreur qui faisait que la population était trop basse en 2018. 
Art.1.13 : La consommation résidentielle a été mesurée par des compteurs d'eau.
Art 1.16 : Les PERI on augmentés par rapport au Bilan 2018 car les pression aux poteaux incendie ont été reprisent</t>
  </si>
  <si>
    <t>Art.1.13 : La consommation résidentielle a été mesurée par des compteurs d'eau.
Art 1.15 et 2.1 : Les pertes d'eau réelles ont augmenté par rapport à 2018, ceci peut s'expliquer du fait que la municipalité a réparé 3 grosses fuites. Ce qui a pour impact d'augmenter l'IFI.
Art 1.13 et 2.2 : La relève des compteurs d'eau a obtenu plus de succès de relève qu'en 2018. De plus, les consommations non relevées ont été estimées à partir de la consommation des autres logements et non d'un volume de 50 000 gallons. Pour finir, les citoyens peuvent être plus sensibilisés à la réduction de leur consommation.</t>
  </si>
  <si>
    <t>Art.1.13 : La consommation résidentielle a été mesurée par des compteurs d'eau.
Art 1.15 et 2.1 : Les pertes d'eau réelles ont augmenté par rapport à 2018, ceci peut s'expliquer du fait que la municipalité avait eu plusieurs fuites en 2018. Ce qui a pour impact de diminuer l'IFI.
Art 1.13 et 2.2 : La relève des compteurs d'eau a obtenu plus de succès de relève qu'en 2018. De plus, les consommations non relevées ont été estimées à partir de la consommation des autres logements et non d'un volume de 50 000 gallons. Pour finir, les citoyens peuvent être plus sensibilisés à la réduction de leur consommation.</t>
  </si>
  <si>
    <t>Art.1.13 : La consommation résidentielle a été mesurée par des compteurs d'eau.
Art 1.15 et 2.1 : Les pertes d'eau réelles ont augmenté par rapport à 2018, ceci peut s'expliquer du fait que la municipalité a eu des fuites. Ce qui a pour impact d'augmenter l'IFI.
Art 1.13 et 2.2 : La relève des compteurs d'eau a obtenu plus de succès de relève qu'en 2018. De plus, les consommations non relevées ont été estimées à partir de la consommation des autres logements et non d'un volume de 50 000 gallons. Pour finir, les citoyens peuvent être plus sensibilisés à la réduction de leur consommation.</t>
  </si>
  <si>
    <t xml:space="preserve">Art. 1.6 : La longueur du réseau est plus faible qu'en 2018 car une erreure était présente. La longueur de ce bilan provient du plan d'intervention de 2015 à lauqelle a été ajoutée les longueurs de raccordement aux poteaux incendie.
Art 1.13 et Art 2.2 : Pour calculer la consommation résidentielle, un prorata des logements résidentiels et des immeubles non résidentiels a été pris en compte.
Sur le réseau, il y a 240 logements résidentiels et 12 immeubles non résidentiels sans compteur d’eau et non relevé. La consommation résidentielle est estimée par le calcul suivant :
Consommation non mesurée et facturée * nombre de logements résidentiels / (logements résidentiels  + immeubles non résidentiels) 
48,847 ML *(221 / (221 + 12))= 46,331 ML.
Art.1.15 : L'écart entre les pertes d'eau réelles 2018 et 2019 s'explique par la bonification des hypothèses utilisées. Les consommations de nuit utilisées ont été mises à jour afin de mieux estimer les pertes d’eau réelles à partir du débit de nuit minimum.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419 logements résidentiels et 57 branchements non résidentiels sans compteur d’eau et non relevé. La consommation résidentielle est estimée par le calcul suivant :
Consommation non mesurée et facturée * nombre de logements résidentiels / (logements résidentiels + branchements non résidentiels) 
80,228 ML *(491 / (491 + 57))= 70,621 ML.
Art.1.15 : L'écart entre les pertes d'eau réelles 2018 et 2019 s'explique par la bonification des hypothèses utilisées. Les consommations de nuit utilisées ont été mises à jour afin de mieux estimer les pertes d’eau réelles à partir du débit de nuit minimum.
</t>
  </si>
  <si>
    <t xml:space="preserve">Art 1.4 : Le nombre de logements et la population sont les mêmes qu’en 2018. L’estimation 2018 du nombre de personnes par logement est utilisée.
Art 1.13 et Art 2.2 : Pour calculer la consommation résidentielle, un prorata des logements résidentiels et des immeubles non résidentiels a été pris en compte.
Sur le réseau, il y a 239 logements résidentiels et 13 immeubles non résidentiels sans compteur d’eau et non relevé. La consommation résidentielle est estimée par le calcul suivant :
Consommation non mesurée et facturée * nombre de logements résidentiels / (logements résidentiels  + immeubles non résidentiels) 
39,315 ML *(239 / (239 + 13))= 37,287 ML.
Art.1.15 : L'écart entre les pertes d'eau réelles 2018 et 2019 s'explique par la bonification des hypothèses utilisées. Les consommations de nuit utilisées ont été mises à jour afin de mieux estimer les pertes d’eau réelles à partir du débit de nuit minimum.
Art.2.1 : L'indice de fuites dans les infrastructures est faible. Les pertes d’eau réelles sont faibles, car une donnée débit de nuit a été prise plutôt que des données sur l’ensemble de l’année 2019. En 2020, afin de bien estimer les pertes d’eau la municipalité peut se servir des données des débits de nuits sur l’ensemble de l’année.
</t>
  </si>
  <si>
    <t>Art. 2.1 : En 2020, afin de bien estimer les pertes d’eau la municipalité peut se servir des données des débits de nuits sur l’ensemble de l’année.</t>
  </si>
  <si>
    <t xml:space="preserve">Art 1.13 et Art 2.2 : Pour calculer la consommation résidentielle, un prorata des logements résidentiels et des branchements non résidentiels a été pris en compte.
Sur le réseau, il y a 340 logements résidentiels et 30 branchements non résidentiels actifs sans compteur d’eau et non relevé. La consommation résidentielle est estimée par le calcul suivant :
Consommation non mesurée et facturée * nombre de logements résidentiels / (logements résidentiels + branchements non résidentiels actifs) 
68,628 ML *(340 / (340 + 30))= 63,0636 ML.
</t>
  </si>
  <si>
    <t xml:space="preserve">Art 1.13 et Art 2.2 : Pour calculer la consommation résidentielle, un prorata des logements résidentiels et des branchements non résidentiels a été pris en compte.
Sur le réseau, il y a 48 logements résidentiels et 5 branchements non résidentiels sans compteur d’eau et non relevé. La consommation résidentielle est estimée par le calcul suivant :
Consommation non mesurée et facturée * nombre de logements résidentiels / (logements résidentiels + branchements non résidentiels) 
4,299 ML *(48 / (48 + 5))= 3,893 ML.
</t>
  </si>
  <si>
    <t xml:space="preserve">Art 1.13 et Art 2.2 : Pour calculer la consommation résidentielle, un prorata des logements résidentiels et des branchements non résidentiels a été pris en compte.
Sur le réseau, il y a 129 logements résidentiels et 3 branchements non résidentiels sans compteur d’eau et non relevé. La consommation résidentielle est estimée par le calcul suivant :
Consommation non mesurée et facturée * nombre de logements résidentiels / (logements résidentiels + branchements non résidentiels) 
19,626 ML *(129 / (129 + 3))= 19,180 ML.
</t>
  </si>
  <si>
    <t>Art 1.13 : Consommation résidentielle estimée à 250 l/pers/d.</t>
  </si>
  <si>
    <t>Art 1.2 : L’estimation 2019 du nombre de personnes par logements de statistique Canada sous-estime la population résidentielle desservie et occupée de façon permanente. Une population de 1454 est plus représentative.
Art 1.13 et Art 2.2 : Pour calculer la consommation résidentielle, un prorata des logements résidentiels et des branchements non résidentiels a été pris en compte.
Sur le réseau, il y a 606 logements résidentiels et 51 branchements non résidentiels sans compteur d’eau et non relevé. La consommation résidentielle est estimée par le calcul suivant :
Consommation non mesurée et facturée * nombre de logements résidentiels / (logements résidentiels + branchements non résidentiels) 
125,588 ML *(606 / (606 + 51))= 115,839 ML.
Art 1.16 : Art 2.1 : La pression du réseau est de 66,8 m pour l'année 2018 tandis que, pour l'année 2019, la pression est de 56 m pour l'année 2019. Cela fait diminuer la perte d'eau inévitable du réseau (PERI) de 13%
Art 2.1 : Comme il est indiqué au commentaire Art.1.16, PERI a diminué de 13% et, en plus, Il y a eu une augementation de PER d'environ 15% en comparaison de l'année 2018. Cette situation a fait en sorte qu'il y a une augmentation de IFI de 32%. Malgré cette augementation, IFI respecte l'objectif.</t>
  </si>
  <si>
    <t>Art.1.9 : La donnée de pression a été remise à jour en 2019 grâce à une nouvelle prise de pression sur les bornes-fontaines.
Art.1.13 et Art.2.2 : Pour calculer la consommation résidentielle, un prorata des logements résidentiels et des logements non résidentiels a été pris en compte.
Sur le réseau, il y a 140 logements résidentiels et 5 immeubles non résidentiels. La consommation résidentielle est estimée par le calcul suivant :
 Consommation non mesurée et facturée * nombre de logements résidentiels / (logements résidentiels  + immeubles non résidentiels) 
27,040ML *(140/ (140+5))= 26,108 ML.
Art.1.13 , Art.1.15 et Art.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En 2018, les pertes d'eau avaient simplement été calculées en multipliant le débit de nuit par 365 jours. L'hypothèse a été raffinée en 2019. Cette difference dans les méthodes de calcul a entrainé une hausse des pertes d'eau réelles, une diminution de la consommation résidentielle. De plus, Le débit de nuit minimun de 2019 est beaucoup plus élevé que celui de 2018. Puisque les pertes d'eau sont calculées à partir du débit de nuit minimun, cela explique l'augmentation des pertes d'eau et la diminution relative de la consommation résidentielle.
Art.1.14 : Il y a une augmentation du volume d’eau distribué par rapport au bilan 2018. Ceci peut  s'expliquer par le fait que la municipalité a fait des travaux d'agrandissement de son réseau.
Art.1.16 : Les pertes réelles inévitables ont diminué par rapport à 2018, puisque la donnée de pression a été revue à la baisse.
Art.2.1 : L'indice de fuites dans les infrastructures a augmenté comparativement à 2018. La bonification des hypothèses utilisées pour le calcul des pertes d'eau a donné des pertes beaucoup plus grande que celle de 2018 et donc un IFI plus élevé.  Aussi, les pertes d'eau sont calculées à partir du débit de nuit minimun. Le débit de nuit minimun de 2019 est beaucoup plus élevé que celui de 2018. De ce fait, les pertes d'eau réelles de 2019 sont beaucoup plus élevées que celles de 2018 et donc l'IFI aussi.</t>
  </si>
  <si>
    <t>Art.1.2 : La pression moyenne du réseau est élevée. La distribution se fait par gravité et doit être élevée afin d'assurer la pression minimale en fin de réseau. La municipalité prévoit éventuellement combiner les deux réseaux et faire de la gestion de la pression. 
Art 1.13 et Art 2.2 : Pour calculer la consommation résidentielle, un prorata des logements résidentiels et des branchements non résidentiels a été pris en compte.
Sur le réseau, il y a 812 logements résidentiels et 30 branchements non résidentiels actifs sans compteur d’eau et non relevé. La consommation résidentielle est estimée par le calcul suivant :
Consommation non mesurée et facturée * nombre de logements résidentiels / (logements résidentiels + branchements non résidentiels actifs) 
130,812 ML *(812 / (812 + 30))= 126,151 ML.
Art.1.15 : Les pertes d’eau réelles ont diminué par rapport au bilan 2018 (47,450 ML). La réparation de 3 fuites sur le réseau en 2019 pourrait expliquer cette variation.
Art.2.2 : La consommation résidentielle par personne estimée est élevée, car la méthode d'estimation prend la consommation non résidentielle sans compteur d'eau et non relevés au même niveau que la consommation résidentielle. Elle a augmenté par rapport au bilan 2018 (110,419 ML), en partie à cause de l'augmentation de la consommation résidentielle non mesurée sur le réseau.</t>
  </si>
  <si>
    <t>Art.1.2 : La pression moyenne du réseau est élevée. La distribution se fait par gravité et doit être élevée afin d'assurer la pression minimale en fin de réseau. La municipalité prévoit éventuellement combiner les deux réseaux et faire de la gestion de la pression. 
Art 1.13 et Art 2.2 : Pour calculer la consommation résidentielle, un prorata des logements résidentiels et des branchements non résidentiels a été pris en compte.
Sur le réseau, il y a 671 logements résidentiels et 23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1,784 ML *(671 / (671 + 23))= 117,748 ML.
Art.1.15 : Les pertes d’eau réelles ont diminué par rapport au bilan 2018 (36,870 ML). La réparation de 3 fuites sur le réseau en 2019 pourrait expliquer cette variation.
Art.2.2 : La consommation résidentielle par personne estimée est élevée, car la méthode d'estimation prend la consommation non résidentielle sans compteur d'eau et non relevés au même niveau que la consommation résidentielle. Elle a augmenté par rapport au bilan 2018 (105,535 ML), en partie à cause de l'augmentation de la consommation résidentielle non mesurée sur le réseau.</t>
  </si>
  <si>
    <t>Art 1.3 : Les immeubles résidentiels sont seulement des maisons unifamiliales (Logements = Immeubles). 
Art 1.13 et Art 2.2 : Pour calculer la consommation résidentielle, un prorata des logements résidentiels et des branchements non résidentiels a été pris en compte.
Sur le réseau, il y a 115 logements résidentiels et 13 branchements non résidentiels sans compteur d’eau et non relevé. La consommation résidentielle est estimée par le calcul suivant :
Consommation non mesurée et facturée * nombre de logements résidentiels / (logements résidentiels + branchements non résidentiels) 
23,942 ML *(115 / (115 + 13))= 21,510 ML.
Art.1.14 : Il y a une augmentation du volume d’eau distribué par rapport au bilan 2018. Il y a peut-être l'apparition de certaines fuites qui expliquerait la hausse des pertes d’eau et de l’eau distribuée. Celles-ci n’ont pas été détectées, car la municipalité n’a pas fait de recherche de fuites. De plus, son eregistreur de donnée ne fonctionnait pas en 2019.
Art. 1.15 et 2.1 : L'enregistreur de donnée a arrêté de fonctionner au début de 2019. Les données 2018 de débit de nuit ont été utilisée. Pour le bilan 2018, la donnée de débit de nuit d'une seule journée de janvier avait été utilisée. Pour le bilan 2019, la médiane mobile 7 jours de l'ensemble de l'année 2018 a été utilisée. Ceci peut expliquer la différence entre les pertes 2018 (2,555 ML) et 2019.</t>
  </si>
  <si>
    <t>Art 1.3 et Art 1.4 : Les valeurs du bilan 2019 ont été mises à jour avec les données les plus récentes.
Art 1.13 et Art 2.2 : Pour calculer la consommation résidentielle, un prorata des logements résidentiels et des immeubles non résidentiels a été pris en compte.
Sur le réseau, il y a 720 logements résidentiels et 81 immeubles non résidentiels sans compteur d’eau et non relevé. La consommation résidentielle est estimée par le calcul suivant :
Consommation non mesurée et facturée * nombre de logements résidentiels / (logements résidentiels  + immeubles non résidentiels) 
142,907 ML *(720 / (720 + 81))= 128,456 ML.
Art.1.15 : L'écart entre les pertes d'eau réelles 2018 et 2019 s'explique par la bonification des hypothèses utilisées. Les consommations de nuit utilisées ont été mises à jour afin de mieux estimer les pertes d’eau réelles à partir du débit de nuit minimum.
Art. 1.16 : L'augmentation des PERI s'explique par la bonification de la valeur de pression.
Art. 2.2 : La consommation résidentielle estimée a augmenté et cela est directement lié à la diminution des pertes d'eau.</t>
  </si>
  <si>
    <t xml:space="preserve">Art 1.3 : Il y a eu erreur concernant le nombre de logements dans les formulaires antérieurs, le nombre de logements 2019 est la valeur corrigée soit 231 logements desservis et occupés de façon permanente. 
Art. 1.9 : La pression a été estimée avec la moyenne des poteaux incendie et de la pression à l'usine et est plus élevée que la pression estimée en 2018.
Art 1.13 et 2.2: La consommation résidentielle est estimée avec les relèves 2019 de l’échantillon des 13 compteurs résidentiels pendant 210 jours. La municipalité a terminé de poser les compteurs durant l'année 2019, alors elle n'a pas les données de consomation pour le début de l'année. Les données seront disponibles pour 2020.
Art. 1.13 : La consommation résidentielle estimée a diminué par rapport à 2018. Cette différence peut être expliqué par le fait que les compteurs d'eau ont été relevés en 2019, ce qui donne une meilleure estimation que les données disponibles en 2018.
Art. 1.14 : 3 résidences ont eu des problèmes de gel dans leur branchement de service et ont laissés l'eau couler durant les mois de février à avril. La municipalité estime que ces résidences ont consommé environ 10,500 ML à cause de ce problème, ce qui peut expliquer l'augmentation du volume distribué par rapport à 2018 (44,136 ML).
Art.1.15 : Les pertes d’eau réelles ont augmenté par rapport au bilan 2018 (11,088 ML). Cette augmentation peut être expliquée par la donnée plus précise sur la consommation résidentielle et non résidentielle obtenue avec des compteurs.
Art.1.16 et 2.1: Les pertes d’eau réelles inévitables ont augmenté par rapport au bilan 2018 (7,797 ML). Cette variation peut être expliquée par la bonification de la donnée de la pression sur le réseau par rapport au bilan 2018 (50 m d'eau). </t>
  </si>
  <si>
    <t>Art. 1.9 : Le réseau n'a pas de poteaux incendie. La pression est prise aux robinets d'arrêt accessibles et pourrait être différente de la pression moyenne dans les conduites.
Art 1.13 et 2.2: La consommation résidentielle est estimée avec les relèves 2019 de l’échantillon des 13 compteurs résidentiels. 
Art. 1.13 : La consommation résidentielle estimée a diminué par rapport à 2018. Cette différence peut être expliqué par le fait que les compteurs d'eau ont été relevés en 2019, ce qui donne une meilleure estimation que les données disponibles en 2018.
Art.1.16 et 2.1 : Les pertes d’eau réelles inévitables ont augmenté par rapport au bilan 2018 (1,787 ML). Cette variation peut être expliquée par la bonification de la donnée de la pression sur le réseau par rapport au bilan 2018 (49 m d'eau). Cette augmentation des PERI peut aussi expliquer la baisse de l'IFI.</t>
  </si>
  <si>
    <t>L'IFI semble faible. Il serait possible de mieux calculer les PERI en rafinant les données sur la pression et la longueur des réseaux.</t>
  </si>
  <si>
    <t>Art. 1.6 et 1.16 : La longueur de conduite a été bonifiée avec la longueur de raccordement aux poteaux incendie. Cela a directement influencé les pertes d'eau réelles inévitables.
Art 1.13 et Art 2.2 : Pour calculer la consommation résidentielle, un prorata des logements résidentiels et des branchements non résidentiels a été pris en compte.
Sur le réseau, il y a 249 logements résidentiels et 37 branchements non résidentiels sans compteur d’eau et non relevé. La consommation résidentielle est estimée par le calcul suivant :
Consommation non mesurée et facturée * nombre de logements résidentiels / (logements résidentiels + branchements non résidentiels) 
33,129 ML *(249 / (249 + 37))= 28,843 ML.
Art. 1.13 et 1.14 : Il y a une diminution du volume d’eau distribué par rapport au bilan 2018. Cela s'explique par la réparation d'une fuite en fin d'année 2018 et entre dans la volonté de la municipalité d'éliminer les fuites. Une diminution constante du volume d'eau distribué est observable depuis 2017.
Art 2.2 : Tout comme l'année précédente, ce réseau comporte une faible quantité d'eau distribuée par personne. Cet indicateur est faible, car il s'agit d'un réseau comportant de petites maisons consommant peu selon la municipalité. De plus, la municipalité fait beaucoup de prévention afin de réduire la consommation.</t>
  </si>
  <si>
    <t xml:space="preserve">Art 1.3 : Le nombre de logements a baissé par rapport à 2018, car la donnée a été raffinée. En effet, il y a 756 logements connectés au réseau et occupés de façon permanente. En 2018, aucune distinction n'avait été faite entre les chalets, les résidences secondaires et les résidences principales.
Art 1.13 et Art 2.2 : Pour calculer la consommation résidentielle, un prorata des logements résidentiels et des branchements non résidentiels a été pris en compte.
Sur le réseau, il y a 756 logements résidentiels et 41 branchements non résidentiels sans compteur d’eau et non relevé. La consommation résidentielle est estimée par le calcul suivant :
Consommation non mesurée et facturée * nombre de logements résidentiels / (logements résidentiels + branchements non résidentiels) 
187,112 ML *(756 / (756 + 41))= 177,486 ML.
Art.1.14 : Il y a une diminution du volume d’eau distribué par rapport au bilan 2018. En effet en 2018/2019 des fuites ont été réparées ce qui a diminué le volume d'eau distribué. Par ailleurs, il s'agit d'une municipalité à caractère touristique, avec un lac; ou les visiteurs utilisent souvent l'eau pour nettoyer leur bateau. Ainsi il se peut que l'activité touristique a diminué et donc le volume d'eau distribuer pour le nettoyage des bateaux et/ou la consommation à l'hôtel/restaurants.
Art.1.15 : L'écart entre les pertes d'eau réelles 2018 et 2019 s'explique par la bonification des hypothèses utilisées. Les consommations de nuit utilisées ont été mises à jour afin de mieux estimer les pertes d’eau réelles à partir du débit de nuit minimum.
Art.2.1 : L'indice de fuites dans les infrastructures est faible, car le réseau est petit. La municipalité peut donc détecter rapidement l’apparition des fuites avec l’analyse de débits de nuit. Elle peut ensuite les localiser et les réparer rapidement. 
Art.2.2 : La consommation résidentielle par personne estimée est élevée, car la méthode d'estimation prend la consommation non résidentielle sans compteur d'eau et non relevés au même niveau que la consommation résidentielle. De plus comme il s'agit d'une ville touristique, avec un usage de l'eau assez important; la consommation Non mesurée et facturée est élevée, comme il n'y a pas de compteurs d'eau dans le secteur non résidentiel, alors la consommation résidentielle est aussi élevée.
Art 2.2 : Il y a une augmentation de la consommation résidentielle par rapport au bilan 2018, malgré que la consommation non mesurée et facturée soit quasiment la même (environ 187 ML) en 2018 et 2019. En effet, en estimant la consommation résidentielle, un prorata a été réalisé en fonction du nombre de logements. Or comme le nombre de logements a changé (diminué) alors la consommation résidentielle estimée a augmenté.
</t>
  </si>
  <si>
    <t>Art. 1.6 : La longueur de réseau a été ajustée avec les données du plan d'intervention et la longueur de raccordement aux poteaux incendie.</t>
  </si>
  <si>
    <t xml:space="preserve">Art 1.13 et Art 2.2 : Pour calculer la consommation résidentielle, un prorata des logements résidentiels et des branchements non résidentiels a été pris en compte.
Sur le réseau, il y a 92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22,299 ML *(92 / (92 + 9))= 20,312 ML.
Art.1.14 : Il y a une diminution du volume d’eau distribué par rapport au bilan 2018 parce qu'en 2018 il y a eu une grosse fuite que la municipalité n'as pas detécté sur le champ. En 2018, la quantité d'eau distibué était donc plus élevé. Ceci explique la diminution des pertes et de l'eau distribuée par personne en 2019.
Art.2.1 : L'indice de fuites dans les infrastructures est faible, car le réseau est petit. La municipalité peut donc détecter rapidement l’apparition des fuites avec l’analyse de débits de nuit. Elle peut ensuite les localiser et les réparer rapidement. 
Art.2.2 : La consommation résidentielle par personne estimée est élevée, car la méthode d'estimation prend la consommation non résidentielle sans compteur d'eau et non relevés au même niveau que la consommation résidentielle.
</t>
  </si>
  <si>
    <t xml:space="preserve">Art 1.13 et Art 2.2 : Sur le réseau, il y a 112 logements résidentiels et 0 branchements non résidentiels sans compteur d’eau et non relevé. La consommation résidentielle est  :
Consommation non mesurée et facturée.  
Art.1.14 : Il y a une diminution du volume d’eau distribué par rapport au bilan 2018 parce qu'en 2018 il y a eu une grosse fuite que la municipalité n'as pas detécté sur le champ. En 2018, la quantité d'eau distibué était donc plus élevé. Ceci explique la diminution de l'eau distribuée par personne.. 
Art.2.2 : La consommation résidentielle par personne estimée est élevée, car la méthode d'estimation prend la consommation non résidentielle sans compteur d'eau et non relevés au même niveau que la consommation résidentielle.
Art 2.3 : Résultat de 38 dû à une cote de 3 attribuée au volume d'eau produite, tout le volume d'eau n'a pas été mesuré. Afin d'augmenter cette cote, les débits d'eau devrait être mesurés par mois et l'installation du débitmètre devrait respecter les conditions d’installation du manufacturier.
</t>
  </si>
  <si>
    <t xml:space="preserve">Art 1.13 et Art 2.2 : Pour calculer la consommation résidentielle, un prorata des logements résidentiels et des branchements non résidentiels a été pris en compte.
Sur le réseau, il y a 7468 logements résidentiels et 94 branchements non résidentiels sans compteur d’eau et non relevé. La consommation résidentielle est estimée par le calcul suivant :
Consommation non mesurée et facturée * nombre de logements résidentiels / (logements résidentiels + branchements non résidentiels) 
1273,012 ML *(7468 / (7468 + 94))= 1257,195 ML.
Art 1.14 : La réparation de nombreuses fuites depuis le Bilan 2018 a beaucoup diminué le volume d'eau distribuée.
Art 1.15 : Le changement de méthodologie de calcul des PER cause la grande différence d'IFI par rapport à l'an dernier. Depuis 2016, les PER sont basés sur le même débit de nuit de 60m³/h. La municipalité a accès au graphe de distribution, mai sne peut en extraire des tables de valeurs. Les PER ici présentes sont tirés du DNM du mois de septembre évaluée graphiquement. L'augmentation des PER a causé la baisse de la consommation résidentielle estimée.
</t>
  </si>
  <si>
    <t>Art 1.13 et Art 2.2 : Pour calculer la consommation résidentielle, un prorata des logements résidentiels et des branchements non résidentiels a été pris en compte.
Sur le réseau, il y a 425 logements résidentiels et 16 branchements non résidentiels sans compteur d’eau et non relevé. La consommation résidentielle est estimée par le calcul suivant :
Consommation non mesurée et facturée * nombre de logements résidentiels / (logements résidentiels + branchements non résidentiels) 
94,780 ML *(425 / (425 + 16))= 91,341 ML.
Art.2.2 : La consommation résidentielle par personne estimée est élevée, car la méthode d'estimation prend la consommation non résidentielle sans compteur d'eau et non relevés au même niveau que la consommation résidentielle.</t>
  </si>
  <si>
    <t>Art 1.13 et Art 2.2 : Pour calculer la consommation résidentielle, un prorata des logements résidentiels et des immeubles non résidentiels a été pris en compte.
Sur le réseau, il y a 620 logements résidentiels et 28 immeubles non résidentiels sans compteur d’eau et non relevé. La consommation résidentielle est estimée par le calcul suivant :
Consommation non mesurée et facturée * nombre de logements résidentiels / (logements résidentiels  + immeubles non résidentiels) 
148,555 ML *(620 / (620 + 28))= 142,136 ML.
Art.1.14 : Il y a une diminution du volume d’eau distribué par rapport au bilan 2018 car le débitmètre n’était pas fonctionnel pendant deux mois. Les données manquantes ont été comblées avec les données de l'année 2018. De plus, un hiver moins rigoureux peut également expliquer une diminution de consommation du fait des habitudes de consommation de la population.
Art.1.15 : Les pertes d’eau réelles ont diminué par rapport au bilan 2018 (22,908 ML). Cela provient du changement du débit de nuit. Le même débit de nuit était utilisé dans les 3 derniers bilan et ce bilan utilise un débit de nuit actualisé. Cependant, ce débit de nuit étant un débit de nuit instantané, il n'est pas très représentatif et la donnée devrait être affinée pour le prochain bilan.
Art.2.1 : L'indice de fuites dans les infrastructures est faible. Les pertes d’eau réelles sont faibles, car le débit de nuit est un débit instantané et non un débit moyen. En 2020, afin de bien estimer les pertes d’eau la municipalité peut se servir des données des débits de nuits moyens sur l’ensemble de l’année.
Art.2.2 : La consommation résidentielle par personne estimée est élevée, car la méthode d'estimation prend la consommation non résidentielle sans compteur d'eau et non relevés au même niveau que la consommation résidentielle. De plus, la consommation est plus importante en hiver du fait des habitudes de consommation de la population. En effet, le risque de gel incite la population à laisser couler l'eau pendant les mois d'hiver.</t>
  </si>
  <si>
    <t>Art.1.13 : La consommation résidentielle a été mesurée par des compteurs d'eau.
Art.1.14 : Il y a une augmentation du volume d’eau distribué ainsi que de la quantité d'eau distribuée par personne par rapport au bilan 2018.  Ceci peut être lié au gros consommateur comme le festival, la porcherie entre autres, qui peuvent voir leur consommation variées et ils ne sont malheureusement pas équipés de compteurs donc estimés chaque année.
Art 2.2 : L'indice de fuites dans les infrastructures (IFI) a augmenté par rapport à 2018. Ceci peut s'expliquer du fait que la municipalité estime des consommations et peut-être les sous-estime et ces volumes se retrouvent ainsi dans les pertes d'eau au lien d’être dans la consommation.</t>
  </si>
  <si>
    <t xml:space="preserve">Art 1.3 : Le nombre de logements résidentiels a changé depuis 2019, car il a précédemment été inscrit le nombre de branchements de services plutôt que le nombre de logements résidentiels desservis et occupés de façon permanente.
Art 1.4 : L’estimation 2019 du nombre de personnes par logements de statistique Canada sous-estime la population résidentielle desservie et occupée de façon permanente. Une population de 1 803 personnes est plus représentative.
Art.1.13 : La consommation résidentielle a été mesurée par des compteurs d'eau.
Art.1.14 : Il y a une augmentation du volume d’eau distribué par rapport au bilan 2018. Cela provient de l'augmentation du volume de consommation par les utilisateurs du fait du climat chaud cette année là.
Art. 1.15 et Art. 2.2 : La variation des PER et donc de l'IFI par rapport au bilan 2018 provient de l'absence de l'utilisation de l'eau du réseau pour le refroidissement de la glace de l'arena. Les PER de ce bilan sont proches des PER du bilan 2017 ( 11,5Ml).
</t>
  </si>
  <si>
    <t>Il est recommandé de calculer une pression moyenne pour les prochains bilans.</t>
  </si>
  <si>
    <t xml:space="preserve">Art.1.13 : La consommation résidentielle a été mesurée par des compteurs d'eau.
Art 1.14 : La très faible quantité d'eau distribuée par personne dans la municipalité s'explique par la présence de seulement 24 commerces qui ne consomment pas beaucoup d’eau et de la sensibilisation constante que la municipalité effectue envers la population.
Art.1.15 : Les pertes d’eau réelles ont diminué par rapport au bilan 2018 (5,141 ML). Cette baisse peut être expliqué par le changement préventif de 21 vieux branchements de services qui causaient des petites pertes.
Art.2.1 : L'indice de fuites dans les infrastructures est faible, car le réseau est petit. La municipalité peut donc détecter rapidement l’apparition des fuites avec l’analyse de débits de nuit. Elle peut ensuite les localiser et les réparer rapidement. 
Art.2.3 : Le résultat de validité de l'AWWA est élevé parce que la municipalité, en plus de vérifier son débitmètre à la distribution, a des compteurs sur 100% de leurs branchements de services et change annuellement les compteurs endommagés et âgés. </t>
  </si>
  <si>
    <t>Art 1.13 et Art 2.2 : Pour calculer la consommation résidentielle, un prorata des logements résidentiels et des branchements non résidentiels a été pris en compte.
Sur le réseau, il y a 132 logements résidentiels et 22 branchements non résidentiels sans compteur d’eau et non relevé. La consommation résidentielle est estimée par le calcul suivant :
Consommation non mesurée et facturée * nombre de logements résidentiels / (logements résidentiels + branchements non résidentiels) 
38,656 ML *(132 / (132 + 22))= 33,134 ML.
Art.2.1 : La variation de l'indice de fuites dans les infrastructures s'explique par le fait d'avoir utilisé un débit de nuit de l'année du bilan. Pour rappel, le débit de nuit du bilan 2018 était en réalité celui de l'année 2017.
Art.2.2 : La consommation résidentielle par personne estimée est élevée, car la méthode d'estimation prend la consommation non résidentielle sans compteur d'eau et non relevés au même niveau que la consommation résidentielle. De plus, la variation observée avec le bilan 2018 s'explique par le fait que trois fuites ont été réparées durant l'année et que ce volume n'est pas pris en compte dans les pertes du fait de l'utilisation de la méthode du débit de nuit minimum. Enfin, l'aspect très touristique de la municipalité fait également augmenter la consommation résidentielle estimée. L'installation de compteurs et la relève de ceux-ci dans un échantillon du secteur résidentiel va permettre d'affiner ces données.</t>
  </si>
  <si>
    <t>Art 1.4 : L’estimation 2019 du nombre de personnes par logements de statistique Canada surestime la population résidentielle desservie et occupée de façon permanente. Une population de 180 personnes est plus représentative. Cette valeur a été ajustée par rapport à celle du bilan 2018.
Art 1.13 et Art 2.2 : Pour calculer la consommation résidentielle, un prorata des logements résidentiels et des branchements non résidentiels a été pris en compte.
Sur le réseau, il y a 124 logements résidentiels, 19 logements saisonniers équivalents à 9,5 logements permanents et 11 branchements non résidentiels sans compteur d’eau et non relevé. La consommation résidentielle est estimée par le calcul suivant :
Consommation non mesurée et facturée * nombre de logements résidentiels / (logements résidentiels + branchements non résidentiels) 
17,847 ML *((124+9,5) / ((124+9,5) + 11))= 16,488 ML.
Ce volume tenant compte de la consommation des logements saisonniers, il faut ajuster ce volume pour obtenir celui correspondant à ceux des permanents.
16,488 ML * 124 / (124+9,5) = 15,315 ML.
Art.2.2 : La consommation résidentielle par personne estimée est élevée, car la méthode d'estimation prend la consommation non résidentielle sans compteur d'eau et non relevés au même niveau que la consommation résidentielle. La différence de valeur par rapport au bilan 2018 s'explique par la mise à jour de la population desservie.
Art 2.3 : Résultat de 38 dû à une cote de 3 attribuée au volume d'eau produite, car un problème d'enregistrement des données a obligé la municipalité à estimer les données des septs premiers mois de l'année. Ce problème ne sera plus présent dans les prochains bilans.</t>
  </si>
  <si>
    <t xml:space="preserve">Art 1.6: La longueur du réseaux a varié par rapport à 2018, l' information de ce fichier (bilan 2019), provient du Plan d'intervention 2019 (mis à jour en 2020) alors qu'au bilan 2018 l'information provenait probablement d'une ancienne version du PI.
Art 1.13 : Pour calculer la consommation résidentielle, un prorata des logements résidentiels et des logements non résidentiels ont été pris en compte.
Sur le réseau, il y a 894 logements résidentiels et 44 immeubles non résidentiels et dont la consommation d'eau n'est pas mesurée par un compteur. La consommation résidentielle est estimée par le calcul suivant :
 Consommation non mesurée et facturée * nombre de logements résidentiels / (logements résidentiels  + immeubles non résidentiels) 
176,761 ML *(894 / (894+44))=168,469 ML.
Art 1.13 et Art 2.2 : La consommation résidentielle a diminué par rapport à 2018. Alors que le volume d'eau distribué a augmenté. D'une part, on peut expliquer cette diminution par le fait qu'il y a moins de logements comptabilisés en 2019 qu'en 2018. D'autre part cette diminution de la consommation résidentielle est aussi liée à l'analyse de débit de nuit, puisque la bonification des hypothèses a pour conséquence de faire augmenter les PER et diminuer la consommation résidentielle. Une troisième cause pour cette diminution est l'installation et la lecture d'un compteur d'eau en 2019 pour l'entreprise les produits S&amp;G, cela a diminué la consommation Non mesurée et facturée et donc la consommation résidentielle. Cependant la consommation résidentielle par personne estimée est encore élevée, car la méthode d'estimation prend la consommation non résidentielle sans compteur d'eau et non relevée au même niveau que la consommation résidentielle. 
Art 1.14 : L'eau distribuée a augmenté par rapport à 2018 (elle était de 252,007 ML/an). Ceci peut s'expliquer du fait que la municipalité a moins contraint ses citoyens à réduire leurs usages estivaux. De plus, il est possible que certaines fuites importantes aient apparu dans le réseau X0008781.
Art 1.15 et 2.1 : Les pertes réelles ont beaucoup augmenté par rapport à 2018, puisque la bonification des hypothèses utilisées augmente les PER. Ainsi cette année au vu des données 2019, il semblerait que le réseau présente plus de fuites que ce qui avait été conclu en 2018. On rappelle que les pertes d'eau réelle sont estimées à partir des débits de nuit minimum fournis par la municipalité; donc si le débit nuit fourni par la municipalité est élevé alors les pertes d'eau réelles estimées sont élevées. Un débit de nuit minimum élevé laisse penser la présence de fuites importantes dans le réseau.
Art 1.16 : Les pertes réelles inévitables ont augmenté par rapport à 2018, ceci est lié à l'augmentation des données pour 2019 concernant le nombre de branchements, la longueur du réseau et la pression. Puisque le nombre de branchements de service a diminué.
</t>
  </si>
  <si>
    <t xml:space="preserve">Art 1.6: La longueur du réseaux a varié par rapport à 2018, l' information de ce fichier (bilan 2019), provient du Plan d'intervention 2019 (mis à jour en 2020) alors qu'au bilan 2018 l'information provenait probablement d'une ancienne version du PI.
Art 1.13 et Art 2.2 : La consommation résidentielle estimée équivaut à la consommation non mesurée et facturée, puisque le réseau ne possède pas d'immeubles non résidentiels.
Art 1.13 et Art 2.2 : La consommation résidentielle a augmenté par rapport à 2018. Puisque l'analyse se basant sur le débit de nuit et que ce dernier a baissé par rapport à l'an passé, ainsi la consommation résidentielle augmente, mais les PER ont diminué.
Art 1.14 : La quantité d'eau distribuée à diminuer par rapport à l'an passé, car en 2018 un bris non signalé avait provoqué une augmentation de l'eau distribuée. Ainsi  cette année après réparation la quantité d'eau distribuée diminue.
Art 1.16 et 2.1 : Les pertes d'eau réelles ont diminué par rapport à 2018 puisque le débit de nuit retenu pour cette année est inférieur à celui de 2018,  puisqu'une fuite historique a été réparée. De plus l'an passé une fuite non signalée avait fait augmenter les PER et l'IFI. D'où une diminution de l'IFI cette année.
Art 2.1 : L'indice de fuites dans les infrastructures est faible puisque c'est un petit réseau résidentiel, ainsi la municipalité est capable de réparer rapidement les fuites.
</t>
  </si>
  <si>
    <t xml:space="preserve">Art.1.13 : La consommation résidentielle a été mesurée par des compteurs d'eau.
Art1.15 et Art.2.1 : Les pertes d'eau réelles ont augmenté par rapport au Bilan 2018. Cela peut s'expliquer par le fait que la consommation résidentielle a diminué comparativement à l'année 2018. Aussi, la municipalité n'a pas été en mesure d'estimer le volume consommé par les deux rinçages de réseau qu'il y a eu au courant de l'année. De ce fait, la consommation autorisée a diminué par rapport au Bilan 2018. Puisque les pertes d'eau réelles ont augmenté, l'IFI a également augmenté.
Art.1.15, Art 2.1 et Art 2.2 : Il y a une diminution de la consommation résidentielle par rapport au bilan 2018. En effet, la consommation résidentielle a été mesurée à l'aide de vieux compteurs d'eau. La lecture a directement été faite par la population et non par le personnel municipal. Aussi, la municipalité s'est rendu compte que dans les bilans précédants, plusieurs grands consommateurs du secteur non résidentiel étaient identifiés comme faisant partie du secteur résidentiel. Cela faisait en sorte que la consommation résidentielle était élevé. 
Art.2.2 : La faible consommation résidentielle a été mesurée à l’aide de compteur d’eau, mais ceux-ci sont vieux et ils n’ont ni été vérifiés ni remplacés. </t>
  </si>
  <si>
    <t>Art 1.3 : Le nombre de logements résidentiels a changé depuis 2019, car un nouveau dévelloppement a été construit
Art 1.13 et Art 2.2 : Pour calculer la consommation résidentielle, un prorata des logements résidentiels et des branchements non résidentiels a été pris en compte.
Sur le réseau, il y a 968 logements résidentiels et 74 branchements non résidentiels sans compteur d’eau et non relevé. La consommation résidentielle est estimée par le calcul suivant :
Consommation non mesurée et facturée * nombre de logements résidentiels / (logements résidentiels + branchements non résidentiels) 
156,293 ML *(968 / (968 + 74))= 145,193 ML.
Un SSC est présent sur le réseau et indique une consommation de 210,72 l/p/d.
Art 1.15 et 2.1 : La valeur des pertes d'eau réelle a doublé par rapport à 2018. La principale raison est l'installation d'un débitmètre magnétique au réservoir qui est plus précis. Le débit de nuit des années précédentes était établis par une sonde piézométrique lors de l'arrêt des pompes. Ces pertes sont donc plus représentative de la municipalité.
Art 1.14 et 2.2 :En plus des grands efforts de sensibilisation à la population, d'importants invertissements ont permis d'améliorer la validité des données, ce qui a eu pour effet de mieux réparir les pertes et la consommation résidentielle pour un portrait pus factuel de la municipalité.
Art 2.3 : L'augmentation du RVD de cette année est due au fait que le non respect des distances libres du débitmètre ne cause plus une cote de 5 pour l'eau produite.</t>
  </si>
  <si>
    <t>Art 1.13 et Art 2.2 : Pour calculer la consommation résidentielle, un prorata des logements résidentiels et des branchements non résidentiels a été pris en compte.
Sur le réseau, il y a 13 859 logements résidentiels et 78 branchements non résidentiels actifs sans compteur d’eau et non relevé. La consommation résidentielle est estimée par le calcul suivant :
Consommation non mesurée et facturée * nombre de logements résidentiels / (logements résidentiels + branchements non résidentiels actifs) 
5 698,087 ML *(13 859 / (13 859 + 78))= 5 666,197 ML.
Art.2.1 : Les pertes d'eau réelles ont été déterminées à partir du débit de nuit minimum et ce dernier est assez élevé. Les débits de nuit exportés ne correspondent pas à la journée exacte où le débit de nuit produit a été relevé, ce qui cause une imprécison de la valeur des PER. Aussi, il y a une grosse consommation de nuit du secteur non résidentiel qui n’est pas déduite du débit de nuit minimum. L'installation de compteurs d'eau permettra de départager les consommations non résidentielles de nuit et les fuites sur le réseau dans les prochains bilans.
Art.2.2 : La consommation résidentielle par personne estimée est élevée, car la méthode d'estimation prend la consommation non résidentielle sans compteur d'eau et non relevés au même niveau que la consommation résidentielle. Cégep, polyvalente, autre écoles, en plus d'un hopital non relevé. La relève de 2 SSC permettera de mieux estimer la consommation résidentielle au prochain Bilan.</t>
  </si>
  <si>
    <t>Art 1.13 et Art 2.2 : Pour calculer la consommation résidentielle, un prorata des logements résidentiels et des immeubles non résidentiels a été pris en compte.
Sur le réseau, il y a 273 logements résidentiels et 13 immeubles non résidentiels sans compteur d’eau et non relevé. La consommation résidentielle est estimée par le calcul suivant :
Consommation non mesurée et facturée * nombre de logements résidentiels / (logements résidentiels  + immeubles non résidentiels) 
57,051 ML *(273 / (273 + 13))= 54,458 ML.
Art 1.14 et 2.1 : Une fuite majeure a coulée pendant 30 jours durant l'hiver. Elle était difficile à atteindre à cause du gel et parce qu'elle était en bordure de la route 132. Cette fuite majeure peut expliquer la grande quantité d'eau distribuée par personne et l'IFI élevé.
Art.2.2 : La consommation résidentielle par personne estimée est élevée, car la méthode d'estimation prend la consommation non résidentielle sans compteur d'eau et non relevés au même niveau que la consommation résidentielle. 
Art.2.3 : Résultat de 35 dû à une cote de 3 attribuée au volume d'eau importée, car le débitmètre n'a pas fonctionné pendant les 6 premiers mois de l'année. Le volume non-mesuré a été estimé à l'aide des volumes connus de 2019 et 2018. Afin d'augmenter cette cote, les débitmètres devrait mesurer le débit toute l'année et être vérifié annuellement tout en s’assurant de respecter les conditions d’installation du manufacturier. L'incertitude sur le volume d'eau distribué pourrait aussi expliquer les valeurs élevées aux articles 1.14 et 2.1.</t>
  </si>
  <si>
    <t>Art 2.2 : La municipalité pourra mieux estimer la consommation résidentielle en installant des compteurs d’eau et en effectuant des relèves.</t>
  </si>
  <si>
    <t>Art.1.16 : Les pertes d'eau réelles inévitables ont augmentées par rapport au bilan 2018. En effet, deux des composantes qui permettent de calculer cette valeur ont augmentées. Le nombre de branchements de services ont augmenté, car il y a eu un prolongement de conduites et de nouveaux raccordements. Ensuite, la pression moyenne du réseau est plus représentative, car elle correpond à une moyenne des pressions statiques aux 133 poteaux d'incendies. De plus, ces données de cette année est beaucoup plus fiable que celles de l'année passée.
Art 1.13 et Art 2.2 : Pour calculer la consommation résidentielle, un prorata des logements résidentiels et des immeubles non résidentiels a été pris en compte.
Sur le réseau, il y a 1187 logements résidentiels et 45 immeubles non résidentiels sans compteur d’eau et non relevé. La consommation résidentielle est estimée par le calcul suivant :
Consommation non mesurée et facturée * nombre de logements résidentiels / (logements résidentiels  + immeubles non résidentiels) 
250,270 ML *(1187/ (1187 + 45)) = 241,129 ML.
Art.2.1 : L'indice de fuites dans les infrastructures est faible, car la municipalité est très proactive. Elle effectue présentement deux recherches de fuite sur l'ensemble du réseau et elle répare rapidement les fuites détectées. La municipalité envisage même de faire l'écoute de tous les points de contact pour détecter des fuites.
Art 2.3 : Résultat de 45 dû à une cote de 5 attribuée au volume d'eau produite, car un des débitmètres n’a pas été vérifié. Afin d'augmenter cette cote, les débitmètres devrait être vérifié annuellement tout en s’assurant de respecter les conditions d’installation du manufacturier.</t>
  </si>
  <si>
    <t xml:space="preserve">Recommandations:
Art.2.1 : Vérifier plus précisement le nombre de logements résidentiels desservis et occupés de façon permanente pour le prochain bilan.
Art.2.2 : Présentement, la consommation résidentielle est estimée par l'analyse de débits de nuit et elle est calculée au prorata du nombre de logements et du nombre d'immeubles non résidentiel. Afin d'avoir des données plus précis, la municipalité peut installer quelques compteurs d'eau dans le secteur résidentiel.
</t>
  </si>
  <si>
    <t>Art 1.4 : L’estimation 2019 du nombre de personnes par logements de statistique Canada sous-estime/surestime la population résidentielle desservie et occupée de façon permanente. Une population de 428 personnes est plus représentative.
Art 1.13 et Art 2.2 : Pour calculer la consommation résidentielle, un prorata des logements résidentiels et des immeubles non résidentiels a été pris en compte.
Sur le réseau, il y a 186 logements résidentiels et 5 immeubles non résidentiels sans compteur d’eau et non relevé. La consommation résidentielle est estimée par le calcul suivant :
Consommation non mesurée et facturée * nombre de logements résidentiels / (logements résidentiels  + immeubles non résidentiels) 
39,369 ML *(186 / (186 + 5))= 38,338 ML.
Art.1.14 : Il y a une augmentation du volume d’eau distribué par rapport au bilan 2018. Cela s'explique par le fait que le débitmètre ne mesurait pas les petits débits. En effet, tous les débits inférieurs à 20l/s n'étaient pas comptabilisés. Une reprogrammation du matériel a permis de régler ce problème.
Art.2.2 : La consommation résidentielle par personne estimée est élevée, car la méthode d'estimation prend la consommation non résidentielle sans compteur d'eau et non relevés au même niveau que la consommation résidentielle. De plus, le problème du débitmètre explique la variation de cet indicateur par rapport au bilan 2018.
Art 2.3 : Résultat de 45 dû à une cote de 5 attribuée au volume d'eau produite, car le débitmètre n’a pas été vérifiés. Afin d'augmenter cette côte, les débitmètres devrait être vérifié annuellement tout en s’assurant de respecter les conditions d’installation du manufacturier.</t>
  </si>
  <si>
    <t xml:space="preserve">Art 1.13 et Art 2.2 : Pour calculer la consommation résidentielle, un prorata des logements résidentiels et des branchements non résidentiels a été pris en compte.
Sur le réseau, il y a 69 logements résidentiels et 10 branchements non résidentiels sans compteur d’eau et non relevé. La consommation résidentielle est estimée par le calcul suivant :
Consommation non mesurée et facturée * nombre de logements résidentiels / (logements résidentiels + branchements non résidentiels) 
21,895 *(69 / (69 + 10))= 19,123 ML.
Art.2.2 : La consommation résidentielle par personne estimée est élevée, car la méthode d'estimation prend la consommation non résidentielle sans compteur d'eau et non relevés au même niveau que la consommation résidentielle. </t>
  </si>
  <si>
    <t>Art 1.13 et Art 2.2 : Pour calculer la consommation résidentielle, un prorata des logements résidentiels et des branchements non résidentiels a été pris en compte.
Sur le réseau, il y a 151 logements résidentiels et 21 branchements non résidentiels actifs sans compteur d’eau et non relevé. La consommation résidentielle est estimée par le calcul suivant :
Consommation non mesurée et facturée * nombre de logements résidentiels / (logements résidentiels + branchements non résidentiels actifs) 
90,289 ML *(151 / (151 + 21))= 79,265 ML.
Art 1.14 : Le débit de journalier de la municipalité est passé de 290 à 170 m³/j en 2020 après réparation de fuites. Le bilan 2020 devrait offrir un volume d'eau distribuée moins important
Art.2.2 : La consommation résidentielle par personne estimée est élevée, car la méthode d'estimation prend la consommation non résidentielle sans compteur d'eau et non relevés au même niveau que la consommation résidentielle. 14 fermes sont présentes sur le réseau.</t>
  </si>
  <si>
    <t xml:space="preserve">Art 1.13 et Art 2.2 : Pour calculer la consommation résidentielle, un prorata des logements résidentiels et des branchements non résidentiels a été pris en compte.
Sur le réseau, il y a 391 logements résidentiels et 47 branchements non résidentiels actifs sans compteur d’eau et non relevé. La consommation résidentielle est estimée par le calcul suivant :
Consommation non mesurée et facturée * nombre de logements résidentiels / (logements résidentiels + branchements non résidentiels actifs) 
110,855 ML *(391 / (391 + 47))= 98,960 ML.
Art.2.2 : La consommation résidentielle par personne estimée est élevée, car la méthode d'estimation prend la consommation non résidentielle sans compteur d'eau et non relevés au même niveau que la consommation résidentielle. </t>
  </si>
  <si>
    <t>Art 1.3 : Il y a eu erreur concernant le nombre de logements dans les formulaires antérieurs, le nombre de logements 2019 est la valeur corrigée soit 18 334 logements desservis et occupés de façon permanente
Art 1.13 et 2.2: La consommation résidentielle est estimée avec les relèves 2019 de l’échantillon des 128 compteurs résidentiels. La consommation résidentielle par personne estimée est élevée, car la méthode d'estimation prend la consommation non résidentielle sans compteur d'eau et non relevés au même niveau que la consommation résidentielle. 
Art 2.1 : l'IFI est différent du Bilan 2018, car la méthode utilisée dans le dernier Bilan était de fixer la consommation non mesurée à 235 l/pd. Cette année, la relève des compteurs nous permet d'utiliser des données de consommation réelles et de fournir un portrait de la ville plus fidèle.</t>
  </si>
  <si>
    <t xml:space="preserve">Art 1.13 et Art 2.2 : Pour calculer la consommation résidentielle, un prorata des logements résidentiels et des branchements non résidentiels a été pris en compte.
Sur le réseau, il y a 563 logements résidentiels et 563 branchements non résidentiels actifs sans compteur d’eau et non relevé. La consommation résidentielle est estimée par le calcul suivant :
Consommation non mesurée et facturée * nombre de logements résidentiels / (logements résidentiels + branchements non résidentiels actifs) 
203,511 ML *(563 / (563 + 45))= 188,449 ML.
Art 1.15 et 2.1 : Le débit de nuit de la municipalité est passé de 33 à 25 m³/h après la réparation des 2 fuites en janvier 2020. Cependant, la municipalité n'a pas d'enregistreur de données, alors cette information est le débit de nuit instantané à 10h le matin. Cette fuite était déjà présente sur le réseau lors de la vérification de la précision du débitmètre, ce qui explique le débit de nuit élevé et les PER et l'IFI élevés.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272 logements résidentiels et 12 branchements non résidentiels sans compteur d’eau et non relevé. La consommation résidentielle est estimée par le calcul suivant :
Consommation non mesurée et facturée * nombre de logements résidentiels / (logements résidentiels + branchements non résidentiels) 
33,895 ML *(272 / (272 + 12))= 32,46 ML.
</t>
  </si>
  <si>
    <t xml:space="preserve">Art 1.9 : La pression est élevée puisque la région est vallonneuse, et la municipalité a donc besoin d'une pression d'eau plus grande. De plus, la pression a été mesurée à la sortie du réservoir. La valeur indiquée surestime donc probablement la pression moyenne dans le réseau. 
Art 1.13 et Art 2.2 : Pour calculer la consommation résidentielle, un prorata des logements résidentiels et des branchements non résidentiels a été pris en compte.
Sur le réseau, il y a 1 237 logements résidentiels et 34 branchements non résidentiels actifs sans compteur d’eau et non relevé. La consommation résidentielle est estimée par le calcul suivant :
Consommation non mesurée et facturée * nombre de logements résidentiels / (logements résidentiels + branchements non résidentiels actifs) 
206,007 ML *(1 237 / (1 237 + 34)) = 200,496 ML.
Art 2.3 : Résultat de 49 dû à une cote de 5 attribuée au volume d'eau produite/importée/exportée, car le débitmètre n’a pas été vérifiés. Afin d'augmenter cette cote, les débitmètres devrait être vérifié annuellement tout en s’assurant de respecter les conditions d’installation du manufacturier.
</t>
  </si>
  <si>
    <t xml:space="preserve">Art 1.13 et Art 2.2 : Pour calculer la consommation résidentielle, un prorata des logements résidentiels et des branchements non résidentiels a été pris en compte.
Sur le réseau, il y a 4 247 logements résidentiels et 269 branchements non résidentiels sans compteur d’eau et non relevé. La consommation résidentielle est estimée par le calcul suivant :
Consommation non mesurée et facturée * nombre de logements résidentiels / (logements résidentiels + branchements non résidentiels) 
1 011,509 ML *(4 247 / (4 247 + 269))= 951,257 ML.
Art.1.13, 1.15 et 2.1 : Les pertes d’eau réelles ont augmenté par rapport au bilan 2018 (307,330 ML). Cette différence provient de la mise à jour du débit de nuit car c'est le débit de nuit de 2017 qui a été utilisé pour le bilan 2018. De plus, le débit de nuit du bilan 2019 provient d'une seule jounée du mois d'août ce qui peut expliquer cette augmentation. Cette augmentation influence directement la consommation résidentielle estimée et l'indice de fuites dans les infrastructures.
Art.2.2 : La consommation résidentielle par personne estimée est élevée, car la méthode d'estimation prend la consommation non résidentielle sans compteur d'eau et non relevés au même niveau que la consommation résidentielle. </t>
  </si>
  <si>
    <t>La municipalité pourra mieux estimer la consommation résidentielle en installant des compteurs d’eau et en effectuant des relèves.
Il est recommandé d'avoir plusieurs données de débit de nuit afin de ne pas surestimer les pertes. Il est donc recommandé d'installer un enregistreur de données afin de fiabiliser davantage l'analyse. De nouvelles données de débit de nuit seront nécessaire pour le bilan 2020.</t>
  </si>
  <si>
    <t xml:space="preserve">Art 1.13 et Art 2.2 : Pour calculer la consommation résidentielle, un prorata des logements résidentiels et des branchements non résidentiels a été pris en compte.
Sur le réseau, il y a 232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61,651 ML *(232 / (232 + 9))= 59,348 ML.
Art.1.14 :Il y a une diminution du volume d’eau distribué par rapport au bilan 2018. 2 fuites ont été réparées durant l’année 2018/2019. Ceci a diminué les pertes d’eau réelles et l’eau distribuée. </t>
  </si>
  <si>
    <t>Art 1.13 et Art 2.2 : Pour calculer la consommation résidentielle, un prorata des logements résidentiels et des logements non résidentiels a été pris en compte.
Sur le réseau, il y a 2093 logements résidentiels et 98 immeubles non résidentiels. La consommation résidentielle est estimée par le calcul suivant :
 Consommation non mesurée et facturée * nombre de logements résidentiels / (logements résidentiels  + immeubles non résidentiels) 
278,886 ML *(2093/ (2093+98))= 266,412 ML.
Art 1.14 : L'eau distribuée a diminué par rapport à 2018 (805,273 ML/an). Ceci peut s'expliquer par le fait que le débitmètre n’a pas été vérifié. Par conséquent, l’erreur associée au volume d’eau distribué n’est pas connuue.
Art.1.15 : Les pertes d’eau réelles ont augmenté par rapport au bilan 2018. La municipalité est au courant de cette augmentation et travaillera dans ce sens afin de découvrir la raison de ce changement et poser des actions pour régler cela. 
Art 1.16 : Les pertes d'eau réelles inévitables ont augmenté par rapport à 2018 (47,990 ML/an), puisque les données de longueur du réseau, de nombre de branchements de services ainsi que de pression ont toutes été revues à la hausse en 2019 par rapport à celles de 2018. De ce fait, il y a eu une augmentation des pertes d'eau réelles inévitables
Art 2.2 : La consommation résidentielle a diminué par rapport à 2018. Ceci peut s'expliquer par le fait que les pertes d'eau réelles ont augmenté par rapport à 2018 et que l'eau distribuée a diminué. Aussi, la consommation non résidentielle a beaucoup augmenté de 2018 à 2019.
Art 2.3 : Résultat de 46 dû à une cote de 5 attribuée au volume d'eau produit, car le débitmètre n’a pas été vérifié. Afin d'augmenter cette cote, les débitmètres devraient être vérifiés annuellement tout en s’assurant de respecter les conditions d’installation du manufacturier.</t>
  </si>
  <si>
    <t>Art 1.13 et Art 2.2 : Pour calculer la consommation résidentielle, seule la consommation non mesurée et facturée est prise en compte puisque ce réseau est exclusivement résidentiel.
Art 1.14 : L'eau distribuée a diminué par rapport à 2018 (9,083 ML/an). Ceci peut s'expliques du fait que la municipalité a réparé beaucoup de fuites en 2018 et 2019, ainsi certaines pertes d'eau on dû être éradiquée. De plus les petits réseaux sont plus sujets à des variations de consommation. Il est aussi possible que le secteur résidentiel à moins consommer qu'en 2018.
Art 2.2: La consommation résidentielle a diminué par rapport à 2018, puisque l'eau distribuée a diminué. Il est possible que le secteur résidentiel ait moins consommé qu'en 2018. De plus les fuites réparées depuis 2018 peuvent influencer sur cet indicateur puisque la méthode de débit de nuit est utilisée.</t>
  </si>
  <si>
    <t xml:space="preserve">Art 1.3 : La municipalité a confirmé qu'il n'y a pas eu de changement dans le nombre de logements.
Art 1.13 et Art 2.2 : Pour calculer la consommation résidentielle, un prorata des logements résidentiels et des branchements non résidentiels a été pris en compte.
Sur le réseau, il y a 143 logements résidentiels et 16 branchements non résidentiels actifs sans compteur d’eau et non relevé. La consommation résidentielle est estimée par le calcul suivant :
Consommation non mesurée et facturée * nombre de logements résidentiels / (logements résidentiels + branchements non résidentiels actifs) 
41,337 ML *(143 / (143 + 16))= 37,1773 ML.
Art.1.14 et 2.2 : Il y a une augmentation  du volume d’eau distribué (11%) et de la consommation résidentielle (19%) par rapport au bilan 2018. Comme le nombre de logements et le brachement restent le même et qu'il n'y a pas eu des fuites importantes, il est possible que les citoyens ou le secteur non-résidentiel ont juste consommé plus en année 2019. </t>
  </si>
  <si>
    <t>Art. 1.4 : Le statique 2019 représente bien pers/log malgré la variation entre 2018 et 2019.
Art.1.14 : Il y a une diminution du volume d’eau distribué par rapport au bilan 2018. 3 fuites ont été réparées durant l’année 2018/2019. Ceci a diminué les pertes d’eau réelles et l’eau distribuée. 
Art 1.13 et Art 2.2 : M. Jean-Paul Lemay (RIALEC) a confirmé qu'il y a une divergence entre volume d'eau produit et relevé avec compteur par la municipalité. La consommation résidentielle a été estimée comme s'il n'y a pas de compteur dans la municipalité. Pour calculer la consommation résidentielle, un prorata des logements résidentiels et des branchements non résidentiels a été pris en compte.
Sur le réseau, il y a 449 logements résidentiels et 62 branchements non résidentiels actifs sans compteur d’eau et non relevé. La consommation résidentielle est estimée par le calcul suivant :
Consommation non mesurée et facturée * nombre de logements résidentiels / (logements résidentiels + branchements non résidentiels actifs) 
74,816*(423/(423+62)) = 65,252 ML</t>
  </si>
  <si>
    <t>Art 1.3 : Les immeubles résidentiels sont seulement des maisons unifamiliales (Logements = Immeubles). 
Art 1.13 et Art 2.2 : Pour calculer la consommation résidentielle, un prorata des logements résidentiels et des branchements non résidentiels a été pris en compte.
Sur le réseau, il y a 230 logements résidentiels et 16 branchements non résidentiels sans compteur d’eau et non relevé. La consommation résidentielle est estimée par le calcul suivant :
Consommation non mesurée et facturée * nombre de logements résidentiels / (logements résidentiels + branchements non résidentiels) 
47,285 ML *(230 / (230 + 16))= 44,210 ML.
Art.1.14 : Il y a une diminution du volume d’eau distribué par rapport au bilan 2018. La réparation d'une fuite majeure en novembre 2018 a fait passé le débit de nuit de 8,5 m3/h à 1,944 m3/h. Ceci peut aussi expliquer la baisse des PER par rapport à 2018 (63,510 ML).
Art.2.2 : La consommation résidentielle par personne estimée est élevée, car la méthode d'estimation prend la consommation non résidentielle sans compteur d'eau et non relevés au même niveau que la consommation résidentielle.  La variation de la consommation résidentielle par rapport à 2018 peut être expliqué par une meilleure estimation du débit de nuit. En 2019, le débit de nuit de toute l'année a été utilisée, ce qui donne une meilleure idée de la situation réelle sur le réseau.</t>
  </si>
  <si>
    <t xml:space="preserve">Art 1.13 et Art 2.2 : Pour calculer la consommation résidentielle, un prorata des logements résidentiels et des branchements non résidentiels a été pris en compte.
Sur le réseau, il y a 262 logements résidentiels et 26 branchements non résidentiels sans compteur d’eau et non relevé. La consommation résidentielle est estimée par le calcul suivant :
Consommation non mesurée et facturée * nombre de logements résidentiels / (logements résidentiels + branchements non résidentiels) 
45,639 ML *(262 / (262 + 26))= 41,519 ML.
Art. 1.13 et 1.15 : L'augmentation importante du débit de nuit explique la diminution de la consommation résidentielle estimée et l'augmentation de l'indice de fuite dans les infrastructures.
Art.1.14 : Il y a une augmentation du volume d’eau distribué par rapport au bilan 2018. Cela s'explique par l'apparition de bris importants en 2019.
Art. 1.16 : L'augmentation volontaire de la pression par la municipalité explique l'augmentation des pertes d'eau réelles inévitables.
Art. 2.1 et 2.2 : L'augmentation du débit de nuit explique la forte augmentation de l'IFI et la diminution de la consommation résidentielle estimée. Cette augmentation du débit de nuit par rapport au bilan 2018 laisse penser que la donnée de 2018 était erronée.
Art.2.2 : La consommation résidentielle par personne estimée est élevée, car la méthode d'estimation prend la consommation non résidentielle sans compteur d'eau et non relevés au même niveau que la consommation résidentielle. 
</t>
  </si>
  <si>
    <t>La municipalité pourra mieux estimer la consommation résidentielle en installant des compteurs d’eau et en effectuant des relèves.
La variation du débit de nuit étant très importante, il est recommandé de faire une analyse poussée sur les consommation de nuit.</t>
  </si>
  <si>
    <t>Art. 1.10 : La municipalité a confirmé qu'elle a mal répondu pour le bilan 2018.
Art 1.13 et Art 2.2 : Pour calculer la consommation résidentielle, un prorata des logements résidentiels et des branchements non résidentiels a été pris en compte.
Sur le réseau, il y a 386 logements résidentiels et 82 branchements non résidentiels actifs sans compteur d’eau et non relevé. La consommation résidentielle est estimée par le calcul suivant :
Consommation non mesurée et facturée * nombre de logements résidentiels / (logements résidentiels + branchements non résidentiels actifs) 
99,284 ML *(386 / (386 + 82))= 81,8881 ML.
Art. 1.5 et 2.1 : Les pertes d’eau réelles ont augmenté par rapport au bilan 2018 (augmentation de 16 ML). La municipalité a confirmé qu'il y a eu des grosses fuites depuis janvier jusqu'en avril. Ceux-ci ont été réparées en avril 2019.
Art 1.6 : Une légère diminution de PERI peut s'expliquer par la différene des donnée dans le réseau de la municipalité. En effet, la longueur de conduite, le nombre de branchement ont augmenté tandis que la pression a diminué, ce qui fait au final diminuer la valeur de PERI.
Art 2.2 : Il y a une diminution de la consommation résidentielle par rapport au bilan 2018 (diminution de 90ML). La municipalité a augmenté le nombre de compteurs d'eau (100% non résidentiel, 20 échantillons côté résidentiel) et a fait plusieurs actions afin de sensibiliser les citoyens.</t>
  </si>
  <si>
    <t xml:space="preserve">Art 1.4 : L’estimation 2019 du nombre de personnes par logements de statistique Canada sous-estime la population résidentielle desservie et occupée de façon permanente. Une population de 1 993 personnes est plus représentative.
Art 1.13 et Art 2.2 : Pour calculer la consommation résidentielle, un prorata des logements résidentiels et des branchements non résidentiels a été pris en compte.
Sur le réseau, il y a 581 logements résidentiels et 29 branchements non résidentiels sans compteur d’eau et non relevé. La consommation résidentielle est estimée par le calcul suivant :
Consommation non mesurée et facturée * nombre de logements résidentiels / (logements résidentiels + branchements non résidentiels) 
127,740 ML *(581 / (581 + 29))= 121,667 ML.
Art.2.1 : L'indice de fuites dans les infrastructures dépasse l'objectif. Les pertes d'eau réelles ont été déterminées à partir du débit de nuit minimum et ce dernier est assez élevé. 
</t>
  </si>
  <si>
    <t xml:space="preserve">Art 1.13 et Art 2.2 : Pour calculer la consommation résidentielle, un prorata des logements résidentiels et des branchements non résidentiels a été pris en compte.
Sur le réseau, il y a 1 452 logements résidentiels et 129 branchements non résidentiels actifs sans compteur d’eau et non relevé. La consommation résidentielle est estimée par le calcul suivant :
Consommation non mesurée et facturée * nombre de logements résidentiels / (logements résidentiels + branchements non résidentiels actifs) 
508,092 ML *(1 452 / (1 452 + 129))= 466,632 ML.
Art 1.14 : Hausse de la quantité d'eau distribuée par personne. Aucune raison appartente pour justifier cette hausse. Cet indicateur est à surveiller au prochain bilan. 
Art.2.2 : La consommation résidentielle par personne estimée est élevée, car la méthode d'estimation prend la consommation non résidentielle sans compteur d'eau et non relevés au même niveau que la consommation résidentielle.  Il y a une hausse de la consommation résidentielle par rapport au bilan 2018. En effet, la bonification des hypothèses utilisées pour l’estimation des pertes d’eau réelles a entrainé une baisse des pertes d’eau et par conséquent une hausse de la consommation résidentielle. Cette dernière sera mieux évaluée lorsque l'échantillon de compteurs d'eau sera relevé. 
Art 2.1 : Baisse de l'IFI causée par une meilleure estimation des PER grâce à l'analyse de débit de nuit 2019 et grâce à la réparation de nombreuses fuites sur le réseau. 
</t>
  </si>
  <si>
    <t xml:space="preserve">Art 1.13 et Art 2.2 : Pour calculer la consommation résidentielle, un prorata des logements résidentiels et des logements non résidentiels a été pris en compte.
Sur le réseau, il y a 429 logements résidentiels et 31 immeubles non résidentiels. La consommation résidentielle est estimée par le calcul suivant :
 Consommation non mesurée et facturée * nombre de logements résidentiels / (logements résidentiels  + immeubles non résidentiels) 
46,901 ML *(429/ (429+31))= 43,740 ML.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Note : À cause d'un problème de lecture du débitmètre, 180 jours de 2019 sont manquants ou erronés et uniquement un débit de nuit est disponible pour l'année. Les valeurs de ce bilan ne sont potentiellement pas représentatives de la situation réelle de la municipalité. 
Art.1.6 : La longueur du réseau a augmenté par rapport au bilan 2018 (5 804 m). Seulement la longueur des conduites de distribution avait été considérée en 2018. En 2019, les conduites d'alimentation et de distribution ont été considérées, ce qui explique l'augmentation.
Art 1.13 et Art 2.2 : Pour calculer la consommation résidentielle, un prorata des logements résidentiels et des branchements non résidentiels a été pris en compte.
Sur le réseau, il y a 339 logements résidentiels et 29 branchements non résidentiels actifs sans compteur d’eau et non relevé. La consommation résidentielle est estimée par le calcul suivant :
Consommation non mesurée et facturée * nombre de logements résidentiels / (logements résidentiels + branchements non résidentiels actifs) 
34,778 ML *(339 / (339 + 29))= 32,037 ML.
Les variations suivantes peuvent être expliquées par l'incertitude sur les données 2019. La qualité de la donnée est à prendre en considération lors de leur analyse:
Art.1.14 : Il y a une augmentation du volume d’eau distribué par rapport au bilan 2018 (44,210 ML).
Art.1.15 : Il y a une augmentation des PER par rapport au bilan 2018 (8,760 ML).
Art.1.16 : La variation des PERI par rapport à 2018 peut s'expliquer par la bonification de la donnée de la longueur du réseau.
Art 2.3 : Résultat de 45 dû à une cote de 3 attribuée au volume d'eau produite, car le débitmètre n’a pas été vérifiés. Afin d'augmenter cette cote, les débitmètres devrait être vérifié annuellement tout en s’assurant de respecter les conditions d’installation du manufacturier.</t>
  </si>
  <si>
    <t xml:space="preserve">Note : Afin d’avoir des données volumétriques représentatives, il est recommandé d’installer un enregistreur de données sur le débitmètre à la distribution. Ceci permettrait de mesurer le débit de nuit minimum sur l’ensemble de l’année et d’estimer les PER annuelles. </t>
  </si>
  <si>
    <t xml:space="preserve">
Art 1.13 et Art 2.2 : L'augmentation de consommation résidentielle pourrait s'expliquer par la consommation plus élevé en 2019 dans le secteur non-résidentiel. Comme il n'y a pas de compteur d'eau installé dans les deux municipalités, il est mis comme hypothèse que secteur ICI consomme au même niveau que le secteur résidentiel.
Pour calculer la consommation résidentielle, un prorata des logements résidentiels et des branchements non résidentiels a été pris en compte.
Sur le réseau, il y a 1 372 logements résidentiels et 110 (Métabet + St gédéon) branchements non résidentiels actifs sans compteur d’eau et non relevé. La consommation résidentielle est estimée par le calcul suivant : Consommation non mesurée et facturée * nombre de logements résidentiels / (logements résidentiels + branchements non résidentiels actifs) 
625,067*(1372/(1372+110) =  603,938 ML.
Art. 1.14 : L'augmentation du volume d'eau distribuée est probablement causée par plusieurs fuites, qui ont été réparées en 2019.
Art. 1.9 : La pression a été mesurée au poste de pression.
Art 2.1 : Débit de nuit 2019 plus élevé que l'année 2018 (environ 10m3/h plus eleve). En effet, la municipalité a confirmé qu'il y a eu plusieurs fuites qui ont été reparées en 2019.
Art 2.3 : Résultat de 45 dû à une cote de 5 attribuée au volume d'eau produite/importée/exportée, car la vérification des débitmètres n'a pas été effectuée pour l'année 2019.
Entente de compilation de données pour un réseau de distribution commun :
Municipalité exportatrice : Saint-Gédéon (93035)
Municipalité importatrice : Métabétchouan-Lac-à-la-Croix (93012)
Saint-Gédéon : 909 log, 2,28 pers/log, 2071 pers
Métabétchouan-Lac-à-la-Croix : 463 log, 2,25 pers/log, 1042 pers
Longueur du réseau de Saint-Gédéon : 46 172 m
Longueur du réseau de Métabétchouan-Lac-à-la-Croix : 17 358 m
Indice de fuites dans les infrastructures (IFI) du réseau commun : 4,2
Contrôle actif des fuites (localisation et réparation) : non
Consommation résidentielle estimée pour ce réseau commun : 503 l/pers/d
Eau distribuée pour ce réseau commun : 884,746 l/pers/d
Installation de compteurs d’eau à la consommation requise : non
Résultat de validité des données de l’audit de l’eau AWWA : 44</t>
  </si>
  <si>
    <t xml:space="preserve">Art.1.13 : La consommation résidentielle a été mesurée par des compteurs d'eau.
Art 1.15 &amp; 2.1 : On observe une hausse de l'IFI entre 2018 et 2019. La municiplaité a réparé une fuite importante en 2019 qui a mené à une baisse notable du volume pompé.
Art 2.2 : La consommation résidentielle a diminué entre 2018 et 2019. La municiplaité a réalisé de nombreuses actions pour de la sensibilisation citoyenne, dont une distribution de pastilles colorées afin de détecter les fuites dans les toilettes pour les logements qui semlent avoir une consommation résidentielle élevée. 
Art 1.14 : La baisse de la quantité d'eau distribuée s'explique par la baisse de l'IFI ainsi que la baisse de la consommation résidentielle. Ces variations sont justifiées ci-dessus. </t>
  </si>
  <si>
    <t>Art 1.13 et Art 2.2 : Pour calculer la consommation résidentielle, un prorata des logements résidentiels et des immeubles non résidentiels a été pris en compte.
Sur le réseau, il y a 12 514 logements résidentiels et 33 immeubles non résidentiels sans compteur d’eau et non relevé. La consommation résidentielle est estimée par le calcul suivant :
Consommation non mesurée et facturée * nombre de logements résidentiels / (logements résidentiels  + immeubles non résidentiels) 
2 203,533 ML *(12 514 / (12 514 + 48)) = 2 195,113 ML.
Art 1.15 : En 2019, il y a eu plus d'eau distribuée et moins de consommation qu'en 2018.
Art 1.16 : Les PERI ont fortement variées par rapport au Bilan 2018 car le nombre de branchements de service a été révisé à la baisse.</t>
  </si>
  <si>
    <t>Art 1.4 : L’estimation 2019 du nombre de personnes par logements de statistique Canada surestime la population résidentielle desservie et occupée de façon permanente. Une population de 3 578 personnes est plus représentative.
Art.1.13 : La consommation résidentielle a été mesurée par des compteurs d'eau.</t>
  </si>
  <si>
    <t xml:space="preserve">Art 1.13 et Art 2.2 : Il est à noter que la lecture de compteur a été réalisée une partie par les gens engagées par la municipalité et d'autres par les consommateurs qui envoient sa consommation à la municipalité. 
Volume total consommé : 137,1 ML
Volume non résidentiel consommé : 23,469ML
Donc, la consommation résidentielle est calculée comme suit :
137,1 - 23,469 = 113,631ML 
Art.1.14 : Il y a une diminution du volume d’eau distribué par rapport au bilan 2018. 3 fuites ont été réparées durant l’année 2018/2019. Ceci a diminué les pertes d’eau réelles et l’eau distribuée. 
Art 2.1: Il y a eu 3 bris d'aqueduc en 2018 dont un bris majeur pour lequel beaucoup d'eau a été perdu.  Toutes les fuites sont mainenant bien réparées et les débit minimum de nuit ont considérablement baisser pour 2019. les 2 autres fuites ont pris plusieurs mois à être localisées. Pas de relève de bâtiments municipaux. Le débit de nuit de la municipalité indique maintenant un IFI de 1,6 (3,2 en 2018).
Art 2.2 : La municipalité a confirmé qu'une partie de compteur d'eau est rélevée par les gens engagées par la municipalité et d'autres par les consommateurs qui envoient sa consommation à la municipalité. Il est très probable que, pour l'année 2018, il y avait une partie de donnée qui a été extrapolée ou estimée à cause de mauvaise lecture des compteurs par les consommateurs résidentels. Donc, l'augmentaion de 16% devrait être considérée comme une variation causée par l'imprécision de lecture de compteur d'eau. De plus, à cause de COVID, la municipalité se fiait plus, pour l'année 2020, aux valeurs de consommateurs que celles rélevées par personnels engagés par la municipalité ( il était difficile à visiter chaque résidence à cause de virus). La consommation de l'année 2020 est à surveiller parce que, certainement, il faudrait extrapoler ou estimer une partie de la consommation résidentielle.
</t>
  </si>
  <si>
    <t xml:space="preserve">Art 1.13 et Art 2.2 : Pour calculer la consommation résidentielle, un prorata des logements résidentiels et des branchements non résidentiels a été pris en compte.
Sur le réseau, il y a 689 logements résidentiels et 32 branchements non résidentiels sans compteur d’eau et non relevé. La consommation résidentielle est estimée par le calcul suivant :
Consommation non mesurée et facturée * nombre de logements résidentiels / (logements résidentiels + branchements non résidentiels) 
134,32*(689/(689+32)) = 128,359 ML
Art 1.9 : La pression a été mesurée à l'usine seulement. La valeur de 67 m ne représente pas la pression moyen du réseau.
Art 2.1 : La municipalité a confirmé que le débit de nuit est de 0,6 l/s pour l'année 2019, entre 2h et 4h. Comme l'indicateur IFI est très basse, 0 l/s de consommation du secteur résidentiel et non-résidentiel a été mis comme hypothèse pour évaluer la perte réelle.
</t>
  </si>
  <si>
    <t>Il est recommandé de s’assurer que le débitmètre soit bien dimensionné pour lire les débits faibles.</t>
  </si>
  <si>
    <t xml:space="preserve">Art.1.13 : La consommation résidentielle a été mesurée par des compteurs d'eau. La municipalité est équipée de compteurs d'eau à 100% et les relève anuellement.
Art.1.13 : La municipalité a mieux divisé la consommation selon le type d'usager par rapport à 2018. Ceci résulte en une hausse de la consommation résidentielle et une baisse de la consommation non résidentielle. 
Art.1.15 : Les pertes d’eau réelles ont augmenté par rapport au bilan 2018 (7,696 ML). Une erreur avait été faite en 2018 lors de la relève des compteurs. </t>
  </si>
  <si>
    <t xml:space="preserve">Art.1.13 : La consommation résidentielle a été mesurée par des compteurs d'eau. La municipalité est équipée de compteurs d'eau à 100% et les relève anuellement.
Art.1.13 : La municipalité a mieux divisé la consommation selon le type d'usager par rapport à 2018. Ceci résulte en une hausse de la consommation résidentielle et une baisse de la consommation non résidentielle. </t>
  </si>
  <si>
    <t>Art 2.1: L'IFI est inférieur à la valeur de 1. Ceci s'explique par la petite taille du réseau et le fait que la pression moyenne du réseau a été prise à la sortie du réservoir. De plus, 5 fuites ont été réparées sur le réseau de conduites. Pertes d'eau réelles très faibles. Les pertes d'eau apparentes ont été incluent avec les pertes d'eau réelles.
Art 2.2 et 2.3 : La disparité entre l'eau distribuée et la consommation résidentielle est expliquée par la consommation mesurée non-résidentielle élevée qui est composée entre autre par l'usine Olymel qui a consommé 248,180ML à elle seule en 2019.</t>
  </si>
  <si>
    <t>### Les valeurs des SSC n'ont pu être utilisées pour ce bilan du fait que celui-ci ne rencontrait pas toutes les exigences imposées. La finalisation de ces installations permettra dès l'an prochain d'utiliser les données collectées. En attendant, c'est la méthode des débits de nuit qui a été utilisée. Ce changement de méthode engendre donc des différences de résultat majeures entre le bilan de 2018 et ce bilan. De plus, la bonification du nombre de logement et du nombre de personnes desservies de manière permanente accentue ces différences. Le fais d'enlever les saisonniers du bilan a donc un rôle majeur dans les différences observées###
Art 1.3 : Il y a eu erreur concernant le nombre de logements dans les formulaires antérieurs, le nombre de logements 2019 est la valeur corrigée soit 333 logements desservis et occupés de façon permanente. Ce nombre provient du rapport de taxation et il est plus représentatif que celui présent dans les bilans antérieurs qui prenait en compte les logements non permanent.
Art 1.4 : L’estimation 2019 du nombre de personnes par logements de statistique Canada sous-estime/surestime la population résidentielle desservie et occupée de façon permanente. Une population de 926 personnes est plus représentative.
Art 1.13 et Art 2.2 : Pour calculer la consommation résidentielle, un prorata des logements résidentiels et des branchements non résidentiels a été pris en compte.
Sur le réseau, il y a 331 logements résidentiels et 22 branchements non résidentiels sans compteur d’eau et non relevé. La consommation résidentielle est estimée par le calcul suivant :
Consommation non mesurée et facturée * nombre de logements résidentiels / (logements résidentiels + branchements non résidentiels) 
76,8 ML *(331 / (331 + 22))= 72,014 ML.
À ce volume il est important d'ajouter le volume mesuré par compteur d'eau dans les deux logements équipés : 72,014 + 0,259 + 0,46 = 72,319 ML.
Art. 1.14 : Le volume d'eau a augmenté du fait de la présence de fuites majeures pendant l'année qui ont été réparées et du fait d'une canicule.
Art. 1.16 : Les pertes d'eau réelles inévitables ont augmentées du fait de la variation de la pression. L'augmentation de la pression peut provenir de la réparation de fuite.</t>
  </si>
  <si>
    <t xml:space="preserve">Art 1.13 et Art 2.2 : Pour calculer la consommation résidentielle, un prorata des logements résidentiels et des immeubles non résidentiels a été pris en compte.
Sur le réseau, il y a 28 logements résidentiels et 6 immeubles non résidentiels sans compteur d’eau et non relevé. La consommation résidentielle est estimée par le calcul suivant :
Consommation non mesurée et facturée * nombre de logements résidentiels / (logements résidentiels  + immeubles non résidentiels) 
6,991 ML *(28 / (28 + 6))= 5,757 ML.
Art.1.15 et 2,1 : L'écart entre les pertes d'eau réelles 2018 et 2019 s'explique par la bonification des hypothèses utilisées. Les consommations de nuit utilisées ont été mises à jour afin de mieux estimer les pertes d’eau réelles à partir du débit de nuit minimum.De plus, il est difficile d'estimer les pertes d'eau réelles à partir du débit de nuit minimum, car les données sont trop éparpillées (données très élevées et données trop faibles).
Art 2.2 : Il y a une augmentation la consommation résidentielle par rapport au bilan 2018. En effet, la bonification des hypothèses utilisées pour l’estimation des pertes d’eau réelles a entrainé une diminution des pertes d’eau et par conséquent une hausse de la consommation résidentielle. </t>
  </si>
  <si>
    <t xml:space="preserve">Art 1.13 et Art 2.2 : Pour calculer la consommation résidentielle, un prorata des logements résidentiels et des branchements non résidentiels a été pris en compte.
Sur le réseau, il y a 284 logements résidentiels et 43 branchements non résidentiels actifs sans compteur d’eau et non relevé. La consommation résidentielle est estimée par le calcul suivant :
Consommation non mesurée et facturée * nombre de logements résidentiels / (logements résidentiels + branchements non résidentiels actifs) 
61,051 ML *(284 / (284 + 43))= 53,023 ML. 
</t>
  </si>
  <si>
    <t>Art 2.2  La municipalité pourrait mieux estimer la consommation résidentielle en installant des compteurs d’eau et en effectuant des relèves.</t>
  </si>
  <si>
    <t>Art 1.13 et Art 2.2 : Pour calculer la consommation résidentielle, un prorata des logements résidentiels et des branchements non résidentiels a été pris en compte.
Sur le réseau, il y a 79 logements résidentiels et 13  branchements non résidentiels sans compteur d’eau et non relevé. La consommation résidentielle est estimée par le calcul suivant :
Consommation non mesurée et facturée * nombre de logements résidentiels / (logements résidentiels + branchements non résidentiels) 
22,045 ML *(79 / (79 + 13))= 18,930 ML.
On note que parmi les 13 branchements non résidentiels il y a 6 compteurs d'eau non relevés. Comme le volume d'eau mesuré par ces 6 compteurs n'est pas disponible, on considère donc (dans ce calcul uniquement) qu'il n'y a pas de compteurs dans le non résidentiel. Ainsi on pose l'hypothèse que la consommation d'un logement est la même que la consommation d'un branchement non résidentiel. Cette hypothèse peut donc surestimer la consommation résidentielle et par conséquent la consommation par personne par jour.
Art.1.14 : Il y a une augmentation du volume d’eau distribué par rapport au bilan 2018. Il est passé de 21,552 ML en 2018 à 24,097 ML en 2019. On peut expliquer cela par l'existence d'une purge qui est activée manuellement et dont le volume purgé n'est pas connu. Le volume de cette purge est inclus dans la consommation non mesurée non facturée, car ce volume est inconnu. De plus, il s'agit d'une petite municipalité et donc la consommation varie beaucoup.
Art.1.15 : Les pertes d’eau réelles ont diminué par rapport au bilan 2018 (0,499 ML) en passant de 2,190 ML en 2018 à 1,691 ML en 2019. On sait que les pertes d'eau en 2018 ont été estimées à partir du débit de nuit de 2017, or une fuite a été réparée en 2017 et une autre en 2019 cela peut donc expliquer la diminution des pertes d'eau réelles et par conséquent une diminution de l'IFI (car les PERI n'ont pas été modifiées).
Art.2.1 : L'indice de fuites dans les infrastructures est faible, car le réseau est petit. La municipalité peut donc détecter rapidement l’apparition des fuites avec l’analyse de débits de nuit. Elle peut ensuite les localiser et les réparer rapidement. 
Art.2.2 : La consommation résidentielle par personne estimée est élevée, car la méthode d'estimation prend la consommation non résidentielle sans compteur d'eau et non relevés au même niveau que la consommation résidentielle. De plus le volume sortant de la purge est inconnu il est donc inclut dans la consommation résidentielle. Il y a une augmentation de la consommation résidentielle par personne par jour par rapport à 2018, car le volume d'eau distribué en 2019 est plus élevé qu'en 2018.</t>
  </si>
  <si>
    <t xml:space="preserve">Art. 1.7 : Le nombre de branchement a été mis à jour en 2019 ce qui explique la variation avec le bilan 2018.
Art. 1.9 : La pression de ce bilan est la pression en sortie des puits. Celle-ci est plus basse que celle de l'an dernier car les puits sont plus haut que le réseau.
Art 1.13 et Art 2.2 : Pour calculer la consommation résidentielle, un prorata des logements résidentiels et des branchements non résidentiels a été pris en compte.
Sur le réseau, il y a 2 428 logements résidentiels et 119 branchements non résidentiels sans compteur d’eau et non relevé. La consommation résidentielle est estimée par le calcul suivant :
Consommation non mesurée et facturée * nombre de logements résidentiels / (logements résidentiels + branchements non résidentiels) 
474,476 ML *(2 428 / (2 428 + 119))= 452,308 ML.
Art.1.14 : Il y a une augmentation du volume d’eau distribué par rapport au bilan 2018. Cela s'explique par la présence de nombreuses fuites sur le réseau qui ont été réparée en fin d'année.
Art. 1.15, 1.16 et 2.1 : La variation de la pression explique la diminution des pertes d'eau réelles inévitables. L'écart entre les pertes d'eau réelles 2018 et 2019 s'explique par la bonification des hypothèses utilisées. Les consommations de nuit utilisées ont été mises à jour afin de mieux estimer les pertes d’eau réelles à partir du débit de nuit minimum. L'augmentation du débit de nuit explique également l'augmentation des pertes d'eau réelles. La combinaison de ces deux éléments explique la variation de l'indice de fuite dans les infrastructures.
Art. 2.2 : La variation des hypothèses pour le débit de nuit minimum a permis de ne pas sous estimer les pertes. Cela a alors fait diminuer la consommation ce qui explique cette diminution de la consommation résidentielle estimée.
</t>
  </si>
  <si>
    <t>Art.2.1 : Il est recommandé d’effectuer un contrôle actif des fuites, car l’indicateur de pertes d'eauest proche de l'objectif. un contrôle actif des fuites sur l’équivalent de 200 % de la longueur est donc reccomandé d'ici le 1er septembre 2021.</t>
  </si>
  <si>
    <t>Art 1.2 : L’estimation 2019 du nombre de personnes par logements de statistique Canada sous-estime la population résidentielle desservie et occupée de façon permanente. Une population de 1 156 personnes est plus représentative.
Art 2.1 : IFI de l'année 2018 était de 1.6 et, en 2019, 0.6. La dimunution de 68% peut s'expliquer par l'augmentation de précision de compteurs d'eau. En effet, la municipalité a confirmé que les vieux compteurs sont en cours d'être remplacés par les nouveaux (prévu d'être complété l'année 2021) parce qu'ils existaient des problèmes de précision. Donc, les indicateurs de l'année 2019 rerpésente mieux la situation de la municipalité. Comme le remplacement n'est pas terminé à 100%, les prochains bilans pourraient s'améliorer.</t>
  </si>
  <si>
    <t xml:space="preserve">Art 1.13 et Art 2.2 : Pour calculer la consommation résidentielle, un prorata des logements résidentiels et des branchements non résidentiels a été pris en compte.
Sur le réseau, il y a 389 logements résidentiels et 39 branchements non résidentiels actifs sans compteur d’eau et non relevé. La consommation résidentielle est estimée par le calcul suivant :
Consommation non mesurée et facturée * nombre de logements résidentiels / (logements résidentiels + branchements non résidentiels actifs) 
66,152 ML *(389 / (389 + 39))= 60,124 ML.
Art.1.13 et 2.2 : Comme la méthode de débit de nuit est utilisée afin d'estimer les pertes et la consommation, il est possible que les fuites qui ont été réparées en 2018 était compté comme de la consommation, ce qui surestimait la consommation résidentielle (69,076 ML). Dans le cas présent, la variation de l'eau distribuée par rapport à 2018 (diminution de 15 ML) aurait été en partie comptée comme des pertes (5 ML) et de la consommation (10 ML) à cause de la méthode de bilan utilisée. 
Art.1.14 : La municipalité a fait des travaux de réfection et de remplacement de conduites en 2018 et 2019 qui ont permi de diminuer les PER (19,618 ML) et la quantité d'eau distribuée (97,837 ML) par rapport au bilan 2018. </t>
  </si>
  <si>
    <t>Art 1.4 : L’estimation 2019 du nombre de personnes par logements de statistique Canada surestime la population résidentielle desservie et occupée de façon permanente. Une population de 2 060 personnes est plus représentative.
Art.1.13 : La consommation résidentielle a été mesurée par des compteurs d'eau et estimée pour les (73) résidences sans relèves.
Art.1.16 : Les pertes d’eau réelles inévitables ont augmenté par rapport au bilan 2018 (24,22 ML). Puisque la longueur du réseau a augmenté, ainsi que le nombre de branchements de services. De plus, la pression moyenne du réseau a été révisée à la hausse aussi. Ceci a pour conséquence d'augmenter les PERI en 2019.
Art.2.1 : L'indice de fuites dans les infrastructures a diminué par rapport au bilan 2018. Ceci peut s'expliquer du fait que la municipalité fait de la recherche de fuite active et a réparé 3 fuites en 2019. De plus l'augmentation des PERI aide à diminuer l'IFI.</t>
  </si>
  <si>
    <t xml:space="preserve">Art 1,14, 1.15 et 2.1: Augmentation des pertes d'eau par rapport à 2018 et donc de la quantité d'eau distribuée totale causée par l'apparition d'une importante fuite sur un réseau privé. Celle-ci a été réparée depuis.
Art 2.2: Un échantillon de 20 compteurs d'eau a été installé dans le secteur résidentiel le 12 décembre 2018. La consommation a été estimée grâce aux données de ceux-ci. De plus, deux logements de l'échantillon ont des purges à la consommation pour contrer le gel, ce qui influence à la hausse l'estimation de la consommation résidentielle. </t>
  </si>
  <si>
    <t xml:space="preserve">Art.1.14 : Il y a une diminution du volume d’eau distribuée par rapport au bilan 2018 probablement parce que le débitmètre n’était pas installé adéquatement pendant une certaine période de l’année 2019.  Le débitmètre a été correctement installé au courant de l’année 2020. Les indicateurs de performances seront donc validés avec les prochains bilans d’eau (2020 et 2021).
Art 1.6: Longueur provenant du Plan d'intervention produit en 2016 (12 924mètres). Une longueur de 5 m/poteaux d'incendie est utilisée pour tenir compte des longueurs des raccordements des 82 poteaux d’incendie. Total = 12 924 m + 5* 82 m=  13 334 m </t>
  </si>
  <si>
    <t>Art.1.13 : La consommation résidentielle a été mesurée par des compteurs d'eau.
Art.2.1 : L'indice de fuites dans les infrastructures dépasse l'objectif.
Ceci s’explique par une grosse fuite sur le réseau qui a été détectée durant l'hiver. Pendant la période hivernale, la municipalité n'arrivait pas à trouver la fuite. Cette fuite a coulé pendant quatre mois avant d'être réparée (mars 2019). De plus, il y avait un problème d'amiante sur un secteur du réseau et il y avait beaucoup de fuites dessus depuis 2018. À la suite des travaux sur ce secteur (septembre 2019), le débit journalier a grandement diminué. Ces réductions de pertes d'eau réelles se refléteront dans le bilan 2020, car elles ont été réparées en mi-année et en fin d'année. 
Comparaison du débit journalier : (1re relève 2019 : 211,25 m3/d à 1re relève 2020 : 105 m3/d)</t>
  </si>
  <si>
    <t xml:space="preserve">Art 1.13 et Art 2.2 : Pour calculer la consommation résidentielle, un prorata des logements résidentiels et des branchements non résidentiels a été pris en compte.
Sur le réseau, il y a 1627 logements résidentiels et 38 branchements non résidentiels sans compteur d’eau et non relevé. La consommation résidentielle est estimée par le calcul suivant :
Consommation non mesurée et facturée * nombre de logements résidentiels / (logements résidentiels + branchements non résidentiels) 
353,347 ML *(1627 / (1627 + 38))= 245,283 ML.
Art 1.16 : Les pertes d'eau réelles inévitables ont diminué par rapport au bilan 2018 puisque les branchements de services ont été revus à la baisse par rapport à l'an dernier.
Art 1.13, Art 2.1 et Art 2.3 : Les changements d'hypothèses cette année ont comme conséquence d'augmenter les pertes d'eau et de diminuer la consommation résidentielle ainsi que la quantité d'eau distribuée. </t>
  </si>
  <si>
    <t xml:space="preserve"> La municipalité pourra mieux estimer la consommation résidentielle en effectuant des relèves des compteurs d'eau.</t>
  </si>
  <si>
    <t>Art 1.13 et Art 2.2 : Pour calculer la consommation résidentielle, un prorata des logements résidentiels et des branchements non résidentiels a été pris en compte.
Sur le réseau, il y a 204 logements résidentiels et 18 branchements non résidentiels sans compteur d’eau et non relevé. La consommation résidentielle est estimée par le calcul suivant :
Consommation non mesurée et facturée * nombre de logements résidentiels / (logements résidentiels + branchements non résidentiels) 
33,636 ML *(204 / (204 + 18))= 30,909 ML.
Art.1.15 : L'écart entre les pertes d'eau réelles 2018 et 2019 s'explique par la bonification des hypothèses utilisées. Les consommations de nuit utilisées ont été mises à jour afin de mieux estimer les pertes d’eau réelles à partir du débit de nuit minimum.
Art. 1.13, 2.1 et 2.2 : La variation des pertes d'eau réelles engendré par la bonification des hypothèse explique l'augmentation de l'indice de fuite dans les infrastructures. Cette augmentation implique directement une diminution de la consommation et c'est la raison pour laquelle la consommation résidentielle a diminuée par rapport au bilan 2018.</t>
  </si>
  <si>
    <t>Il est nécessaire d'obtenir des données de débit de nuit pour le bilan 2020. Bien que la municipalité ait prévu de mettre en place un système d'enregistrement des données, il faudra tout de même s'assurer d'avoir des données pour l'année 2020 si le système est installé en 2021.</t>
  </si>
  <si>
    <t>Art 1.13 et Art 2.2 : Pour calculer la consommation résidentielle, un prorata des logements résidentiels et des immeubles non résidentiels a été pris en compte.
Sur le réseau, il y a 573 logements résidentiels et 58 immeubles non résidentiels sans compteur d’eau et non relevé. La consommation résidentielle est estimée par le calcul suivant :
Consommation non mesurée et facturée * nombre de logements résidentiels / (logements résidentiels  + immeubles non résidentiels) 
94,407 ML *(573 / (573 + 58))= 85,729 ML.
Art.1.16 et Art. 2.1 : Les pertes d’eau réelles inévitables ont augmenté par rapport au bilan 2018 (8,668 ML). Cette variation s'explique par la modification de la pression sur le réseau. En 2018, seule la pression à l'usine était considérée. En 2019, la pression moyenne aux poteaux incendies a été utilisée. Cette augmentation des PERI peut aussi expliquer la baisse de l'IFI par rapport au bilan 2018 (1.4).</t>
  </si>
  <si>
    <t>Art. 2.1 : La municipalité pourrait mieux estimer la consommation résidentielle en installant des compteurs d’eau et en effectuant des relèves.</t>
  </si>
  <si>
    <t>Art 1.13 et Art 2.2 : Pour calculer la consommation résidentielle, un prorata des logements résidentiels et des immeubles non résidentiels a été pris en compte.
Sur le réseau, il y a 755 logements résidentiels et 77 immeubles non résidentiels sans compteur d’eau et non relevé. La consommation résidentielle est estimée par le calcul suivant :
Consommation non mesurée et facturée * nombre de logements résidentiels / (logements résidentiels  + immeubles non résidentiels) 
129,637 ML *(755/(755 + 77))= 117,639 ML.
Art 1.15 et Art 2.1 : Les pertes d'eau réelles ont diminué par rapport à 2018 (51,050 ML/an), ceci peut s’expliquer par le fait que le débit de nuit utilisé pour calculer les pertes d'eau réelles a diminué. En effet, étant donnée que la municipalité a remplacé des conduites en 2019, certaines fuites ont probablement peut-être pu être éliminées. Puisque les pertes d'eau réelles ont diminué, l'indice de fuites dans les infrastructures a également diminué.</t>
  </si>
  <si>
    <t>Art 1.13 : Consommation résidentielle estimée à 275 l/pers/d.</t>
  </si>
  <si>
    <t>Art 1.13: Estimation thérique effectuée par la municipalité.</t>
  </si>
  <si>
    <t>Art 2.1 et 2.2: La municipalité doit effectuer, au minimum, une relève annuelle des compteurs d'eau installés dans le secteur non résidentiel et dans le secteur résidentiel dès 2020. L'estimation théorique de la consommation ne sera pas acceptée dans les prochains bilans. La relève des compteurs d'eau permettra de mieux évaluer la consommation ainsi que les pertes d'eau sur le réseau. Ainsi, il sera plus facile de cibler les actions à entreprendre pour économiser de l'eau potable.</t>
  </si>
  <si>
    <t xml:space="preserve">Art 1.16 : Les PERI ont varié depuis 2018 car la longueur moyenne des branchements de service a été révisée et la pression moyenne a été actualisée.
Art 1.13 et Art 2.2 : Pour calculer la consommation résidentielle, un prorata des logements résidentiels et des branchements non résidentiels a été pris en compte.
Sur le réseau, il y a 1 744 logements résidentiels et 203 branchements non résidentiels sans compteur d’eau et non relevé. La consommation résidentielle est estimée par le calcul suivant :
Consommation non mesurée et facturée * nombre de logements résidentiels / (logements résidentiels + branchements non résidentiels) 
380,032 ML * (1744 / 1744 + 203)) = 340,409 ML.
</t>
  </si>
  <si>
    <t xml:space="preserve">Art 1.4: le nombre de personne par logements a été modifié afin d'avoir une population representative (somme de : nombre de logements x pers/log de chaque muncipalité).
Art 1.8: obtenus avec une moyenne des données pour les deux réseaux.
Municipalité exportatrice : Saint-Joseph-du-Lac (72025)
Municipalité importatrice : Pointe-Calumet (72020)
Pointe-Calumet : 2742 log, 2,38 pers/log, 6526 pers
Saint-Joseph-du-Lac : 2294 log, 2,59 pers/log,  5942 pers
Longueur du réseau de Saint-Jospeh-du-Lac : 46,1  km
Longueur du réseau de Pointe-Calumet : 42,123 km
Indice de fuites dans les infrastructures (IFI) du réseau commun : 2,1
Contrôle actif des fuites (localisation et réparation) : Non
Consommation résidentielle estimée pour ce réseau commun : 208 l/pers/d
Eau distribuée pour ce réseau commun : 1440,469 l/pers/d
Installation de compteurs d’eau à la consommation requise : Non
Résultat de validité des données de l’audit de l’eau AWWA : 52
</t>
  </si>
  <si>
    <t xml:space="preserve">Art 1.13 et Art 2.2 : Pour calculer la consommation résidentielle, un prorata des logements résidentiels et des branchements non résidentiels a été pris en compte.
Sur le réseau, il y a 66 logements résidentiels et 12 branchements non résidentiels sans compteur d’eau et non relevé. La consommation résidentielle est estimée par le calcul suivant :
Consommation non mesurée et facturée * nombre de logements résidentiels / (logements résidentiels + branchements non résidentiels) 
12,642 ML *(66 / (66 + 12))= 10,697 ML.
</t>
  </si>
  <si>
    <t xml:space="preserve">Art 1.13 et Art 2.2 : Pour calculer la consommation résidentielle, un prorata des logements résidentiels et des branchements non résidentiels a été pris en compte.
Sur le réseau, il y a 160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28,853 ML *(160 / (160 + 9))= 27,316 ML.
Art.1.15 et 2.1 : L'écart entre les pertes d'eau réelles 2018 et 2019 s'explique par la bonification des hypothèses utilisées. Les consommations de nuit utilisées ont été mises à jour afin de mieux estimer les pertes d’eau réelles à partir du débit de nuit minimum. Cela influence directement l'indice de fuite dans les infrastructures.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80 logements résidentiels et 4 branchements non résidentiels sans compteur d’eau et non relevé. La consommation résidentielle est estimée par le calcul suivant :
Consommation non mesurée et facturée * nombre de logements résidentiels / (logements résidentiels + branchements non résidentiels) 
10,359 ML *(80 / (80 + 4))= 9,866 ML.
Art.2.1 : L'indice de fuites dans les infrastructures est faible, car le réseau est petit. La municipalité peut donc détecter rapidement l’apparition des fuites avec l’analyse de débits de nuit. Elle peut ensuite les localiser et les réparer rapidement. 
</t>
  </si>
  <si>
    <t>Art 1.13 et Art 2.2 : Pour calculer la consommation résidentielle, un prorata des logements résidentiels et des immeubles non résidentiels a été pris en compte.
Sur le réseau, il y a 1 090 logements résidentiels et 46 immeubles non résidentiels sans compteur d’eau et non relevé. La consommation résidentielle est estimée par le calcul suivant :
Consommation non mesurée et facturée * nombre de logements résidentiels / (logements résidentiels  + immeubles non résidentiels) 
193,552 ML *(1 090 / (1 090 + 46))= 185,715 ML.
Art.1.13 : La consommation résidentielle a diminuée du fait que 9 consommateurs du secteur non résidentiel ont des consommations mesurées par des compteurs d'eau.
Art 2.3 : Résultat de 48 dû à une cote de 7 attribuée au volume d'eau produite, car un problème d'enregistrement de données a obligé la municipalité à estimer une vingtaine de jour de distribution. Ce problème ne devrait pas être présent au prochain bilan.</t>
  </si>
  <si>
    <t xml:space="preserve">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Art 1.11 Un nouveau puits a été raccordé en 2019 suite à la pénurie d'eau.
Art 2.1 : Notre réseau est de petite taille, il est facile d'effectuer le suivi des fuites. C'est pour cette raison que nous avons un indice de fuite aussi bas, il y a peu de fuites durant l'année. 
Art 2.2 : La consommation résidentielle est réelle et mesurée avec des compteurs à chaque résidence.</t>
  </si>
  <si>
    <t xml:space="preserve">Art 1.13 et Art 2.2 : Pour calculer la consommation résidentielle, un prorata des logements résidentiels et des branchements non résidentiels a été pris en compte.
Sur le réseau, il y a 680 logements résidentiels et 46 branchements non résidentiels sans compteur d’eau et non relevé. La consommation résidentielle est estimée par le calcul suivant :
Consommation non mesurée et facturée * nombre de logements résidentiels / (logements résidentiels + branchements non résidentiels) 
120,828 ML *(680 / (680 + 47))= 113,016ML.
Art.1.15, Art.2.1 et Art.2.2 : L'écart entre les pertes d'eau réelles 2018 et 2019 s'explique par la différence des débits de nuit minimun et la bonification des hypothèses utilisées. En 2018, aucune consommation de nuit dans le secteur résidentiel et non résidentiel n'avait été considéré dans les hypothèses de calcul des pertes d'eau réelles. Or en 2019, ces hypothèses ont été mises à jour afin de mieux estimer les pertes d’eau réelles à partir du débit de nuit minimum. Ce changement dans les hypothèses utilisées explique la diminution des pertes d'eau réelles. Cette diminution a engendré l'augmentation de la consommation résidentielle estimée et la diminution de l'indice de fuites dans les infrastructures. 
</t>
  </si>
  <si>
    <t xml:space="preserve">Art 1.13 et Art 2.2 : Pour calculer la consommation résidentielle, un prorata des logements résidentiels et des branchements non résidentiels a été pris en compte.
Sur le réseau, il y a 112 logements résidentiels et 0 branchements non résidentiels sans compteur d’eau et non relevé. La consommation résidentielle est estimée par le calcul suivant :
Consommation non mesurée et facturée * nombre de logements résidentiels / (logements résidentiels + branchements non résidentiels) 
16,486 ML *( 112/ (112 + 0))= 16,486 ML.
Art.1.15, Art.2.1 et Art.2.2 : L'écart entre les pertes d'eau réelles 2018 et 2019 s'explique par la bonification des hypothèses utilisées. Les consommations de nuit utilisées ont été mises à jour afin de mieux estimer les pertes d’eau réelles à partir du débit de nuit minimum. Ce changement dans les hypothèses utilisées explique la diminution des pertes d'eau réelles. Cette diminution a engendré l'augmentation de la consommation résidentielle estimée et la diminution de l'indice de fuites dans les infrastructures. De plus, un peu moins d,eau a été distribuée en 2019.
</t>
  </si>
  <si>
    <t>Art 1.8 : La pression moyenne est déterminée à partir de la moyenne des pressions statiques des poteaux d'incendie. La grande majorité du réseau est opérée à une pression de 90 psi (63 m)
Art 1.2 : La longueur du réseau a été ajustée grâce au plan d'intervention de 2017.
Art 1.3 et Art 2.2 : Pour calculer la consommation résidentielle, un prorata des logements résidentiels et des immeubles non résidentiels a été pris en compte.
Sur le réseau, il y a 238 logements résidentiels et 7 immeubles non résidentiels sans compteur d’eau et non relevé. La consommation résidentielle est estimée par le calcul suivant :
Consommation non mesurée et facturée * nombre de logements résidentiels / (logements résidentiels  + immeubles non résidentiels) 
21,769 ML *(238 / (238+7))= 21,147 ML.
Art.1.14 et 2.1 : Il y a une diminution du volume d’eau distribué et des pertes d'eau par rapport au bilan 2018 qui peut être attribuée à la qualité des données. Plus de 60 jours de données avaient été estimées en 2018 ce qui a possiblement surestimé le volume d'eau distribuée et les pertes d'eau réelles. 
Art 1.14 : Cette année encore, les volumes étudiés prennent en compte les données du débitmètre situé à la sortie du réservoir. Une différence de plus de 40% a été mise en évidence entre les volumes en sortie de puit et les volumes en sortie de réservoir.Des travaux de réfection du réservoir sont en cours.
Art.2.1 : L'indice de fuites dans les infrastructures est faible, car le réseau est petit. La municipalité peut donc détecter rapidement l’apparition des fuites avec l’analyse de débits de nuit. Elle peut ensuite les localiser et les réparer rapidement. 
Art 2.2 : Tout comme l'année précédente, ce réseau comporte une faible quantité d'eau distribuée par personne. Cet indicateur est faible, car il s'agit d'un réseau comportant de petites maisons consommant peu selon la municipalité.</t>
  </si>
  <si>
    <t>Art.1.13 : La consommation résidentielle a été mesurée par des compteurs d'eau.
Art. 1.16 : PERI est plus élevée de 40% en comparaison de l'année passée. Le composant de réseau reste le même, sauf la pression (27 m en 2018 et 37,8 m en 2019).
Art. 2.1 : Comme PERI a augmenté et que PER a diminué par rapport à l'année 2018, il y a une diminution de IFI (diminution de 62% en comparaison de l'année passée).
Art. 2.2 : La consommation résidentielle a augmenté de 29%. Pour l'année 2018, la consommation résidentielle a été estimée avec le calcul, tandis que la valeur de 2019 vient du relevé de compteur.</t>
  </si>
  <si>
    <t xml:space="preserve">Art 1.4 : Le nombre de logements et la population sont les mêmes qu’en 2018. L’estimation 2018 du nombre de personnes par logement est utilisée. Une population de 873 personnes est plus représentative
Art.1.13 : La consommation résidentielle a été mesurée par des compteurs d'eau.
Art.1.14, Art.1.15 et Art.2.1: Il y a une augmentation du volume d’eau distribué par rapport au bilan 2018, mais la consommation résidentielle est sensiblement la même. Il y a peut-être l'apparition de certaines fuites qui n’ont pas été détectées, car la municipalité n’a pas fait de recherche de fuites. Cela pourrait expliquer la hausse des pertes d’eau réelles et de l’eau distribuée. l'augmentation des pertes d'eau réelles comparativement à 2018 a causé une augmentation de l'indice de fuites dans les infrastructures.
</t>
  </si>
  <si>
    <t xml:space="preserve">Art 1.4 : Le nombre de logements et la population sont les mêmes qu’en 2018. L’estimation 2018 du nombre de personnes par logement est utilisée. Une population de 198 personnes est plus représentative
Art.1.13 : La consommation résidentielle a été mesurée par des compteurs d'eau.
Art.1.15 et Art.2.1 : Les pertes d’eau réelles ont diminué par rapport au bilan 2018 (2,841 ML). Ceci peut s'expliquer par le fait que la quantité d'eau distribuée a diminué puisque le réseau est petit et donc l’eau distribuée fluctue beaucoup en raison des fuites qui peuvent apparaître. Cependant, la consommation est sensiblement la même, elle a été mesurée par des compteurs dont la précision n'a pas été vérifié. Puisque les pertes d'eau réelles ont diminué, l'indice de fuites dans les infrastructures a également diminué.
Art.2.1 : L'indice de fuites dans les infrastructures est faible, car le réseau est petit. La municipalité peut donc détecter rapidement l’apparition des fuites avec l’analyse de débits de nuit. Elle peut ensuite les localiser et les réparer rapidement.
Art.2.2 : La faible consommation résidentielle a été mesurée à l’aide de compteur d’eau, mais ceux-ci sont vieux  et ils n’ont ni été vérifiés ni remplacés.
</t>
  </si>
  <si>
    <t xml:space="preserve">Art 1.13 et Art 2.2 : Pour calculer la consommation résidentielle, un prorata des logements résidentiels et des branchements non résidentiels a été pris en compte.
Sur le réseau, il y a 3406 logements résidentiels et 140 branchements non résidentiels actifs sans compteur d’eau et non relevé. La consommation résidentielle est estimée par le calcul suivant :
Consommation non mesurée et facturée * nombre de logements résidentiels / (logements résidentiels + branchements non résidentiels actifs) 
375,184 ML *(3406 / (3406 + 140))= 360,371 ML.
Art 1.9 : La pression moyenne au point représentatif du réseau de 28 mètres d'eau est suffissante pour alimenter le réseau. 
Art 2.1 et 2.2 : L'indice de fuites dans les infrastructures est élevé et la consommation résidentielle est faible. Ces résultats découlent de l'analyse du débit de nuit minimum 2019 qui est assez élevé (169,850 m³/2h) et donne donc des pertes d'eau réelles élevées. Ceci pourrait s'expliquer par la grosse consommation de nuit du secteur non résidentiel (usine de transformation de poulet) qui n’est pas déduite du débit de nuit minimum. L'installation de compteurs d'eau aiderait à de départager les consommations non résidentielles de nuit et les fuites sur le réseau. </t>
  </si>
  <si>
    <t xml:space="preserve">Art 2.1 : Variation de l'IFI. Ceci peut être dû à la présence de nouvelles fuites. Cependany le résultat obtenu reste en dessous de l'objectif visé.
Art 2.2 : La consommation résidentielle a été estimée à l'aide d'un échantillon de 20 résidences pour l'année 2018. Au prochain bilan, l'ensemble des comtpeurs d'eau sera utilisé afin de raffiner la donnée de consommation résidentielle.
Art 2.3 : Le per capita total est élevé, car ce dernier inclut la consommation des fermes (élevages de porc, vaches, etc.)  ainsi qu'une usine de transformation d'aliment, Mrs Whyte, qui consomme plus de 100 ML annuellement.  La présence de fermes peut expliquer la variation de la quantité d'eau distribuée d'une année à l'autre. En effet, cette dernière peut fluctuer selon les besoins des usagers. </t>
  </si>
  <si>
    <t xml:space="preserve">Art 1.3 : Art 1.5 : Le nombre de logements et la population sont les mêmes qu’en 2018. L’estimation 2018 du nombre de personnes par logement est utilisée. (Les valeurs sont confirmées par la municipalité)
Art.1.14 : Il y a une augmentation du volume d’eau distribué par rapport au bilan 2018. 
Art 1.13 et Art 2.2 : En comparaison de l'année 2018, il y a un augmentaion de consommation résidentielle d'environ 6 ML (35%). La municipalité a confirmé qu'il n'y a pas eu des situations particulières qui pourraient expliquer la cause de l'augementation de consommation. Il est probable que les gens ont juste consommé plus d'eau en année 2019 (sensibilisation citoyenne).
Pour calculer la consommation résidentielle, un prorata des logements résidentiels et des branchements non résidentiels a été pris en compte.
Sur le réseau, il y a 129 logements résidentiels et 5 branchements non résidentiels actifs sans compteur d’eau et non relevé. La consommation résidentielle est estimée par le calcul suivant :
Consommation non mesurée et facturée * nombre de logements résidentiels / (logements résidentiels + branchements non résidentiels actifs) 
22,456 ML *(129 / (129 + 5))= 21,6181 ML.
Art 2.1 : IFI a diminué de 1,8 (73%) en comparaison de l'année 2018 (diminution de débit de nuit). Comme la municipalité a confirmé qu'il n'y a pas eu de situation particulière dans le réseau pour l'année 2019, il faudrait surveiller le débit de nuit pour le bilan 2020. Il faut également noter que l'écart entre les pertes d'eau réelles 2018 et 2019 s'explique par la bonification des hypothèses utilisées. 
</t>
  </si>
  <si>
    <t xml:space="preserve">Entente de compilation de données pour un réseau de distribution commun :
Municipalité exportatrice : Saint-Maurice (37230)
Municipalité importatrice : Saint-Luc-de-Vincennes (37225)
Saint-Maurice : 1 425 log, 2,54 pers/log, 3 617 pers
Saint-Luc-de-Vincennes : 26 log, 2,13 pers/log, 55 pers
Longueur du réseau de Saint-Maurice : 61 835 m
Longueur du réseau de Saint-Luc-de-Vincennes : 2 400  m
Indice de fuites dans les infrastructures (IFI) du réseau commun : 1
Contrôle actif des fuites (localisation et réparation) : NON
Consommation résidentielle estimée pour ce réseau commun : 156 l/pers/d
Eau distribuée pour ce réseau commun : 376,773 ML
Installation de compteurs d’eau à la consommation requise : NON
Résultat de validité des données de l’audit de l’eau AWWA : 63
</t>
  </si>
  <si>
    <t xml:space="preserve">Art.1.13 &amp; 2.2 : La consommation résidentielle a été mesurée par des compteurs d'eau. La population est sensibilisée à l’usage de l’eau et fait attention à sa consommation. 
Art 1.14 : 4 fuites ont été réparées durant l’année 2018/2019. Ceci a diminué les pertes d’eau réelles et l’eau distribuée. Puisque le réseau est petit, l’eau distribuée fluctue beaucoup en raison des fuites qui peuvent apparaître et des délais de réparations.
Art.2.1 : L'indice de fuites dans les infrastructures est faible, car le réseau est petit. La municipalité peut donc détecter rapidement l’apparition des fuites avec l’analyse de débits de nuit. Elle peut ensuite les localiser et les réparer rapidement. </t>
  </si>
  <si>
    <t>Art.1.13 &amp; 2.2 : La consommation résidentielle a été mesurée par des compteurs d'eau.
Art 2.3 : Résultat de 47 dû à une cote de 3 attribuée au volume d'eau produite et  importé, car les débitmètres n’ont pas été vérifiés. Afin d'augmenter cette cote, les débitmètres devraient être vérifiés annuellement tout en s’assurant de respecter les conditions d’installation du manufacturier.</t>
  </si>
  <si>
    <t xml:space="preserve">Art 1.3 : Le nombre de logements a été ajustés par rapport aux derniers Bilans. Il y avait une erreur dans le passée.
Art 1.13 et Art 2.2 : Pour calculer la consommation résidentielle, un prorata des logements résidentiels et des branchements non résidentiels a été pris en compte.
Sur le réseau, il y a 376 logements résidentiels et 16 branchements non résidentiels actifs sans compteur d’eau et non relevé. La consommation résidentielle est estimée par le calcul suivant :
Consommation non mesurée et facturée * nombre de logements résidentiels / (logements résidentiels + branchements non résidentiels actifs) 
42,772 ML *(376 / (376 + 16))= 41,026 ML.
Art 1.14 : Le mauvais volume d'eau distribuée avait été considéré en 2018, ce qui avait faussé les résultats.
Art.2.2 : La consommation résidentielle par personne estimée est élevée, car la méthode d'estimation prend la consommation non résidentielle sans compteur d'eau et non relevés au même niveau que la consommation résidentielle. 
</t>
  </si>
  <si>
    <t>Art 1.2 et 1.14: La vérification de la précision du débitmètre n’a pas été effectuée par la municipalité. De ce fait, on ne peut pas être certain de la quantité d’eau distribuée par la municipalité. De plus, la municipalité n’a jamais fait cette vérification au cours des années précédentes. Cela se répercute sur la variation des quantités d’eau distribuées d’une année à l’autre. Le fait que la municipalité n’a jamais vérifié la précision de son débitmètre fait en sorte qu’on ne peut pas avoir totalement confiance aux données lues par ledit débitmètre. La municipalité devrait vérifier la précision du débitmètre en place et s’assurer que les conditions d’installation respectent les recommandations du manufacturier. Il est aussi recommandé que le débitmètre étalon respecte les conditions d’installation.
Art 1.3 : Il y a eu erreur concernant le nombre de logements dans le formulaire 2018, le nombre de logements 2019 est la valeur corrigée soit 509 logements desservis et occupés de façon permanente. 
Art.1.13 : La consommation résidentielle a été mesurée par des compteurs d'eau.
Art.1.14 : Il y a une  diminution du volume d’eau distribué par personne par rapport au bilan 2018. Sensiblement la même quantité d'eau a été distribuée à tout le réseau annuellement.Cependant, étant donné que le nombre de logements a augmenté par rapport à 2018, le nombre de personnes de la municipalité a aussi augmenté et de ce fait,  la quantité d'eau distribuée par personne a donc diminuer. 
Art.2.1 : L'indice de fuites dans les infrastructures est faible, car le réseau est petit. La municipalité peut donc détecter rapidement l’apparition des fuites avec l’analyse de débits de nuit. Elle peut ensuite les localiser et les réparer rapidement. 
Art 2.2 : Il y a une diminution de la consommation résidentielle eatimée par personne par rapport au bilan 2018. En effet, le bilan 2018 et 2019 ont sensiblement les mêmes quantités de consommation résidentielle estimée annuellement.Cependant, étant donné que le nombre de logements a augmenté par rapport à 2018, la consommation résidentielle par personne a donc diminuer.</t>
  </si>
  <si>
    <t>Art 1.4 : L’estimation 2019 du nombre de personnes par logements de statistique Canada sous-estime la population résidentielle desservie et occupée de façon permanente. Une population de 1 063 personnes est plus représentative.
Art.1.16 : Les pertes d’eau réelles ont augmenté par rapport au bilan 2018 (10,282 ML). Cela provient de l'ajustement de la pression du fait du balancement hydraulique effectué en 2019.
Art 1.13 et Art 2.2 : Pour calculer la consommation résidentielle, un prorata des logements résidentiels et des immeubles non résidentiels a été pris en compte.
Sur le réseau, il y a 464 logements résidentiels et 27 immeubles non résidentiels sans compteur d’eau et non relevé. La consommation résidentielle est estimée par le calcul suivant :
Consommation non mesurée et facturée * nombre de logements résidentiels / (logements résidentiels  + immeubles non résidentiels) 
99,174 ML *(464 / (464 + 27))=  ML.
Art.2.2 : La consommation résidentielle par personne estimée est élevée, car la méthode d'estimation prend la consommation non résidentielle sans compteur d'eau et non relevés au même niveau que la consommation résidentielle.</t>
  </si>
  <si>
    <t>Art 1.4 : L’estimation 2019 du nombre de personnes par logements de statistique Canada sous-estime la population résidentielle desservie et occupée de façon permanente. Une population de 103 personnes est plus représentative.
Art 1.13 et Art 2.2 : Pour calculer la consommation résidentielle, un prorata des logements résidentiels et des immeubles non résidentiels a été pris en compte.
Sur le réseau, il y a 45 logements résidentiels et 1 immeubles non résidentiels sans compteur d’eau et non relevé. La consommation résidentielle est estimée par le calcul suivant :
Consommation non mesurée et facturée * nombre de logements résidentiels / (logements résidentiels  + immeubles non résidentiels) 
4,773 ML *(45 / (45 + 1))= 4,669 ML.
Art.2.1 : L'indice de fuites dans les infrastructures est faible, car le réseau est petit. La municipalité peut donc détecter rapidement l’apparition des fuites avec l’analyse de débits de nuit. Elle peut ensuite les localiser et les réparer rapidement. 
Art 2.2 : Tout comme l'année précédente, ce réseau comporte une faible consommation résidentielle par personne. Cet indicateur est faible, car il s'agit d'un réseau comportant de petites maisons consommant peu selon la municipalité.</t>
  </si>
  <si>
    <t xml:space="preserve">Art 1.9 : Pression basse, mais suffisante pour alimenter les usagers. 
Art 1.13 et Art 2.2 : Pour calculer la consommation résidentielle, un prorata des logements résidentiels et des branchements non résidentiels a été pris en compte.
Sur le réseau, il y a 1 411 logements résidentiels et 122 branchements non résidentiels actifs sans compteur d’eau et non relevé. La consommation résidentielle est estimée par le calcul suivant :
Consommation non mesurée et facturée * nombre de logements résidentiels / (logements résidentiels + branchements non résidentiels actifs) 
262,48 ML *(1 411/ (1 411 + 122)= 241,591 ML.
</t>
  </si>
  <si>
    <t>Art 1.9 : La pression élevée s'explique du fait que l'usine est située plus haut que le réseau et que le réseau n'a pas de sous-presseur.
Art 1.13 et Art 2.2 : Pour calculer la consommation résidentielle, un prorata des logements résidentiels et des logements non résidentiels ont été pris en compte.
Sur le réseau, il y a 133 logements résidentiels et 10 immeubles non résidentiels. La consommation résidentielle est estimée par le calcul suivant :
 Consommation non mesurée et facturée * nombre de logements résidentiels / (logements résidentiels  + immeubles non résidentiels) 
18,477 ML *(133 / (133+11))= 17,066 ML.
Art 1.13, Art 1.14 et Art 2.2: L'eau distribuée a diminué par rapport à 2018 (28,169 ML/an). Ceci peut s'expliquer du fait que la municipalité a fait plus de sensibilisation pour les usages estivaux et depuis 2018 les purges chez les résidents ont été réduites. Ainsi la consommation résidentielle se voit diminuer par rapport à 2018.
Art 1.15 et Art 2.1 : Les pertes d'eau réelles ont diminué par rapport à 2018 (7,707 ML/an), tout comme l'IFI. Ceci s'explique du fait que le débit de nuit retenu est plus faible que celui de 2018.</t>
  </si>
  <si>
    <t xml:space="preserve">
Art 1.15 &amp; 1.13: On observe une baisse du per capita total et des PER. Ceci peut s'expliquer par l'usage d'ententes de compilations de données pour produire les bilans d'eau. Les villes de l'AIBR sont en train de se munir de débitmètres qui permettront de connaitre les volumes distribués pour chacune d'entre elles. Ceci aura pour effet d'augmenter la qualité des bilans d'eau et de mieux comprendre l'influence des secteurs de consommations des villes. 
Entente de compilation de données pour un réseau de distribution commun :
Municipalité exportatrice : Saint-Denis-sur-Richelieu
Municipalité importatrice : Saint-Antoine-sur-Richelieu; Saint-Charles-sur-Richelieu;Saint-Marc-sur-Richelieu;Saint-Mathieu de Beloeil
Indice de fuites dans les infrastructures (IFI) du réseau commun : 1,1
Contrôle actif des fuites (localisation et réparation) : non
Consommation résidentielle estimée pour ce réseau commun : 224 l/pers/d
Eau distribuée pour ce réseau commun : 581 l/pers/d
Résultat de validité des données de l’audit de l’eau AWWA : 66</t>
  </si>
  <si>
    <t xml:space="preserve">Art 1.3 et 1.5 : Il y a eu erreur concernant le nombre de logements dans les formulaires antérieurs, le nombre de logements 2019 est la valeur corrigée soit 866 logements desservis et occupés de façon permanente. Ce nombre provient du rapport de taxation et il est plus représentatif. Cela fait diminuer la population desservis par le réseau.
Art.1.13 : La consommation résidentielle a été mesurée par des compteurs d'eau.
Art. 1.13 et 1.15 : Le changement de méthodologie explique la diminution de la consommation résidentielle et l'augmentation des pertes d'eau réelles. En effet, le bilan 2018 avait été fait sans les données de compteurs d'eau car celles-ci n'étaient pas disponibles.
Art.1.14 : Il y a une diminution du volume d’eau distribué par rapport au bilan 2018. Cela s'explique par la réparation de nombreuses fuites sur le réseau.
Art.2.1 : L'indice de fuites dans les infrastructures est faible, car le réseau est petit. La municipalité peut donc détecter rapidement l’apparition des fuites avec l’analyse de débits de nuit. Elle peut ensuite les localiser et les réparer rapidement. 
Art. 2.2 : La consommation résidentielle a augmenté par rapport au bilan 2018 du fait du changement de méthodologie. Le présent bilan utilise les données des compteurs d'eau.
</t>
  </si>
  <si>
    <t xml:space="preserve">Art 1.13 et Art 2.2 : Pour calculer la consommation résidentielle, un prorata des logements résidentiels et des branchements non résidentiels a été pris en compte.
Sur le réseau, il y a 156 logements résidentiels et 16 branchements non résidentiels sans compteur d’eau et non relevé. La consommation résidentielle est estimée par le calcul suivant :
Consommation non mesurée et facturée * nombre de logements résidentiels / (logements résidentiels + branchements non résidentiels) 
22,496 ML *(156 / (156 + 16))= 20,403 ML.
Art.1.15 : L'écart entre les pertes d'eau réelles 2018 et 2019 s'explique par la bonification des hypothèses utilisées. Les consommations de nuit utilisées ont été mises à jour afin de mieux estimer les pertes d’eau réelles à partir du débit de nuit minimum. En 2018, les consommation de nuit n'avait pas été retirée du débit de nuit minimum, ce qui surestimait les pertes et sous-estimait la consommation.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Entente de compilation de données pour un réseau de distribution commun :
Municipalité exportatrice : Saint-Maurice (37230)
Municipalité importatrice : Saint-Luc-de-Vincennes (37225)
Saint-Maurice : 1 425 log, 2,54 pers/log, 3 617 pers
Saint-Luc-de-Vincennes : 26 log, 2,13 pers/log, 55 pers
Longueur du réseau de Saint-Maurice : 61 835 m
Longueur du réseau de Saint-Luc-de-Vincennes : 2 400  m
Indice de fuites dans les infrastructures (IFI) du réseau commun : 1
Contrôle actif des fuites (localisation et réparation) : NON
Consommation résidentielle estimée pour ce réseau commun : 156 l/pers/d
Eau distribuée pour ce réseau commun : 376,773 ML
Installation de compteurs d’eau à la consommation requise : NON
Résultat de validité des données de l’audit de l’eau AWWA : 63
Art 1.4 : Les persones par logements ont étés calculés par le ratio suivant : (1425 log * 2,54 pers/log + 26 log * 2,13 pers/log) / (1425 + 27) log
Art 1.13 et 2.2: La consommation résidentielle est estimée avec les relèves 2019 de l’échantillon des 1 252 compteurs résidentiels.</t>
  </si>
  <si>
    <t>Art 1.9 : L'augmentation de la pression par rapport à 2018 s'explique par le fait que la pression indiquée en 2018 était de 80 mètres d'eau, alors qu'elle est en fait de 80 psi. La modification a été faite aux valeurs 2019. 
Art 1.16 : La baisse de la valeur de pression par rapport à 2019 cause une baisse des PERI, ce qui cause également une augmentation de l'IFI.
Art 1.13 et 2.2: La consommation résidentielle est estimée avec les relèves 2019 de l’échantillon des 20 compteurs résidentiels. Les 14 compteurs d'eau ont mesurés un total de 2,315 ML de consommation résidentielle, auquel on ajoute 453,7 L/log/d aux 312 logements restants (51,667 ML). Total : 2,315 ML + 51,667 ML = 53,982 ML</t>
  </si>
  <si>
    <t>Art 1.9 : L'augmentation de la pression par rapport à 2018 s'explique par le fait que la pression indiquée en 2018 était de 80 mètres d'eau, alors qu'elle est en fait de 80 psi. La modification a été faite aux valeurs 2019. 
Art 1.16 : La baisse de la valeur de pression par rapport à 2019 cause une baisse des PERI, ce qui cause également une augmentation de l'IFI.
Art 1.13 et 2.2: La consommation résidentielle est estimée avec les relèves 2019 de l’échantillon des 20 compteurs résidentiels. Les 6 compteurs d'eau sur le réseau ont mesurés un total de 1,177 ML de consommation résidentielle, auquel on ajoute 453,7 L/log/d aux 123 logements restants (20,368 ML). Total : 1,177 ML + 20,368 ML = 21,545 ML</t>
  </si>
  <si>
    <t xml:space="preserve">Art 1.13 et Art 2.2 : Pour calculer la consommation résidentielle, un prorata des logements résidentiels et des branchements non résidentiels a été pris en compte.
Sur le réseau, il y a 507 logements résidentiels et 46 branchements non résidentiels sans compteur d’eau et non relevé. La consommation résidentielle est estimée par le calcul suivant :
Consommation non mesurée et facturée * nombre de logements résidentiels / (logements résidentiels + branchements non résidentiels) 
112,984 * (507 /(507+ 46)) = 92,83 ML
Art.2.1 : En terme de pourcentage, il y a une augmentation de IFI de 30 % (IFI 0,9 en 2018). Comme l'écart de valeur n'est que 0.4, il est possible de justifer cette augmentation par une simple variation de pression. En 2018, celle-ci était de 44m et, en 2019, 49m.
</t>
  </si>
  <si>
    <t>Art 1.13 et Art 2.2 : Pour calculer la consommation résidentielle, un prorata des logements résidentiels et des branchements non résidentiels a été pris en compte.
Sur le réseau, il y a 644 logements résidentiels et 141 branchements non résidentiels sans compteur d’eau et non relevé. La consommation résidentielle est estimée par le calcul suivant :
Consommation non mesurée et facturée * nombre de logements résidentiels / (logements résidentiels + branchements non résidentiels) 
124,222 ML *(644 / (644 + 141))= 101,910 ML.
Art 1.14, 1.15 et 2.1 : Tout comme en 2018, la municipalité a des problématiques de fuites sur son réseau, ce qui explique la grande quantité d'eau distribuée, ces pertes d'eau réelles et cet important IFI. Cependant, des efforts ont été fournis et l'on remarque que l'eau distribuée a diminué. De plus, la bonification des hypothèses utilisées pour l’estimation des pertes d’eau réelles a entrainé une hausse des pertes d’eau. 
Art 2.1 et 2.2 : La consommation résidentielle a diminué par rapport à 2018, puisque la municipalité a amélioré son bilan, mais a conservé un grand débit de nuit. Ainsi l'IFI reste presque inchangé, mais cette amélioration se retrouve dans la consommation résidentielle.</t>
  </si>
  <si>
    <t>Art.1.6 : La longueur du réseau a augmenté par rapport à 2018 (12 097 m). La longueur du réseau a été mise à jour avec le PI de la municipalité mis à jour en 2020 et est plus représentative. 
Art 1.9 : La pression est élevée puisque le réseau est gravitaire et a besoin d'une pression élevée pour fournir tous les abonnés.
Article 1.13 et 2.2 : Pour calculer la consommation résidentielle, un prorata des logements résidentiels et des immeubles non résidentiels a été pris en compte.
Sur le réseau, il y a 499 logements résidentiels et 56 immeubles non résidentiels sans compteur d’eau et non relevé. La consommation résidentielle est estimée par le calcul suivant :
Consommation non mesurée et facturée * nombre de logements résidentiels / (logements résidentiels  + immeubles non résidentiels) 
95,954 ML *(499 / (499+56))= 86,272 ML.
Art 1.15 : Les pertes d'eau réelles ont diminué par rapport à 2018 (41,072 ML/an), ceci s'explique du fait que la municipalité a réparé des fuites en 2018 et qu'une seule s'est manifestée en 2019. Ceci se voit sur le DMN retenu pour 2019 qui est plus faible que celui retenu en 2018.
Art.1.16 : L'augmentation de la longueur des conduites explique l'augmentation des PERI par rapport à 2018 (16,098 ML). Ceci peut expliquer une partie de la variation de l'IFI par rapport à 2018.
Art 2.1 et 2.2 : La variation de ces indicateurs s'explique du fait que le DMN ayant évolué entre 2018 et 2019, ainsi les pertes d'eau ont diminué ce qui a pour cause de faire diminuer l'IFI et d'augmenter la consommation résidentielle.
Art 2.3 : Résultat de 45 dû à une cote de 5 attribuée au volume d'eau produite, car le débitmètre n’a pas été vérifié. Afin d'augmenter cette cote, le débitmètre devrait être vérifié annuellement tout en s’assurant de respecter les conditions d’installation du manufacturier.</t>
  </si>
  <si>
    <t xml:space="preserve">Art 1.5 : L’estimation 2018 du nombre de personnes par logements surestimait la population résidentielle desservie et occupée de façon permanente. Une population de 471 est plus représentative.
Art 1.13 et Art 2.2 : Pour calculer la consommation résidentielle, un prorata des logements résidentiels et des immeubles non résidentiels a été pris en compte.
Sur le réseau, il y a 190 logements résidentiels et 5 immeubles non résidentiels sans compteur d’eau et non relevé. La consommation résidentielle est estimée par le calcul suivant :
Consommation non mesurée et facturée * nombre de logements résidentiels / (logements résidentiels  + immeubles non résidentiels) 
29,892 ML *(190 / (190 + 5))= 29,126 ML.
Art.1.14 : Il y a une diminution du volume d’eau distribué par rapport au bilan 2018. 
la population est sensibilisée à l’usage de l’eau et fait attention à sa consommation.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1.13 : La consommation résidentielle a été mesurée par des compteurs d'eau.
Art.1.14 : Il y a une diminution du volume d’eau distribué par rapport au bilan 2018. 
La population est sensibilisée à l’usage de l’eau et fait attention à sa consommation. Des avis de restriction d'utilisation d'eau ont été émis durant l'année 2019, ce qui pourait expliquer la faible distribution. De plus, il n'y a pas de consomation non résidentielle sur ce réseau, ce qui peut expliquer la distribution faible.
Art.1.15 : L'écart entre les pertes d'eau réelles 2018 et 2019 s'explique par la bonification des hypothèses utilisées. Les consommations de nuit utilisées ont été mises à jour afin de mieux estimer les pertes d’eau réelles à partir du débit de nuit minimum. 
Art 2.2 : Tout comme l'année précédente, ce réseau comporte une faible quantité d'eau distribuée par personne. Cet indicateur est faible, car il s'agit d'un réseau comportant de petites maisons consommant peu selon la municipalité.
</t>
  </si>
  <si>
    <t>Art 1.13 et Art 2.2 : Pour calculer la consommation résidentielle, un prorata des logements résidentiels et des branchements non résidentiels a été pris en compte.
Sur le réseau, il y a 177 logements résidentiels et 15 branchements non résidentiels sans compteur d’eau et non relevé. La consommation résidentielle est estimée par le calcul suivant :
Consommation non mesurée et facturée * nombre de logements résidentiels / (logements résidentiels + branchements non résidentiels) 
17,333 ML *(177 / (177 + 15))= 15,979 ML.
Art.1.14 : Le volume d’eau distribué par personne et la consommation résidentielle est faible. Le débitmètre n’a pas été vérifié. Par conséquent, l’erreur associée au volume d’eau distribué n’est pas connue.
Art.2.1 : L'indice de fuites dans les infrastructures est faible. Les faibles pertes d’eau réelles ont été déterminées à partir des données de débits de nuit. Le débitmètre pourrait mal lire les débits minimums, car il n’a jamais été vérifié. La municipalité pourrait vérifier la précision du débitmètre et s’assurer que celui-ci lit bien les débits faibles.
Art 2.3 : Résultat de 45 dû à une cote de 3 attribuée au volume d'eau produite, car le débitmètre n’a pas été vérifiés. Afin d'augmenter cette cote, les débitmètres devrait être vérifié annuellement tout en s’assurant de respecter les conditions d’installation du manufacturier.</t>
  </si>
  <si>
    <t>Art 1.13 et 2.2: La consommation résidentielle est estimée avec les relèves 2019 de l’échantillon des 483 compteurs résidentiels. 
Art.1.16 : Les pertes d’eau réelles inévitables ont diminué par rapport au bilan 2018, les pressions ont changées par rapport au Bilan 2018. Celles-ci proviennent d'une moyenne des pressions statiques de 8 poteaux incendis</t>
  </si>
  <si>
    <t xml:space="preserve">Art 1.13 et Art 2.2 : Pour calculer la consommation résidentielle, un prorata des logements résidentiels et des branchements non résidentiels a été pris en compte.
Sur le réseau, il y a 285 logements résidentiels et 6 branchements non résidentiels sans compteur d’eau et non relevé. La consommation résidentielle est estimée par le calcul suivant :
Consommation non mesurée et facturée * nombre de logements résidentiels / (logements résidentiels + branchements non résidentiels) 
41,241 ML * (285 / (285 + 6)) = 40,391 ML
Art 1.15  : Les PER ont fluctuées depuis 2018 en raison de la méthode du débit de nuit minimum.
</t>
  </si>
  <si>
    <t xml:space="preserve">Art. 1.9 : Le réseau est en amont de l'installation de production, ce qui explique la pression basse sur le réseau.
Art 1.13 et Art 2.2 : Pour calculer la consommation résidentielle, un prorata des logements résidentiels et des branchements non résidentiels a été pris en compte.
Sur le réseau, il y a 191 logements résidentiels et 5branchements non résidentiels sans compteur d’eau et non relevé. La consommation résidentielle est estimée par le calcul suivant :
Consommation non mesurée et facturée * nombre de logements résidentiels / (logements résidentiels + branchements non résidentiels) 
26,411 ML *(191 / (191 + 5))= 25,737 ML.
</t>
  </si>
  <si>
    <t xml:space="preserve">Art 1.13 et Art 2.2 : Pour calculer la consommation résidentielle, un prorata des logements résidentiels et des branchements non résidentiels a été pris en compte.
Sur le réseau, il y a 609 logements résidentiels et 49 branchements non résidentiels sans compteur d’eau et non relevé. La consommation résidentielle est estimée par le calcul suivant :
Consommation non mesurée et facturée * nombre de logements résidentiels / (logements résidentiels + branchements non résidentiels) 
87,568ML * (609 / (609+49)) = 81,0473 ML
Art 2.1 : l'indice de fuites dans les infrastructures dépasse l'objectif. Les pertes d'eau réelles ont été déterminées à partir du débit de nuit minimum et ce dernier est assez élevé (13,7m3/h) en comparaison de l'année 2018(augmentation de 40% environ). 
Ceci s’explique par la grosse consommation de nuit du secteur non résidentiel qui n’est pas déduite du débit de nuit minimum (il y a beaucoup de serres et de ferme auxquels les automates sont installés pour l'utilisation de l'eau pendant la nuit). L'installation des compteurs d'eau permettra de départager les consommations non résidentielles de nuit et les fuites sur le réseau dans les prochains bilans.
Art 2.2 : Il y a une diminution de la consommation résidentielle par rapport au bilan 2018. Cet phénomène s'explique par le débit de nuit plus élevé de la municipalité en comparaison de l'année 2018. Comme la municipalité ne déduit pas, dans son débit de nuit, la consommation des gros consommateurs des secteurs commercial pendant la nuit, tout son utilisation d'eau potable est comptabilisée dans la perte. Donc, 127 l/pers/d ne répresente pas la vraie consommation de la municipalité (même chose pour l'année 2018). Il est fortement recommandé d'installer compteur d'eau dans le secteur commercial.
</t>
  </si>
  <si>
    <t xml:space="preserve">Art 1.13 et Art 2.2 : Pour calculer la consommation résidentielle, un prorata des logements résidentiels et des branchements non résidentiels a été pris en compte.
Sur le réseau, il y a 182 logements résidentiels et 17 branchements non résidentiels actifs sans compteur d’eau et non relevé. La consommation résidentielle est estimée par le calcul suivant :
Consommation non mesurée et facturée * nombre de logements résidentiels / (logements résidentiels + branchements non résidentiels actifs) 
29,577 ML *(182 / (182 + 17))= 27,050 ML.
Art.1.14 : Il y a une augmentation du volume d’eau distribué par rapport au bilan 2018. Puisque le réseau est petit, l’eau distribuée fluctue beaucoup lorsqu’il y a des travaux qui ont nécessité un usage important d’eau potable.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Art 1.3 : Il y a eu erreur concernant le nombre de logements dans les formulaires antérieurs, le nombre de logements 2019 est la valeur corrigée soit 149 logements desservis et occupés de façon permanente. Ce nombre provient du rapport de taxation et il est plus représentatif.
Art 1.13 et Art 2.2 : Pour calculer la consommation résidentielle, un prorata des logements résidentiels et des branchements non résidentiels a été pris en compte.
Sur le réseau, il y a 149 logements résidentiels et 13 branchements non résidentiels sans compteur d’eau et non relevé. La consommation résidentielle est estimée par le calcul suivant :
Consommation non mesurée et facturée * nombre de logements résidentiels / (logements résidentiels + branchements non résidentiels) 
19,675 ML *(149 / (149 + 13))= 18,096 ML.
Art.1.14 : Il y a une diminution du volume d’eau distribué par rapport au bilan 2018. Puisque le réseau est petit, l’eau distribuée fluctue beaucoup en raison des fuites qui peuvent apparaître et des délais de réparations.
Art.1.15 : L'écart entre les pertes d'eau réelles 2018 et 2019 s'explique par la bonification des hypothèses utilisées. Les consommations de nuit utilisées ont été mises à jour afin de mieux estimer les pertes d’eau réelles à partir du débit de nuit minimum.
Art 2.2 : Il y a une diminution de la consommation résidentielle par rapport au bilan 2018. Cette diminution est dû à une meilleure estimation du nombre de personne désservies par la municiaplité.</t>
  </si>
  <si>
    <t>Art 1.13 et Art 2.2 : Pour calculer la consommation résidentielle, un prorata des logements résidentiels et des branchements non résidentiels a été pris en compte.
Sur le réseau, il y a 162 logements résidentiels et 16 branchements non résidentiels actifs sans compteur d’eau et non relevé. La consommation résidentielle est estimée par le calcul suivant :
Consommation non mesurée et facturée * nombre de logements résidentiels / (logements résidentiels + branchements non résidentiels actifs) 
52,453 ML *(162 / (162 + 16))= 47,738 ML.
Art.1.15 et Art.2.1 : Il y a une diminution de l'indice de fuites dans les infrastructures par rapport au bilan 2018. En effet, la diminution du débit de nuit minimum a entrainé la diminution des pertes d’eau et par conséquent une diminution de l'indice de fuites dans les infrastructures. 
Art.2.1: L'indice de fuites dans les infrastructures est faible, car le réseau est petit. La municipalité peut donc détecter rapidement l’apparition des fuites avec l’analyse de débits de nuit. Elle peut ensuite les localiser et les réparer rapidement. 
Art.2.2 : La consommation résidentielle par personne estimée est élevée, car la méthode d'estimation prend la consommation non résidentielle sans compteur d'eau et non relevés au même niveau que la consommation résidentielle. Dans la municipalté, il y a beaucoup de fermes qui consomment beaucoup d'eau.</t>
  </si>
  <si>
    <t>Art 1.13 et Art 2.2 : Pour calculer la consommation résidentielle, un prorata des logements résidentiels et des branchements non résidentiels a été pris en compte.
Sur le réseau, il y a 226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20,642 ML *(226 / (226 + 9))= 19,851 ML.
Art 1.14 : La très faible quantité d'eau distribuée par personne dans la municipalité s'explique par la présence de seulement 9 commerces qui ne consomment pas beaucoup d’eau et de la sensibilisation constante que la municipalité effectue envers la population.
Art.2.1 : L'indice de fuites dans les infrastructures est faible, car le réseau est petit. La municipalité peut donc détecter rapidement l’apparition des fuites avec l’analyse de débits de nuit. Elle peut ensuite les localiser et les réparer rapidement. De plus, une donnée débit de nuit a été prise plutôt que des données sur l’ensemble de l’année 2019. En 2020, afin de bien estimer les pertes d’eau la municipalité peut se servir des données des débits de nuits sur l’ensemble de l’année.
Art 2.2 : Tout comme l'année précédente, ce réseau comporte une faible quantité d'eau distribuée par personne. Cet indicateur est faible, car il s'agit d'un réseau comportant de petites maisons consommant peu selon la municipalité.
Art 2.3 : Résultat de 38 associé à une cote de 3 attribuée au volume d'eau importée, car le débitmètre n'a lu que 5 des 12 mois en 2019 parce qu'il a été installé en juin 2019. Afin d'augmenter cette cote, le débitmètre devra lire les volumes importés pour l'ensemble de l'année à l'étude. De plus, le débitmètre devra être vérifié annuellement tout en s’assurant de respecter les conditions d’installation du manufacturier.</t>
  </si>
  <si>
    <t xml:space="preserve">Art 1.13 et Art 2.2 : Pour calculer la consommation résidentielle, un prorata des logements résidentiels et des branchements non résidentiels a été pris en compte.
Sur le réseau, il y a 331 logements résidentiels et 8 branchements non résidentiels sans compteur d’eau et non relevé. La consommation résidentielle est estimée par le calcul suivant :
Consommation non mesurée et facturée * nombre de logements résidentiels / (logements résidentiels + branchements non résidentiels) 
57,707 ML *(331 / 331 + 8))= 56,56 ML.
</t>
  </si>
  <si>
    <t xml:space="preserve">Art.1.13 : La consommation résidentielle a été mesurée par des compteurs d'eau.
Art 1.14 &amp; 1.13 : La variation des indicateurs de performance s'explique par le fait que le volume d'eau importé varie d'une année à l'autre. En effet, en 2018, aucun débitmètre n'était installé et en août 2019, un débitmètre a été installé. Ainsi,une partie du volume est estimé, ce qui entraine des variations. En 2020, le volume total importé devrait avoir été mesuré à l'aide d'un débitmètre.
Art 2.4 : RVD inférieur à 50, car la lecture du débitmètre n'a pas été faite sur l'ensemble de l'année . Le volume d'eau importé a été estimé. Un débitmètre a été installé en aout 2019. Au prochain bilan, cette note sera revue à la hausse. </t>
  </si>
  <si>
    <t>Art 1.3 et Art 2.2 : Pour calculer la consommation résidentielle, un prorata des logements résidentiels et des logements non résidentiels a été pris en compte.
Sur le réseau, il y a 591 logements résidentiels et 30 immeubles non résidentiels. La consommation résidentielle est estimée par le calcul suivant :
 Consommation non mesurée et facturée * nombre de logements résidentiels / (logements résidentiels  + immeubles non résidentiels) 
69,177 ML *(691/ (691 + 30))=65,835 ML.
Art 2.1 et Art 2.2 : La variation de ces deux indicateurs s'explique du fait que l'analyse repose sur le débit de nuit et ce dernier ne peut être mesuré tout au long de l'année car il est obtenu par volumétrie. Seul quelques données sont extraitres par année. Ceci a pour conséquence de faire fluctuer les résultats de d'une année à l'autre malgré la stabilité du volume distribué.</t>
  </si>
  <si>
    <t>Art. 1.13 : La municipalité pourrait mieux estimer la consommation résidentielle en installant des compteurs d’eau et en effectuant des relèves.
Art. 1.15 : La municipalité pourrait mieux estimer les pertes en installant un débitmètre avec un enregistreur de donnée à la distribution et en étudiant les débits de nuit de toute l'année.</t>
  </si>
  <si>
    <t>Art 1.3 : Nombre de logements revalidé par municipalité. On note une différence entre 2018 et 2019.
Art 1.9 : Pression élevée pour être en mesure de desservir tous les usagers.
Art 1.3: Consommation résidentielle estimée à 80 % du volume d'eau mesurée à l'aide des compteurs d'eau.
Art 2.1 &amp; 1.14 : On note une augmentation de l'IFI et de la quantité d'eau distribuée pour l'année 2019. Ceci peut s'expliquer par l'apparition de fuites. On remarque que le volume de consommation résidentielle, lui est stable.
Art 2.2 : Le volume de consommation reste stable entre 2018 et 2019. La hausse observée se justifie par l'ajustement du nombre de logements entre 2018 et 2019.</t>
  </si>
  <si>
    <t>Art 1.13 et Art 2.2 : Pour calculer la consommation résidentielle, un prorata des logements résidentiels et des branchements non résidentiels a été pris en compte.
Sur le réseau, il y a 1310 logements résidentiels et 84 branchements non résidentiels actifs sans compteur d’eau et non relevé. La consommation résidentielle est estimée par le calcul suivant :
Consommation non mesurée et facturée * nombre de logements résidentiels / (logements résidentiels + branchements non résidentiels actifs) 
276,041 ML *(1310 / (1310 + 84))= 259,407 ML.
Art.1.13 : La consommation résidentielle a diminué par rapport à 2018 (332,361 ML). Cette variation s'explique par la correction du débit de nuit utilisé et par la séparation du volume utilisé par les purges sur le réseau (voir commentaire à l'article 1.15).
Art.1.15 : Une erreur a été faite dans le bilan 2018. Un débit de nuit de 7 m³/h avait été utilisé. Cependant, le rapport de vérification de la précision du débitmètre en 2018 donne un débit de nuit minimum de 42 m³/h. De plus, dans l'analyse du bilan 2019, la municipalité a pu estimer le volume d'eau utilisé par les purges et le retirer du débit de nuit afin de mieux estimer les PER sur le réseau.</t>
  </si>
  <si>
    <t xml:space="preserve">Art 1.13 et Art 2.2 : Pour calculer la consommation résidentielle, un prorata des logements résidentiels et des branchements non résidentiels a été pris en compte.
Sur le réseau, il y a 268 logements résidentiels et 25 branchements non résidentiels sans compteur d’eau et non relevé. La consommation résidentielle est estimée par le calcul suivant :
Consommation non mesurée et facturée * nombre de logements résidentiels / (logements résidentiels + branchements non résidentiels) 
56,775 ML *(268 / (268 + 25))= 51,931 ML.
Art 2.1 : En février 2019, fuite d'eau détectée au chalet rang Saint-David pendant 3 semaines. Ceci peux expliquer la hausse des pertes d'eau et de l'IFI.
</t>
  </si>
  <si>
    <t>Art 1.3 : Le nombre de logement a été réajusté cette année.
Art 1.13 et Art 2.2 : Pour calculer la consommation résidentielle, un prorata des logements résidentiels et des branchements non résidentiels a été pris en compte.
Sur le réseau, il y a 1 835 logements résidentiels et 41 branchements non résidentiels sans compteur d’eau et non relevé. La consommation résidentielle est estimée par le calcul suivant :
Consommation non mesurée et facturée * nombre de logements résidentiels / (logements résidentiels + branchements non résidentiels) 
427,457 ML *(1 835/ (1 835 + 41))= 418,115 ML.
Art 1.13, 1.14, 2.1 et 2.2 : La consommation résidentielle estimée, la quantité d'eau distribuée et l'indice des fuites dans les infrastructures ont diminué par rapport à 2018. Ceci peut s'expliquer du fait que les informations de volumes importées, débits nuits et autres sont mieux connus en 2019, voire 2020. Ce qui permet de dresser un meilleur portrait et de séparer les trois réseaux de Saint-Paul.</t>
  </si>
  <si>
    <t xml:space="preserve">Art 1.13 et Art 2.2 : La consommation résidentielle a été déduite à partie de l'estimation du non mesuré et facturé puisqu'il n'y a pas de consommation autre que du résidentiel. 
</t>
  </si>
  <si>
    <t xml:space="preserve">Art 1.13 et Art 2.2 : Pour calculer la consommation résidentielle, un prorata des logements résidentiels et des branchements non résidentiels a été pris en compte.
Sur le réseau, il y a 123 logements résidentiels et 33 branchements non résidentiels sans compteur d’eau et non relevé. La consommation résidentielle est estimée par le calcul suivant :
Consommation non mesurée et facturée * nombre de logements résidentiels / (logements résidentiels + branchements non résidentiels) 
28,359 ML *(123 / (123 + 33))= 22,360 ML.
</t>
  </si>
  <si>
    <t xml:space="preserve">Art.1.13 : La consommation résidentielle a été mesurée par des compteurs d'eau.
Art 2.1 : Baisse de l'IFI entre 2018 et 2019. Il semble que ceci soit lié à une baisse du volume d'eau distribuée. À noter qu'en 2018 aucune vérification des débitmètres n'était pas disponible. Il est donc plus difficile d'expliquer les variations qui peuvent être dues à des problèmes d'instrumentation entre autres. L'IFI est très proche de zéro. Il est à noter que les immeubles desservis par le réseau sont tous équipés de compteurs d'eau. Les pertes d'eau sont donc calculés selon un bilan annuel dont toutes les variables sont connues. Il est à noter que les compteurs sont relevés en septembre. Ce décalage peut également expliquer l'IFI faible. </t>
  </si>
  <si>
    <t>Art 1.4 Le nombre de personnes par logement a été laissé comme en 2018.  
Art 1.6 La longueur a été un peu ajustée parce que des bouclages de réseaux ont été faits pour éviter du gel. Celle-ci provient du PI de la municipalité. 
Art 1.7 Le nombre de branchements est très élevé parce qu'il s'agit d'un développement résidentiel en montagne et les entrées de services ont été construites sur des terrains vacants. Il y a environ 85 résidences de construites mais la majorité est en location  
Art 1.13 La consomation résidentielle de l'an passé a été réutilisée compte tenu des fuites importantes qui ont été réparées en mai-juin 2020.</t>
  </si>
  <si>
    <t>Art 1.4 Le nombre de logement a été changé pour tenir compte des branchements résidentiels seulement. Le nombre personnes par logement a été laissé comme en 2018.  
Art 1.6 La longueur a été ajustée parce que la municipalité a réalisé 160 m de plus d'aqueduc sur la rue Tanguay. 
Art1.13 La consomation résidentielle de l'an passé a été réutilisée compte tenu des données de consommation improbables en 2019.</t>
  </si>
  <si>
    <t xml:space="preserve">Art 1.3 et Art 2.2 : Pour calculer la consommation résidentielle, un prorata des logements résidentiels et des logements non résidentiels a été pris en compte.
Sur le réseau, il y a 2 395 logements résidentiels et 23 immeubles non résidentiels sans compteur d’eau et non relevé. La consommation résidentielle est estimée par le calcul suivant :
Consommation non mesurée et facturée * nombre de logements résidentiels / (logements résidentiels  + immeubles non résidentiels) 
559,832 ML *(2 395 / (2 395+ 23))= 526,147 ML.
Art 2.3 : Résultat de 46 dû à une cote de 5 attribuée au volume d'eau importée, car le débitmètre n’a pas été vérifiés. Afin d'augmenter cette cote, les débitmètres devrait être vérifié annuellement tout en s’assurant de respecter les conditions d’installation du manufacturier.
</t>
  </si>
  <si>
    <t xml:space="preserve">Art 1.4 : L’estimation 2019 du nombre de personnes par logements de statistique Canada estime correctement la population résidentielle desservie et occupée de façon permanente. 
Art 1.13 : Pour calculer la consommation résidentielle, un prorata des logements résidentiels et des branchements non résidentiels a été pris en compte.
Sur le réseau, il y a 368 logements résidentiels et 20 branchements non résidentiels sans compteur d’eau et non relevé. La consommation résidentielle est estimée par le calcul suivant :
Consommation non mesurée et facturée * nombre de logements résidentiels / (logements résidentiels + branchements non résidentiels) 
52,326 ML *(368 / (368 + 20))= 49,629 ML.
Art.1.14 : Il y a une diminution du volume d’eau distribué par rapport au bilan 2018. Le débitmètre n’a pas été vérifié. Par conséquent, l’erreur associée au volume d’eau distribué n’est pas connue.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Art 2.3 : Résultat de 48 dû à une cote de 5 attribuée au volume d'eau produite, car le débitmètre n’a pas été vérifié. </t>
  </si>
  <si>
    <t>Art 2.3 : Afin d'augmenter cette cote, les débitmètres devrait être vérifié annuellement tout en s’assurant de respecter les conditions d’installation du manufacturier.</t>
  </si>
  <si>
    <t xml:space="preserve">Art.1.13 : La consommation résidentielle a été mesurée par des compteurs d'eau.
</t>
  </si>
  <si>
    <t xml:space="preserve">Art.1.13 : La consommation résidentielle a été mesurée par des compteurs d'eau.
Art.2.2 : Il y a une augmentation de la consommation résidentielle. La consommation résidentielle a été mesurée à l’aide de compteur d’eau, mais ceux-ci sont vieux et ils n’ont pas été vérifiés </t>
  </si>
  <si>
    <t>Art.1.13 : La consommation résidentielle a été mesurée par des compteurs d'eau.
Art.1.14 : Il y a une diminution du volume d’eau distribué par rapport au bilan 2018. La population est sensibilisée à l’usage de l’eau et fait attention à sa consommation. 
Art.2.1 : L'indice de fuites dans les infrastructures est faible, car le réseau est petit. La municipalité peut donc détecter rapidement l’apparition des fuites avec l’analyse de débits de nuit. Elle peut ensuite les localiser et les réparer rapidement. 
Art.2.2 : La faible consommation résidentielle a été mesurée à l’aide de compteur d’eau, mais ceux-ci n’ont ni été vérifiés ni remplacés.</t>
  </si>
  <si>
    <t>Art. 1.4 : Le nombre de personne par logement avait été modifié l'an dernier et cela ne reflétait pas la réalité. C'est la raison pour laquelle la population semble avoir diminuée par rapport au bilan 2018.
Art 1.13 et Art 2.2 : Pour calculer la consommation résidentielle, un prorata des logements résidentiels et des branchements non résidentiels a été pris en compte.
Sur le réseau, il y a 150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20,620 ML *(150 / (150 + 9))= 19,453 ML.
Art.1.15 et 2.1 : Cela s'explique aussi par une incompréhension pour le débit de nuit du bilan 2018. Celui-ci avait été considéré comme étant un débit de nuit pour 4h alors qu'il était en m³/h. Cela explique donc la variation des pertes et de l'IFI.
Art.1.14 : Il y a une augmentation du volume d’eau distribué par rapport au bilan 2018. Cela s'explique principalement par la présence d'une fuite sur le réseau.
Art.2.1 : L'indice de fuites dans les infrastructures est élevé mais cela devrait être arrangé pour le prochain bilan. En effet, la municipalité a fait une recherche de fuite et a réparé une fuite majeure sur le réseau. La réparation de cette fuite a fait diminué de moitié le débit de nuit.
Art.2.2 : La consommation résidentielle par personne estimée a diminuée par rapport au bilan 2018 du fait de la bonification du débit de nuit. Les données de 2018 considéraient un débit de nuit quatre fois inférieur à celui de 2019 du fait d'une erreure de compréhension du document. Les pertes ayant étaient sous-estimées, la consommation a donc été surestimé au précédent bilan.</t>
  </si>
  <si>
    <t>La municipalité pourrait mieux estimer la consommation résidentielle en installant des compteurs d’eau et en effectuant des relèves.
Art 1.15 et 2.1 : Le débit de nuit de la municipalité est passé de 5 à 1,2 m³/h durant l'année. Pour ne pas surestimer la consommation résidentielle et offrir une représentation plus juste de la municipalité, la moyenne des débits de nuit a été utilisée au lieu du débit de nuit minimum (DMN) pour déterminer les PER. Les actions concernant le contrôle actif des fuites seront évaluées selon la technique du DNM, qui donne un IFI de  1,4. Donc, aucune obligation de contrôle actif des fuites n'est demandée par le Ministère.</t>
  </si>
  <si>
    <t xml:space="preserve">Art 1.13 et Art 2.2 : Pour calculer la consommation résidentielle, un prorata des logements résidentiels et des branchements non résidentiels a été pris en compte.
Sur le réseau, il y a 623 logements résidentiels et 12 branchements non résidentiels actifs sans compteur d’eau et non relevé. La consommation résidentielle est estimée par le calcul suivant :
Consommation mesurée par compteurs + Consommation non mesurée et facturée * nombre de logements résidentiels / (logements résidentiels + branchements non résidentiels actifs) 
0,9 + 229,646 ML *(623 / (623 + 12))= 226,20623 ML.
Art.2.2 : La consommation résidentielle par personne estimée est élevée, car la méthode d'estimation prend la consommation non résidentielle sans compteur d'eau et non relevés au même niveau que la consommation résidentielle. 
</t>
  </si>
  <si>
    <t>Art 1.13 et Art 2.2 : Pour calculer la consommation résidentielle, un prorata des logements résidentiels et des branchements non résidentiels a été pris en compte.
Sur le réseau, il y a 206 logements résidentiels et 16 branchements non résidentiels actifs sans compteur d’eau et non relevé. La consommation résidentielle est estimée par le calcul suivant :
Consommation non mesurée et facturée * nombre de logements résidentiels / (logements résidentiels + branchements non résidentiels actifs) 
25,542 ML *(206 / (206 + 16))= 23,701 ML.
Art.1.14 : Comme le débitmètre sous-compte de 9% alors le volume distribué a été majoré pour prendre en compte cette erreur importante qui impliquait une consommation résidentielle anormalement faible. Il y a une augmentation du volume d’eau distribué par rapport au bilan 2018. il est passé de 62,160 ML en 2018 à 78,212 ML en 2019. Tout d'abord, le débitmètre a une imprécision de lecture moyenne proche de 9%. Par ailleurs, il y a une fuite majeure qui existait depuis assez longtemps (peut être même avant 2018) qui a coulé jusqu'en septembre 2019 (date de réparation).  Ainsi, comme la fuite ne coule pas nécessairement avec le même débit, alors le volume distribué a augmenté par rapport à 2018. Finalement,  puisque le réseau est petit, l’eau distribuée fluctue beaucoup en raison des fuites qui peuvent apparaître et des délais de réparations.
Art.1.15 : Les pertes d’eau réelles ont augmenté par rapport au bilan 2018 (elles étaient de 6,03  ML). Premièrement, il semblerait y avoir une erreur dans le calcul des PER en 2018; celles-ci auraient dû être plus élevées dans le bilan 2018 (environ 20 ML). En 2019 les PER sont de (44 ML). Ainsi elles n'ont pas augmenté de 38 Ml mais de 24 ML entre 2018 et 2019. Par contre, il est très probable qu'il ait de fuites d'eau qui causent cette augmentation.
Deuxièmement, l'écart entre les pertes d'eau réelles  2018 et 2019 peut s'expliquer, par la bonification des hypothèses utilisées. Les consommations de nuit utilisées ont été mises à jour afin de mieux estimer les pertes d’eau réelles à partir du débit de nuit minimum.
Troisièmement, il faut savoir que le débit de nuit utilisé en 2019 est un débit sur une seule nuit, il a été choisi pour avant la réparation de la fuite majeure afin d'être représentatif de l'état du réseau, ainsi ce n'est pas le débit minimum de l'année 2019. Quatrièmement, le débitmètre mesure les débits faibles avec une importante imprécision. D'autre part, il est possible que la fuite majeure de 2018 et non réparée se soit aggravée ou qu'il y ait eu de nouvelles fuites .Par contre,  il est difficile d'affirmer qu'il y a eu de nouvelles fuites entre 2018 et 2019 puisque le débit de nuit en 2018 est relevé en date du 7 février 2018 (7,43 m3/2h) alors qu'en 2019 il est en date du 6 septembre 2019 (11,6 m3/2h). Cependant, il est rassurant de savoir qu'après la réparation de la fuite majeure le débit de nuit est passé après septembre 2019 à près de 3,8 m3/2h. 
Art 2.1: l'IFI est de 10,2, mais d'après le répondant ce n'est pas très étonnant vu la taille de la fuite majeure qui a coulé toute l'année 2019 jusqu'à septembre. Il ne faut pas oublier qu'il s’agit d'une petite municipalité et une simple fuite a d'importants impacts sur l'IFI. Cependant,en 2018 il n'était pas aussi élevé, car il y avait une erreur dans le calcul des PER.
Art.2.2 : Art 2.2 :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De plus, il est possible qu'à cause du manque de donnée sur le débit de nuit, il ait été pris un débit de nuit qui surestime les PER et donc sous-estime la consommation résidentielle. Par contre, malgré les incertitudes on peut dire avec confiance que l'IFI dépasse et que la consommation résidentielle ne dépasse pas l'objectif. 
Art 2.3 : Résultat de 44 dû à une cote de 6 attribuée au volume d'eau produite, car les conditions d'installation du débitmètre ne sont pas respectées. Afin d'augmenter cette cote,il devrait y avoir des correctif au niveau du débitmètre.</t>
  </si>
  <si>
    <t xml:space="preserve">La municipalité pourrait mieux estimer la consommation résidentielle et les pertes d'eau en installant des compteurs d’eau et en effectuant des relèves.
Il est fortement recommandé de faire souvent de la recherche de fuites et de les réparer s'il y en a.
Pour obtenir des résultats plus fiables aux prochains bilans, il est recommandé de fournir au MAMH des débits de nuit journaliers et non pas quelques données par mois.
Il faudrait résoudre le problème du débitmètre afin d'avoir une plus grande précision sur les volumes d'eau de nuit et totaux de l'année.
</t>
  </si>
  <si>
    <t xml:space="preserve">Art.1.13 : La consommation résidentielle a été mesurée par des compteurs d'eau.
Art 1.14: Baisse du volume d'eau distribuée entre 2018 et 2019. Ceci peut s'expliquer par la baisse de la consommation résidentielle. Cette dernière est mesurée par des compteurs d'eau. </t>
  </si>
  <si>
    <t>Art 1.3 :  Le nombre de logements a été recalculé et corrigé
Art 1.7 : Le nombre de branchements de service a été recalculé et corrigé. Les branchements inactifs sont inclus.
Art 1.14 : Augmentation de la quantité d'eau distribuée par personne car le nombre de personnes desservies a été ajusté.
Art.2.1 : L'indice de fuites dans les infrastructures est faible. Les pertes d’eau réelles sont faibles, car une donnée débit de nuit a été prise plutôt que des données sur l’ensemble de l’année 2019. En 2020, afin de bien estimer les pertes d’eau la municipalité peut se servir des données des débits de nuits sur l’ensemble de l’année. De plus, les hypothèses de calcul des pertes avec la méthode de débit de nuit ont été bonifées.</t>
  </si>
  <si>
    <t>Art 1.9 &amp; 1.16 : L'augmentation de pression cause le changement des PERI. La pression 2018 avait été estimée à partie de cartes topographiques et celle ci provient de la moyenne des poteaux incendie.
Art 1.13 et Art 2.2 : Pour calculer la consommation résidentielle, un prorata des logements résidentiels et des branchements non résidentiels a été pris en compte.
Sur le réseau, il y a 232 logements résidentiels et 25 branchements non résidentiels sans compteur d’eau et non relevé. La consommation résidentielle est estimée par le calcul suivant :
Consommation non mesurée et facturée * nombre de logements résidentiels / (logements résidentiels + branchements non résidentiels) 
50,409 ML *(232 / (232 + 25))= 45,505 ML.
Art 1.13 &amp; 2.2 La municipalité a fourni de grands efforts pour améliorer ses indicateurs. elle a portée une attention particulière à la sensibilation et à la formation du personnel, a inspecter des résidences qui étaient suapectes d'avoir une grande consommation, a effectuer une recherche d'eau parasitaires dans les eaux usées. Mais, malgré son amélioration, reste encore au dessus de l'indicateur à cause de la présence de nombreuses fermes sur son territoire.</t>
  </si>
  <si>
    <t xml:space="preserve">Art 1.13 et Art 2.2 : Pour calculer la consommation résidentielle, un prorata des logements résidentiels et des branchements non résidentiels a été pris en compte.
Sur le réseau, il y a 574 logements résidentiels et 164 branchements non résidentiels actifs sans compteur d’eau et non relevé. La consommation résidentielle est estimée par le calcul suivant :
Consommation non mesurée et facturée * nombre de logements résidentiels / (logements résidentiels + branchements non résidentiels actifs) 
158,014*(574/(574+164)) = 128,48 ML
Art. 2.2 : Art.2.2 : La consommation résidentielle par personne estimée est élevée, car la méthode d'estimation prend la consommation non résidentielle sans compteur d'eau et non relevés au même niveau que la consommation résidentielle. </t>
  </si>
  <si>
    <t xml:space="preserve">Art 1.13 et Art 2.2 : Pour calculer la consommation résidentielle, un prorata des logements résidentiels et des branchements non résidentiels a été pris en compte.
Sur le réseau, il y a 2560 logements résidentiels et 162 branchements non résidentiels sans compteur d’eau et non relevé. La consommation résidentielle est estimée par le calcul suivant :
Consommation non mesurée et facturée * nombre de logements résidentiels / (logements résidentiels + branchements non résidentiels) 
527,952 ML *(2560 / (2560 + 162))= 496,5309 ML.
Art.1.14 : Il y a une diminution du volume d’eau distribué par rapport au bilan 2018. La population est sensibilisée à l’usage de l’eau et fait attention à sa consommation. 
Art.1.15 et Art.2.1 : L'écart entre les pertes d'eau réelles 2018 et 2019 s'explique par la bonification des hypothèses utilisées. Les consommations de nuit utilisées ont été mises à jour afin de mieux estimer les pertes d’eau réelles à partir du débit de nuit minimum. Puisque les pertes d'eau réelles ont augmenté, l'indice de fuites dans les infrastructures a également augmenté.
</t>
  </si>
  <si>
    <t xml:space="preserve">Art 1.13 et Art 2.2 : Pour calculer la consommation résidentielle, un prorata des logements résidentiels et des immeubles non résidentiels a été pris en compte.
Sur le réseau, il y a 116 logements résidentiels et 1 immeuble non résidentiel sans compteur d’eau et non relevé. La consommation résidentielle est estimée par le calcul suivant :
Consommation non mesurée et facturée * nombre de logements résidentiels / (logements résidentiels  + immeubles non résidentiels) 
17,346 ML *(116 / (116 + 1))= 17,198 ML.
Art.1.14 et Art 2.2: Il y a une augmentation du volume d’eau distribué, de la quantité distribuée par personne et de la consommation résidentielle par rapport au bilan 2018. Ceci s'explique du fait que la municipalité a vu une hausse d'activité du secteur de location de chalet et 9 fuites ont été réparées en 2019.
Art 2.3 : Résultat de 45 dû à une cote de 3 attribuée au volume d'eau produite, car le débitmètre n’a pas été vérifié. Afin d'augmenter cette cote, le débitmètre devrait être vérifié annuellement tout en s’assurant de respecter les conditions d’installation du manufacturier.
</t>
  </si>
  <si>
    <t>Art 1.4 : Le nombre de logements et la population sont les mêmes qu’en 2018. L’estimation 2018 du nombre de personnes par logement est utilisée.
Art 1.13 et Art 2.2 : Pour calculer la consommation résidentielle, un prorata des logements résidentiels et des logements non résidentiels ont été pris en compte.
Sur le réseau, il y a 118 logements résidentiels et 6 immeubles non résidentiels. La consommation résidentielle est estimée par le calcul suivant :
 Consommation non mesurée et facturée * nombre de logements résidentiels / (logements résidentiels  + immeubles non résidentiels) 
20,636 ML *(118 / (118 + 6))= 19,637 ML.
Art 1.15 et Art 2.2 : Les pertes réelles ainsi que l'IFI ont diminué par rapport à 2018, ceci s'explique du fait que le débit de nuit retenu pour l'analyse de 2019 est plus faible qu'en 2018. Cette différence pourrait en partie être expliquée par la réparation d'une fuite sur un branchement de service en 2018.</t>
  </si>
  <si>
    <t>Art 1.13 : La consommation résidentielle a été estimée à 70 % de la consommation mesurée et facturée de l'audit de l'eau de l'AWWA en attendant que les relèves soient séparées par type d'usage.</t>
  </si>
  <si>
    <t xml:space="preserve">Art 1.13 et 2.2: La consommation résidentielle est estimée en soustrayant à l'eau distribuée les pertes et les consommations non résidetielles, qui sont toutes mesurées par compteurs.
Art 1.7: Le nombre de branchements de service est different en 2019 car il y a eu erreur dans les comptes précédement.
</t>
  </si>
  <si>
    <t xml:space="preserve">Art 1.13 et Art 2.2 : Pour calculer la consommation résidentielle, un prorata des logements résidentiels et des branchements non résidentiels a été pris en compte.
Sur le réseau, il y a 197 logements résidentiels et 8 branchements non résidentiels sans compteur d’eau et non relevé. La consommation résidentielle est estimée par le calcul suivant :
Consommation non mesurée et facturée * nombre de logements résidentiels / (logements résidentiels + branchements non résidentiels) 
27,095 ML *(197 / (197 + 8))= 26,038 ML.
Art.1.15 : L'écart entre les pertes d'eau réelles 2018 et 2019 s'explique par la bonification des hypothèses utilisées. Les pertes d'eau réelles de 2018 avaient été estimées en prenant la médiane mobile sur 7 jours maximum (débit de nuit de 1,2 m³/h) tandis que les pertes d'eau réelles de 2019 ont été estimées avec la médiane mobile sur 7 jours minimum (débit de nuit de 0,4 m³/h).
</t>
  </si>
  <si>
    <t xml:space="preserve">Art.1.13 et 2.2 : La consommation résidentielle provient de la relève des compteurs d'eau dans tout le secteur résidentiel. Cependant, puisque les compteurs d'eau datent d'une trentaine d'années, il est possible que les compteurs d'eau sous-comptent. La consommation résidentielle devrait être plus élevée.
Art.1.4 et Art.2.1: À la suite de la recherche de fuites par l'écoute des poteaux d'incendie, il n'y a pas de fuites détectées. Il est conseillé d'effectuer une recherche de fuites sur tous les points de contact accessibles pour s'assurer qu'il n'y a pas de fuites sur les branchements de service. 
Les pertes d'eau réelles (PER) et l'indice de fuites dans les infrastructures (IFI) ont diminué par rapport au bilan 2018. Ceci peut s'expliquer par une vanne mal fermée qui laissait couler de l'eau en continu et qui a été réparée en 2019.
Les PER et l'IFI sont élevés, car en sous-estimant les consommations avec des compteurs d'eau âgés de 30 ans, les pertes d'eau risquent d'être surestimées. La municipalité prévoit remplacer les compteurs d'eau des usagers pour bien séparer les consommations des pertes d'eau sur le réseau.
Art 2.3 : Résultat de 48 dû à une cote de 1 attribuée au volume d'eau produite, car les volumes d'eau de janvier à octobre 2019 ont été estimés. Le débitmètre était défectueux, donc il a été changé. Les données devraient être justes au prochain bilan.
</t>
  </si>
  <si>
    <t>Art 1.13 et Art 2.2 : Pour calculer la consommation résidentielle, un prorata des logements résidentiels et des branchements non résidentiels a été pris en compte.
Sur le réseau, il y a 108 logements résidentiels et 8 branchements non résidentiels actifs sans compteur d’eau et non relevé. La consommation résidentielle est estimée par le calcul suivant :
Consommation non mesurée et facturée * nombre de logements résidentiels / (logements résidentiels + branchements non résidentiels actifs) 
34,274 ML *(108 / (108 + 8))= 31,91027 ML.
Art.1.15 et Art.2.1: L'écart entre les pertes d'eau réelles 2018 et 2019 s'explique par la bonification des hypothèses utilisées. Les consommations de nuit utilisées ont été mises à jour afin de mieux estimer les pertes d’eau réelles à partir du débit de nuit minimum. Puisque les pertes d'eau réelles ont diminué, l'indice de fuites dans les infrastructures a également diminué.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t>
  </si>
  <si>
    <t>Il est recommandé à la municipalité d'effectuer chaque année la prise des débits de nuit minimum qui permettent d'estimer la consommation résidentielle par les pertes d'eau réelles.</t>
  </si>
  <si>
    <t xml:space="preserve">Art 1.13 et Art 2.2 : Pour calculer la consommation résidentielle, un prorata des logements résidentiels et des branchements non résidentiels a été pris en compte.
Sur le réseau, il y a 137 logements résidentiels et 0 branchement non résidentiel actifs sans compteur d’eau et non relevé. La consommation résidentielle est estimée par le calcul suivant :
Consommation non mesurée et facturée * nombre de logements résidentiels / (logements résidentiels + branchements non résidentiels actifs) 
19,849 ML *(137 / (137 + 0))= 19,849 ML.
Art.1.14 : Il y a une légère diminution du volume d’eau distribué par rapport au bilan 2018. Possiblement causé par l'imprécision du débitmètre.
Art.1.15 : Les pertes d’eau réelles ont diminué par rapport au bilan 2018 (elles étaient de 4,38 ML). Cet écart s'explique par la bonification des hypothèses utilisées. Les consommations de nuit utilisées ont été mises à jour afin de mieux estimer les pertes d’eau réelles à partir du débit de nuit minimum. De plus certaines fuites ont été réparées, mais comme le volume d'eau distribué total est quasiment le même qu'en 2018 alors il est plus probable que ce soit à cause de la modification des hypothèses. Par ailleurs, le débit de nuit utilisé en pour le bilan 2019 est consituté d'un seule donnée ce qui met en doute la précision des PER et donc de l'IFI. Cependant les PER sont quand même faibles et dans le même ordre de grandeur qu'en 2018.
Art.2.1 : L'indice de fuites dans les infrastructures est faible. Les pertes d’eau réelles sont faibles, car une seule donnée de débit de nuit a été prise plutôt que des données sur l’ensemble de l’année 2019. En 2020, afin de bien estimer les pertes d’eau la municipalité peut se servir des données des débits de nuits sur l’ensemble de l’année. De plus L'IFI est faible, car le réseau est petit. La municipalité peut donc détecter rapidement l’apparition des fuites avec l’analyse de débits de nuit. Elle peut ensuite les localiser et les réparer rapidement. 
Art.2.2 : La consommation résidentielle par personne estimée est élevée, car comme les PER ont diminué (à cause des hypothèses) alors la consommation résidentielle a diminué (car le volume d'eau distribué est constant en 2018 et 2019).
Art 2.3 : Résultat de 46 dû à une cote de 5 attribuée au volume d'eau produite (dans le fichier AWWA), car le débitmètre n’a pas été vérifié. Afin d'augmenter cette cote, les débitmètres devraient être vérifiés annuellement tout en s’assurant de respecter les conditions d’installation du manufacturier.
</t>
  </si>
  <si>
    <t xml:space="preserve">
Art 1.13 et Art 2.2 : Pour calculer la consommation résidentielle, un prorata des logements résidentiels et des branchements non résidentiels a été pris en compte.
Sur le réseau, il y a 4229 logements résidentiels et 140 branchements non résidentiels actifs sans compteur d’eau et non relevé. La consommation résidentielle est estimée par le calcul suivant :
Consommation non mesurée et facturée * nombre de logements résidentiels / (logements résidentiels + branchements non résidentiels actifs) 
656,186 ML *(4229 / (4229 + 140 ))= 635,159 ML.
Art.1.14 : Il y a une augmentation du volume d’eau distribué par rapport au bilan 2018 (il était de 1284,04). Il s'agit d'une ville touristique donc la consommation d'eau varie beaucoup d'une année à l'autre. De plus il y a eu un nouveau développement. De nouvelles résidences, industries et de nouveaux commerces se sont installés dans la municipalité. Finalement, il y a peut-être eu des fuites  qui sont apparues et ont été réparées au cours même de 2019, ce qui expliquerait une augmentation du volume d'eau distribué par rapport à 2018 (car on sait qu'il y a eu 16 fuites de réparées en 2019 selon l'onglet État&amp;Plan d'action).
Art.1.15 : Les pertes d’eau réelles ont augmenté par rapport au bilan 2018 (elles étaient de 230,315 ML). Cela est probablement dû aux fuites qui sont apparues durant l'année.
Art.2.2 : La consommation résidentielle par personne estimée est élevée, car la méthode d'estimation prend la consommation non résidentielle sans compteur d'eau et non relevés au même niveau que la consommation résidentielle. Elle a cependant augmenté pour le réseau, car tous comme le volume total d'eau distribué il ya probablement l'effet du caractère touristique qui fait en sorte que cette quantité d'eau varie (et le fait que méthode d'estimation prend la consommation non résidentielle sans compteur d'eau et non relevée au même niveau que la consommation résidentielle) . D’autre part la consommation résidentielle a diminué par personne par jour, car le nombre de personnes a augmenté, car le nombre de logements a augmenté.
Art 2.3 : Résultat de 44 dû à une cote de 5 attribuée au volume d'eau produite (dans le fichier AWWA) , car le débitmètre n’a pas été vérifié. Afin d'augmenter cette cote, les débitmètres devraient être vérifiés annuellement tout en s’assurant de respecter les conditions d’installation du manufacturier.
</t>
  </si>
  <si>
    <t>Art.1.4 :  Le nombre de personnes par logement a été modifié afin d'arriver à une population plus représentative de 465 personnes.
Art.1.13 : La consommation résidentielle a été mesurée par des compteurs d'eau.
Art.1.16 :  Les pertes d'eau réelles inévitables ont augmenté par rapport au bilan précédent. Cette valeur est calculée à partir de données sur le réseau. Elle a augmenté, car le nombre de branchements de services a augmenté et la pression moyenne du réseau aussi. La pression moyenne du réseau est plus précise, car une moyenne des pressions statiques de tous les poteaux d'incendie a été effectuée.
Art.2.1 : L'indice de fuites dans les infrastructures est faible. Les pertes d'eau réelles 2019 ont été calculées en déduisant la consommation mesurée par les compteurs d'eau de l'eau distribuée dans la municipalité. Les pertes d'eau pour cette petite municipalité vont donc fluctuer en fonction des deux autres données. Pour la consommation mesurée, la relève des compteurs n'est pas ajustée pour 365 jours, car il manque les dates de relèves. Il se peut que les consommations soient surestimées et que les pertes d'eau soient sous-estimées. De plus, ces faibles pertes d'eau peuvent s'expliquer par le fait que le réseau d'eau potable est en bon état (en moyenne, le réseau est âgé de 25 ans). Aussi, la municipalité effectue régulièrement plusieurs vérifications avec les débits journaliers et elle agit rapidement lorsque quelque chose d'anormal est détecté. La municipalité a aussi réparé rapidement une fuite au réservoir.</t>
  </si>
  <si>
    <t xml:space="preserve">Art 1.13 et Art 2.2 : Pour calculer la consommation résidentielle, un prorata des logements résidentiels et des branchements non résidentiels a été pris en compte.
Sur le réseau, il y a 141 logements résidentiels et 41 branchements non résidentiels actifs sans compteur d’eau et non relevé. La consommation résidentielle est estimée par le calcul suivant :
Consommation non mesurée et facturée * nombre de logements résidentiels / (logements résidentiels + branchements non résidentiels actifs) 
40,633 ML * 141 / (141 + 41)= 31,479 ML.
Art 2.1 et 2.2 : Les indicateurs de cette année sont différents de ceux de 2018, car les méthodes d'estimation ne sont pas les mêmes. Les relèves de consommation des compteurs n'ont pu être transmis. La méthode du débit de nuit a été utilisée cette année. 
Art.2.2 : La consommation résidentielle par personne estimée est élevée, car la méthode d'estimation prend la consommation non résidentielle sans compteur d'eau et non relevés au même niveau que la consommation résidentielle. </t>
  </si>
  <si>
    <t>La municipalité pourra mieux estimer la consommation résidentielle en effectuant la relève de ses compteurs.</t>
  </si>
  <si>
    <t>Art 1.3 : Il y a eu erreur concernant le nombre de logements dans les formulaires antérieurs, le nombre de logements 2019 est la valeur corrigée soit 346 logements desservis et occupés de façon permanente. Cela influence la population, la quantitée d'eau distribué par personne et la consommation résidentielle estimée.
Art 1.13 et Art 2.2 : Pour calculer la consommation résidentielle, un prorata des logements résidentiels et des branchements non résidentiels a été pris en compte.
Sur le réseau, il y a 346 logements résidentiels et 27 branchements non résidentiels actifs sans compteur d’eau et non relevé. La consommation résidentielle est estimée par le calcul suivant :
Consommation non mesurée et facturée * nombre de logements résidentiels / (logements résidentiels + branchements non résidentiels actifs) 
41,831 ML * (346 / (346 + 27)) = 38,803 ML.
Art.2.1 : L'indice de fuites dans les infrastructures est élevée, car une seule donnée débit de nuit a été prise plutôt que des données sur l’ensemble de l’année 2019. En 2020, afin de bien estimer les pertes d’eau la municipalité peut se servir des données des débits de nuits sur l’ensemble de l’année. La non représentativité de cette donnée de débit peut avoir causer une surestimation des PER et pas association, une sousestimation de la consommation résidentielle.</t>
  </si>
  <si>
    <t>Art 1.13 et 2.2: Il y a au total 45 maisons sur ce réseau et la valeur de consommation fut estimée en se basant sur la consommation des 2 maisons équipées de compteurs sur ce réseau. La consommation des maisons équipées de compteurs sur le réseau Village n'est pas représentative de ceux connectés sur le réseau Baie-des-Rochers puisque certains résidents du réseau Village laissent couler l'eau pendant l'hiver.</t>
  </si>
  <si>
    <t>Art 1.13 et 2.2 : Consommation résidentielle mesurée à l'aide de compteurs d'eau  = 6 573 m³
Une maison de l'échantillon a consommée 1479 m³ dans l'année, car elle la propriétaire laisse couler l'eau pendant tout l'hiver. Cette consommation a été retirée de l'extrapolation à l'ensemble de la ville</t>
  </si>
  <si>
    <t xml:space="preserve">Art 1.13 et Art 2.2 : Pour calculer la consommation résidentielle, un prorata des logements résidentiels et des branchements non résidentiels a été pris en compte.
Sur le réseau, il y a 434 logements résidentiels et 28 branchements non résidentiels sans compteur d’eau et non relevé. La consommation résidentielle est estimée par le calcul suivant :
Consommation non mesurée et facturée * nombre de logements résidentiels / (logements résidentiels + branchements non résidentiels) 
58,964 ML *(434 / (434 + 28))= 55,390 ML.
Art.1.14 : Il y a une diminution du volume d’eau distribué par rapport au bilan 2018. Une fuite majeure a été réparée durant l’année 2019. Ceci a diminué l’eau distribuée. 
Art.1.15 : Il y a une augmentation des PER par rapport à 2018 (13,287 ML). Les données de débit de nuit des mois de mars à octobre ont été utilisées en 2019 plutôt que seulement une journée en 2018. De plus, les consommations de nuit utilisées ont été mises à jour afin de mieux estimer les pertes d’eau réelles à partir du débit de nuit minimum.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3 : Les immeubles résidentiels sont seulement des maisons unifamiliales (Logements = Immeubles). 
Art 1.4 : Le nombre de personne par logement a augmenté par rapport à 2018. Une population de 316 est plus représentative de la situation actuelle. Cette meilleure estimation explique la baisse de la consommation par personne.
Art 1.11 et 1.12 : Dans les 4 dernières années, il y a eu des avis de restrictions préventifs pour éviter un conflit d'usage avec un agriculteur dont le puits est proche de celui de la municipalité (Puits F3), il est envisagé de faire un forage d'un nouveau puits, mais aucun projet concret n'est en cours.
Art 1.13 et Art 2.2 : Pour calculer la consommation résidentielle, un prorata des logements résidentiels et des branchements non résidentiels a été pris en compte.
Sur le réseau, il y a 116 logements résidentiels et 10 branchements non résidentiels sans compteur d’eau et non relevé. La consommation résidentielle est estimée par le calcul suivant :
Consommation non mesurée et facturée * nombre de logements résidentiels / (logements résidentiels + branchements non résidentiels) 
24,718 ML *(116 / (116 + 10))= 22,760 ML.
 </t>
  </si>
  <si>
    <t xml:space="preserve">Art.1.13 : La consommation résidentielle a été mesurée par des compteurs d'eau.
Art 2.1 : Baisse de l'IFI qui peut s'expliquer par la réparation de fuites. </t>
  </si>
  <si>
    <t>Art 1.4 : L’estimation 2019 du nombre de personnes par logements de statistique Canada sous-estime la population résidentielle desservie et occupée de façon permanente. Une population de 108 personnes est plus représentative.
Art.1.13 : La consommation résidentielle a été mesurée par des compteurs d'eau.
Art.1.14 : Il y a une augmentation du volume d’eau distribué par rapport au bilan 2018 du fait de l'absence de la moitié des volumes distribués en 2018. Le présent bilan est donc plus précis avec des données sur l'année complète.
Art.1.15 : Les pertes d’eau réelles ont augmenté par rapport au bilan 2018 (5,018 ML). Cela s'explique en partie du fait de la présence d'un compteur défectueux pour l'église qui accueil un restaurant et également par le fait de l'extinction d'un incendie.</t>
  </si>
  <si>
    <t>Art 1.15 : Une fuite d'environ 336 m³/j a coulé pendant 15 jours durant le mois de février, ce qui explique les PER élevées.
Art 1.7 &amp; 1.16 : Le nombre de branchement de services a été mis à jour comparativemnt au Bilna 2018, ce nombre est plus représentatif de la situation de la municipalité et a pour effet de diminuer les PERI.
Art 1.13 &amp; 2.2 : Tout comme l'année précédente, ce réseau comporte une faible quantité d'eau distribuée par personne. Cet indicateur est faible, car il s'agit d'un réseau comportant de petites maisons consommant peu selon la municipalité. Contrairement à l'année dernière, la consommation résidentielle a été mesurée par des compteurs d'eau et non par ration de brnachements de services, ce qui explique la différence de l'indicateur.</t>
  </si>
  <si>
    <t>Art.1.13 : La consommation résidentielle a été mesurée par des compteurs d'eau.
Art 1.14, Art 1.15 et Art 2.1 : Les pertes d'eau réelles ont augmenté par rapport à 2018, tout comme l'eau distribuée. Ceci peut s'expliquer du fait que la municipalité a réparé plusieurs fuites en 2019, de plus l'Assomption a changé son débitmètre à l'exportation et ainsi peut-être l'évaluation des volumes est plus précise. Ce qui a pour conséquence d'augmenter l'IFI en 2019.</t>
  </si>
  <si>
    <t>Art 1.13 et Art 2.2 : La consommation résidentielle est calculée à partir de la consommation non mesurée et facturée puisqu'il n'y a pas de consommateurs non résidentiels.</t>
  </si>
  <si>
    <t>Art 1.13 et Art 2.2 : Pour calculer la consommation résidentielle, un prorata des logements résidentiels et des branchements non résidentiels a été pris en compte.
Sur le réseau, il y a 97 logements résidentiels et 9 branchements non résidentiels sans compteur d’eau et non relevé. La consommation résidentielle est estimée par le calcul suivant :
Consommation non mesurée et facturée * nombre de logements résidentiels / (logements résidentiels + branchements non résidentiels) 
8,327 ML *(97 / (97 + 9))= 7,620 ML.
Art 1.14 : La très faible quantité d'eau distribuée par personne dans la municipalité s'explique par la présence de seulement 9 commerces qui ne consomment pas beaucoup d’eau et de la sensibilisation constante que la municipalité effectue envers la population.
Art 2.2 : Tout comme l'année précédente, ce réseau comporte une faible quantité d'eau distribuée par personne. Cet indicateur est faible, car il s'agit d'un réseau comportant de petites maisons consommant peu selon la municipalité.</t>
  </si>
  <si>
    <t>Art.1.13 : La consommation résidentielle a été mesurée par des compteurs d'eau.
Art.2.1 : L'indice de fuites dans les infrastructures est faible, car le réseau est petit. La municipalité peut donc détecter rapidement l’apparition des fuites avec l’analyse de débits de nuit. Elle peut ensuite les localiser et les réparer rapidement. Aussi, les pertes d'eau sont obtenues en procédant au calcul suivant: eau distribuée - consommation. La consommation a été mesurée à l'aide de compteur qui ont été relevé du 15 novembre 2018 au 15 novembre 2019. Ceci peut expliquer les faibles pertes qui cause un faible IFI.</t>
  </si>
  <si>
    <t xml:space="preserve">Art 1.3 : La municipalité ne pouvait pas fournir le nombre exacte de logements occupés de façon permanente. Profil du recensement, Recensement de 2016 a été consulté afin de connaître le nombre. Ce nombre est confirmé par la municipalité.
Art.1.3 : Staistique sous-estime le nombre de personne par logement. 2,13 pers/log est plus proche à la réalité.
Art 1.13 et Art 2.2 : Pour calculer la consommation résidentielle, un prorata des logements résidentiels et des branchements non résidentiels a été pris en compte.
Sur le réseau, il y a 317 logements résidentiels et 5 branchements non résidentiels sans compteur d’eau et non relevé. La consommation résidentielle est estimée par le calcul suivant :
Consommation non mesurée et facturée * nombre de logements résidentiels / (logements résidentiels + branchements non résidentiels) 
59,811 ML *(317 / (317 + 5))= 58,88 ML.
Art.2.2 : La consommation résidentielle par personne estimée est élevée, car la méthode d'estimation prend la consommation non résidentielle sans compteur d'eau et non relevés au même niveau que la consommation résidentielle. De plus, le débit de nuit a été mesuré le 16 décembre 2019 vers 2h du matin (7,43 m3/h en 2019 et 5,328 m3/h en 2018). Pour l'année 2019, il n'y a pas d'autres valeurs qui existent permettant de comparer si le débit de nuit est conforme.
</t>
  </si>
  <si>
    <t>Municipalité exportatrice : Saint-Casimir (34078)
Municipalité importatrice : Saint-Thuribe (34085)
Saint-Casimir : 114 log, 1,85 pers/log, 211 pers
Saint-Thuribe : 13 log, 1,83 pers/log, 24 pers
Longueur du réseau de Saint-Casimir : 12 300 m
Longueur du réseau de Saint-Thuribe : 0 m (le réseau appartient à la municipalité de Saint-Casimir)
Indice de fuites dans les infrastructures (IFI) du réseau commun : 0,6
Contrôle actif des fuites (localisation et réparation) : oui
Consommation résidentielle estimée pour ce réseau commun : 295 l/pers/d
Eau distribuée pour ce réseau commun : 493 l/pers/d
Installation de compteurs d’eau à la consommation requise : oui (déjà réalisé)
Résultat de validité des données de l’audit de l’eau AWWA : 62
Art 1.13 et 2.2: La consommation résidentielle est estimée avec les relèves 2019 de l’échantillon des 20 compteurs résidentiels. Les compteurs d'eau ont été installé au courant de l'année 2019, certaines estimations ont été réalisées pour compléter les quelques mois de consommation non mesurée. 
Art.2.1 : Il est possible que la consommation d'eau soit surestimée à cause de l'extrapolation sur l'ensemble de l'année. Cela a donc un impact sur l'indice de fuites dans les infrastructures, d'où sa faible valeur. Le Bilan 2020 permettra une meilleure analyse de la situation. La variation de l'indice de fuite dans les infrastructures par rapport à l'an dernier est causée par la modification de la méthode de calcul (analyse de débit de nuit vs bilan d'eau annuel).
Art 2.2 : Il y a une diminution de la consommation résidentielle par rapport au bilan 2018, car la méthode d'estimation a changée (analyse de débit de nuit vs échantillon de compteurs d'eau).</t>
  </si>
  <si>
    <t>Municipalité exportatrice : Saint-Casimir (34078)
Municipalité importatrice : Saint-Thuribe (34085)
Saint-Casimir : 548 log, 1,85 pers/log, 1014 pers
Saint-Thuribe : 94 log, 1,83 pers/log, 172 pers
Longueur du réseau de Saint-Casimir : 24 067 m
Longueur du réseau de Saint-Thuribe : 0 m (le réseau appartient à la municipalité de Saint-Casimir)
Indice de fuites dans les infrastructures (IFI) du réseau commun : 0,5
Contrôle actif des fuites (localisation et réparation) : oui
Consommation résidentielle estimée pour ce réseau commun : 365 l/pers/d
Eau distribuée pour ce réseau commun : 456 l/pers/d
Installation de compteurs d’eau à la consommation requise : oui (déjà réalisé)
Résultat de validité des données de l’audit de l’eau AWWA : 66
Art 1.13 et 2.2: La consommation résidentielle est estimée avec les relèves 2019 de l’échantillon des 20 compteurs résidentiels. Les compteurs d'eau ont été installé au courant de l'année 2019, certaines estimations ont été réalisées pour compléter les quelques mois de consommation non mesurée. 
Art.2.1 : Il est possible que la consommation d'eau soit surestimée à cause de l'extrapolation sur l'ensemble de l'année. Cela a donc un impact sur l'indice de fuites dans les infrastructures, d'où sa faible valeur. Le Bilan 2020 permettra une meilleure analyse de la situation. La variation de l'indice de fuite dans les infrastructures par rapport à l'an dernier est causée par la modification de la méthode de calcul (analyse de débit de nuit vs bilan d'eau annuel).
Art 2.2 : Il y a une diminution de la consommation résidentielle par rapport au bilan 2018, car la méthode d'estimation a changée (analyse de débit de nuit vs échantillon de compteurs d'eau).</t>
  </si>
  <si>
    <t xml:space="preserve">Art 1.3 : Le nombre de logements desservis permanent provient du formulaire de l'eau 2016. Une mise a jour serait préféreable pour le prochain Bilan
Art 1.13 et Art 2.2 : Pour calculer la consommation résidentielle, un prorata des logements résidentiels et des branchements non résidentiels a été pris en compte.
Sur le réseau, il y a 1 792 logements résidentiels et 279 branchements non résidentiels actifs sans compteur d’eau et non relevé. La consommation résidentielle est estimée par le calcul suivant :
Consommation non mesurée et facturée * nombre de logements résidentiels / (logements résidentiels + branchements non résidentiels actifs) 
336,969 ML * 1792 / (1792 + 279) = 291,574 ML.
La consommation résidentielle par personne estimée est élevée, car la méthode d'estimation prend la consommation non résidentielle sans compteur d'eau et non relevés au même niveau que la consommation résidentielle. 
Art 1.15 et 2.1: L'indice de fuites dans les infrastructures dépasse l'objectif. Les pertes d'eau réelles ont été déterminées à partir du débit de nuit minimum et ce dernier est assez élevé. 
Ceci s’explique par la grosse consommation de nuit du secteur non résidentiel qui n’est pas déduite du débit de nuit minimum. L'installation de compteurs d'eau permettra de départager les consommations non résidentielles de nuit et les fuites sur le réseau dans les prochains bilans. La municipalité dessert 2 système de refroidissement à l'eau, 3 fermes laitières d'environ 600 têtes chaques, une procherie de taille semblable et 4 grosses usines qui consomment tous de l'eau la nuit.
Art 2.3 : Résultat de 37 dû à une cote de 3 attribuée au volume d'eau produite et exportée, car les débitmètres n’ont pas été vérifiés. Afin d'augmenter cette cote, les débitmètres devraient être vérifiés annuellement tout en s’assurant de respecter les conditions d’installation du manufacturier.
</t>
  </si>
  <si>
    <t xml:space="preserve">Art 1.3 : Le nombre de logements résidentiels a changé depuis 2019, car il a précédemment été inscrit le nombre de branchements de services plutôt que le nombre de logements résidentiels desservis et occupés de façon permanente. La municipalité a 241 branchements résidentiels pour un total de 329 logements résidentiels.
Art 1.13 et Art 2.2 : Pour calculer la consommation résidentielle, un prorata des logements résidentiels et des branchements non résidentiels a été pris en compte.
Sur le réseau, il y a 329 logements résidentiels et 12 branchements non résidentiels actifs sans compteur d’eau et non relevé. La consommation résidentielle est estimée par le calcul suivant :
Consommation non mesurée et facturée * nombre de logements résidentiels / (logements résidentiels + branchements non résidentiels actifs) 
60,401 ML *(329 / (329 + 12))= 58,275 ML.
Art.1.16 : L'écart entre les pertes d'eau réelles inévitables 2018 et 2019 s'explique par la bonification de la donnée utilisée pour le nombre de branchements de service sur le réseau.
Art.2.2 : La consommation résidentielle par personne estimée est élevée, car la méthode d'estimation prend la consommation non résidentielle sans compteur d'eau et non relevés au même niveau que la consommation résidentielle. </t>
  </si>
  <si>
    <t>Art 1.4 : Le nombre de personne par logement de Statistique Canada a été utilisé. La donnée avait été modifiée en 2018, mais la valeur de 1,94 est représentative de la situation actuelle de la municipalité.
Art 1.9 : La municipalité garde une pression élevée afin de désservir les usagers à la fin de son réseau. Elle n'a pas de réducteur de pression, alors la pression moyenne sur le réseau est élevée.
Art.1.14 : Il y a une diminution du volume d’eau distribué par rapport au bilan 2018 (83,671 ML). Cette variation est probablement attibuable à la réparation de 2 fuites sur le réseau en 2018 et la sensibilisation que la municipalité fait à ces citoyens.
Art 1.13 et Art 2.2 : Pour calculer la consommation résidentielle, un prorata des logements résidentiels et des immeubles non résidentiels a été pris en compte.
Sur le réseau, il y a 372 logements résidentiels et 12 immeubles non résidentiels sans compteur d’eau et non relevé. La consommation résidentielle est estimée par le calcul suivant :
Consommation non mesurée et facturée * nombre de logements résidentiels / (logements résidentiels  + immeubles non résidentiels) 
61,602 ML *(372/(372+ 12))= 59,677 ML.
Art.2.2 : Il y a une diminution de la consommation résidentielle par personne par rapport à 2018 (294 l/pers/d). Cette diminution est attribuable à la bonification de la donnée sur la population désservie par le réseau de distribution et par la sensibilisation que la municipalité fait à ces citoyens.</t>
  </si>
  <si>
    <t xml:space="preserve">Art 1.13 et Art 2.2 : Pour calculer la consommation résidentielle, un prorata des logements résidentiels et des branchements non résidentiels a été pris en compte.
Sur le réseau, il y a 431 logements résidentiels et 24 branchements non résidentiels actifs sans compteur d’eau et non relevé. La consommation résidentielle est estimée par le calcul suivant :
Consommation non mesurée et facturée * nombre de logements résidentiels / (logements résidentiels + branchements non résidentiels actifs) 
99,626 ML *(431 / (431 + 24))= 94,371 ML.
Art.1.14 : Il y a une diminution du volume d’eau distribué par rapport au bilan 2018 (197,814 ML). La réparation de 2 fuites en 2018 et 3 fuites en 2019 pourraient contribuer à la diminution du volume d'eau distribué. De plus, des problèmes de télémétrie entre les 2 installations de traitement ont causés des débordements au réservoir jusqu'à la fin de 2019, ce qui pourrait expliquer la grande quantité d'eau distribuée en 2018 et sa diminution en 2019. Une différence devrait également être constatée au bilan 2020.
Art.1.15 : Une erreur a été faite dans le bilan 2018. Avec le débit de nuit fourni par la municipalité(97 l/min), les PER aurait du être de 38,101 ML. Cette erreur explique aussi la variation de la consommation résidentielle par rapport à 2018 (153,505 ML).
Art.2.2 : La consommation résidentielle par personne estimée est élevée, car la méthode d'estimation prend la consommation non résidentielle sans compteur d'eau et non relevés au même niveau que la consommation résidentielle. </t>
  </si>
  <si>
    <t>Art.2.1 : Il est recommandé d’effectuer un contrôle actif des fuites, car pour les réseaux dont l’indicateur de pertes d'eau dépasse la valeur de comparaison, un contrôle actif des fuites sur l’équivalent de 200 % de la longueur sera requis d'ici le 1er septembre 2021.
Art.2.2 : La municipalité pourra mieux estimer la consommation résidentielle en installant des compteurs d’eau dans le secteur résidentiel et en effectuant des relèves sur les compteurs déjà installés.</t>
  </si>
  <si>
    <t>Art 1.13 et Art 2.2 : Pour calculer la consommation résidentielle, un prorata des logements résidentiels et des branchements non résidentiels a été pris en compte.
Sur le réseau, il y a 152 logements résidentiels et 7 branchements non résidentiels sans compteur d’eau et non relevé. La consommation résidentielle est estimée par le calcul suivant :
Consommation non mesurée et facturée * nombre de logements résidentiels / (logements résidentiels + branchements non résidentiels) 
31,047 ML *(152 / (152 + 7))= 29,680 ML.
Art.1.14 : Il y a une augmentation du volume d’eau distribué par rapport au bilan 2018. Il y a eu des travaux qui ont nécessité un usage important d’eau potable entre les mois de juillet et septembre.
Art.1.16 : La variation des PERI par rapport à 2018 peut s'expliquer par la variation de la valeur de la presison. En 2018, la pression avait été prise à l'usine, alors qu'elle a été prise aux poteaux incendie en 2019.
Art.2.2 : La consommation résidentielle par personne estimée est élevée, car la méthode d'estimation prend la consommation non résidentielle sans compteur d'eau et non relevés au même niveau que la consommation résidentielle. De plus, la méthode du débit de nuit minimum ne considère pas le débit de nuit plus élevé dans les pertes, mais dans la consommation, ce qui surestime la consommation 2019.</t>
  </si>
  <si>
    <t xml:space="preserve">Art 1.13 et Art 2.2 La consommation résidentielle a été mesurée par des compteurs d'eau et à l'aide d'un prorata des logements résidentiels et des branchements non résidentiels.
Sur le réseau, il y a 350 logements résidentiels sans compteurs, 5 branchements résidentiels avec compteurs et 15 branchements non résidentiels sans compteur d’eau et non relevé. La consommation résidentielle est estimée par le calcul suivant:
Consommation des 5 branchements résidentiels avec compteurs + consommation non mesurée et facturée * nombre de logements résidentiels / (logements résidentiels + branchements non résidentiels) .
1,997 ML+ 55,197 ML *(350 / (350 + 15))= 54,9256 ML.
Art 2.2 : Il y a une augmentation de la consommation résidentielle par rapport au bilan 2018. En 2018, 260 logements résidentiels avaient été pris en compte pour le calcul de la consommation résidentielle or il y en a 350. Ces 350 logements ont été utilisés dans le calcul en 2019, ce qui explique l'augmentation de la consommation résidentielle.
Art 2.3 : Résultat de 42 dû à une cote de 5 attribuée au volume d'eau produite, car le débitmètre n’a pas été vérifié. Afin d'augmenter cette cote, le débitmètre devrait être vérifié annuellement tout en s’assurant de respecter les conditions d’installation du manufacturier.
</t>
  </si>
  <si>
    <t xml:space="preserve">Art 1.14: Selon les premiers résultats de la vérification du débitmètre à l'eau distribuée, la quantité d'eau distribuée est sous-estimée. Des correctifs seront à apporter dans les prochains mois pour améliorer la qualité du bilan.
Art 1.13 et Art 2.2 : Pour calculer la consommation résidentielle, un prorata des logements résidentiels et des branchements non résidentiels a été pris en compte.
Sur le réseau, il y a 357 logements résidentiels et 14 branchements non résidentiels sans compteur d’eau et non relevé. La consommation résidentielle est estimée par le calcul suivant :
Consommation non mesurée et facturée * nombre de logements résidentiels / (logements résidentiels + branchements non résidentiels) 
49,755 ML *(357 / (357 + 14))= 47,877 ML.
Art.1.15 : L'écart entre les pertes d'eau réelles 2018 et 2019 s'explique par la bonification des hypothèses utilisées. Les consommations de nuit utilisées ont été mises à jour afin de mieux estimer les pertes d’eau réelles à partir du débit de nuit minimum.
</t>
  </si>
  <si>
    <t>Art.2.1 : Il est recommandé d’effectuer un contrôle actif des fuites, car pour les réseaux dont l’indicateur de pertes d'eau dépasse la valeur de comparaison, un contrôle actif des fuites sur l’équivalent de 200 % de la longueur sera requis d'ici le 1er septembre 2021.
Si la municipalité dépasse un des objectifs au bilan 2021, l’installation de compteurs d’eau dans tous les immeubles non résidentiels (Industries, Commerces et Institutions), les immeubles mixtes ciblés, les immeubles municipaux et sur un échantillon de 20 immeubles résidentiels sera requise progressivement d'ici le 1er septembre 2025.</t>
  </si>
  <si>
    <t xml:space="preserve">Art 1.4 : L’estimation 2019 du nombre de personnes par logements de statistique Canada sous-estime la population résidentielle desservie et occupée de façon permanente. Une population de 357 personnes est plus représentative.
Art 1.13 et Art 2.2 : Pour calculer la consommation résidentielle, un prorata des logements résidentiels et des branchements non résidentiels a été pris en compte.
Sur le réseau, il y a 188 logements résidentiels et 11 branchements non résidentiels sans compteur d’eau et non relevé. La consommation résidentielle est estimée par le calcul suivant :
Consommation non mesurée et facturée * nombre de logements résidentiels / (logements résidentiels + branchements non résidentiels) 
28,894 ML *(188 / (188 + 11))= 27,297 ML.
Art.1.15 : L'écart entre les pertes d'eau réelles 2018 et 2019 s'explique par la présence d'une fuite sur un branchement de service en 2018 qui a fuit pendant 15. La fuite a été réparée en 2018, ce qui a fait diminuer les fuites en 2019.
</t>
  </si>
  <si>
    <t>Art.1.13 : La consommation résidentielle a été mesurée par des compteurs d'eau.
Art.2.1 : L'indice de fuites dans les infrastructures est faible, car le réseau est grand, mais a peu de branchements de services; donc, possède des PERI élevés. 
Art 2.2 : Tout comme l'année précédente, ce réseau comporte une faible quantité d'eau distribuée par personne. Cet indicateur est faible, car il s'agit d'un réseau comportant de petites maisons consommant peu selon la municipalité.</t>
  </si>
  <si>
    <t xml:space="preserve">Art 1.3 et Art 2.2 : La consommation résidentielle correspond au volume d'eau non mesuré et facturé de l'audit de l'eau de l'AWWA. La municipalité compte installer un compteur d'eau afin de mesurer les eaux de lavage et ainsi obtenir une estimation plus précise de la consommation résidentielle.
Art.1.15 : L'écart entre les pertes d'eau réelles 2018 et 2019 s'explique par la bonification des hypothèses utilisées. Les consommations de nuit utilisées ont été mises à jour afin de mieux estimer les pertes d’eau réelles à partir du débit de nuit minimum. Aussi, on observe une augmentation du débit de nuit minimum, ce qui suggère la possible apparition de fuites. Aucune recherche de fuites n'a été faite en 2019.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 xml:space="preserve">Art 1.13 et Art 2.2 : Pour calculer la consommation résidentielle, un prorata des logements résidentiels et des branchements non résidentiels a été pris en compte.
Sur le réseau, il y a 743 logements résidentiels et 20 branchements non résidentiels sans compteur d’eau et non relevé. La consommation résidentielle est estimée par le calcul suivant :
Consommation non mesurée et facturée * nombre de logements résidentiels / (logements résidentiels + branchements non résidentiels) 
208,397 ML *(743 / (743 + 20))= 202,934 ML.
Art.2.2 : La consommation résidentielle par personne estimée est élevée, car la méthode d'estimation prend la consommation non résidentielle sans compteur d'eau et non relevés au même niveau que la consommation résidentielle. </t>
  </si>
  <si>
    <t>Art 1.3 : Le nombre de logements résidentiels a changé depuis 2019, car il a précédemment été inscrit le nombre de branchements de services plutôt que le nombre de logements résidentiels desservis et occupés de façon permanente. Le nombre de logements 2019 est la valeur corrigée soit 665 logements desservis et occupés de façon permanente. Ce nombre provient du rapport de taxation et il est plus représentatif.
Art 1.5 : La population a augmentée par rapport à 2018, puisqu'elle avait été estimée à partir du nombre de logements. Le nombre de logements ayant augmenté, la population a fait de même.
Art 1.13 et Art 2.2 : Pour calculer la consommation résidentielle, un prorata des logements résidentiels et des branchements non résidentiels a été pris en compte.
Sur le réseau, il y a 665 logements résidentiels et 15 branchements non résidentiels actifs sans compteur d’eau et non relevé. La consommation résidentielle est estimée par le calcul suivant :
Consommation non mesurée et facturée * nombre de logements résidentiels / (logements résidentiels + branchements non résidentiels actifs) 
102,252 ML *(665 / (665 +15)) = 99,996 ML.
Art 1.14 et 2.2 : La population considérée en 2019 est plus grande qu'en 2018, mais la quantité d'eau distribuée est restée sensiblement la même. Ceci explique donc pourquoi la quantité d'eau distribuée par personne ainsi que la consommation résidentielle par personne ont diminué par rapport à 2018.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 Dans le cas de la municipalité de Scott, la configuration actuelle de l'usine empêche de valider les lectures du débitmètre à l'aide d'un débitmètre étalon. Il est alors possible de vérifier les lectures du débitmètre en les comparant aux variations de volume dans le réservoir.</t>
  </si>
  <si>
    <t>Art 1.3 : Les logements de la réserve autochtones avaient étés inclus dans le bilan 2018. L'eau est maintenant considérée comme exportéeet les logements ont étés séparés.
Art 1.13 et Art 2.2 : Pour calculer la consommation résidentielle, un prorata des logements résidentiels et des branchements non résidentiels a été pris en compte.
Sur le réseau, il y a 11 874 logements résidentiels et 179 branchements non résidentiels actifs sans compteur d’eau et non relevé. La consommation résidentielle est estimée par le calcul suivant :
Consommation non mesurée et facturée * nombre de logements résidentiels / (logements résidentiels + branchements non résidentiels actifs) 
3584,154 ML * 11 874 / (11 874 + 179) = 3 530,926 ML.
La consommation résidentielle par personne estimée est élevée, car la méthode d'estimation prend la consommation non résidentielle sans compteur d'eau et non relevés au même niveau que la consommation résidentielle. 
Art 2.3 : Résultat de 59 dû à une cote de 1 attribuée au volume d'eau exportée, car le débitmètre n’a pas été vérifiés. Afin d'augmenter cette cote, le volume expoté devrait être mesurés par des débitmètres vérifiés annuellement tout en s’assurant de respecter les conditions d’installation du manufacturier.</t>
  </si>
  <si>
    <t>Art 1.13 et Art 2.2 : Pour calculer la consommation résidentielle, un prorata des logements résidentiels et des branchements non résidentiels a été pris en compte.
Sur le réseau, il y a 314 logements résidentiels et 16 branchements non résidentiels actifs sans compteur d’eau et non relevé. La consommation résidentielle est estimée par le calcul suivant :
Consommation non mesurée et facturée * nombre de logements résidentiels / (logements résidentiels + branchements non résidentiels actifs) 
77,634 ML * 314 / (314 + 16) = 73,869 ML.
La consommation résidentielle par personne estimée est élevée, car la méthode d'estimation prend la consommation non résidentielle sans compteur d'eau et non relevés au même niveau que la consommation résidentielle. 
Art 1.15 réparation de fuite avec grand impact</t>
  </si>
  <si>
    <t>Art 1.13 et Art 2.2 : Pour calculer la consommation résidentielle, un prorata des logements résidentiels et des branchements non résidentiels a été pris en compte.
Sur le réseau, il y a 87 logements résidentiels et 7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056 ML * 87 / (87 + 7) = 11,158 ML.
Art 1.15 et 2.1 : Les pertes ont diminuées par rapport à 2018 grâce à des réparations de fuites.</t>
  </si>
  <si>
    <t>Art 1.13 et Art 2.2 : Pour calculer la consommation résidentielle, un prorata des logements résidentiels et des branchements non résidentiels a été pris en compte.
Sur le réseau, il y a 304 logements résidentiels et 4 branchements non résidentiels actifs sans compteur d’eau et non relevé. La consommation résidentielle est estimée par le calcul suivant :
Consommation non mesurée et facturée * nombre de logements résidentiels / (logements résidentiels + branchements non résidentiels actifs) 
100,647 ML * 304 / (304 + 4) = 99,340 ML.
La consommation résidentielle par personne estimée est élevée, car la méthode d'estimation prend la consommation non résidentielle sans compteur d'eau et non relevés au même niveau que la consommation résidentielle. 
Art 1.15 et 2.1 : Une fuite apparue en début d'année et réparée en novembre cause le grand IFI, la recherche de fuite est difficile dans ce réseau et la distribution a augmentée jusqu'àc ce qu'un résident se plaingne d'une baisse de pression.</t>
  </si>
  <si>
    <t>Art 1.9: En 2019, 100 % des bornes fontaines ont fait l'objet d'essais de capacité hydraulique. La donnée de pression moyenne est issue de ces essais sur les 284 bornes fontaines. Pression statique  moyenne mesurée  : 93,7 Psi ou 65,9 Mce + 2Mce pour la profondeur du réseau. valeur retenue : 67,9 Mce
Art 1.3 et Art 2.2 : Pour calculer la consommation résidentielle, un prorata des logements résidentiels et des logements non résidentiels ont été pris en compte.
Sur le réseau, il y a 1363 logements résidentiels et 22 immeubles non résidentiels. La consommation résidentielle est estimée par le calcul suivant :
Consommation non mesurée et facturée * nombre de logements résidentiels / (logements résidentiels  + immeubles non résidentiels) 
274,648 ML *(1363 / (1363+22))= 22,76 ML.
Art 2.1 : L'indice de fuites dans les infrastructures est très faible pour ce réseau. Il s'agit d'un réseau très jeune (2010) en excellente condition.</t>
  </si>
  <si>
    <t>Art 1.13 et Art 2.2 : Pour calculer la consommation résidentielle, un prorata des logements résidentiels et des branchements non résidentiels a été pris en compte.
Sur le réseau, il y a 8 331 logements résidentiels et une estmation de 124 branchements non résidentiels actifs sans compteur d’eau et non relevé. La consommation résidentielle est estimée par le calcul suivant :
Consommation non mesurée et facturée * nombre de logements résidentiels / (logements résidentiels + branchements non résidentiels actifs) 
1 615,230 ML* 8 331 / (8 331 + 124) = 1 591,606 ML
Art 1.16 : L'écart entre les PERI 2018 et celles-ci s'explique par le changement de pression moyenne au point représentatif. Elle a été évlué par la pression moyenne des poteaux incendie cette année.
Art 2.1 Grosse campagne de recherche et réparation de fuites conduite en 2019-2020, une amélioration de L'IFI est prévue pour le Bilan 2020</t>
  </si>
  <si>
    <t>Art 1.13 et Art 2.2 : Pour calculer la consommation résidentielle, un prorata des logements résidentiels et des branchements non résidentiels a été pris en compte.
Sur le réseau, il y a 17 249 logements résidentiels et une estmation de 322 branchements non résidentiels actifs sans compteur d’eau et non relevé. La consommation résidentielle est estimée par le calcul suivant :
Consommation non mesurée et facturée * nombre de logements résidentiels / (logements résidentiels + branchements non résidentiels actifs) 
5 079,727 ML * 17 249 / (17 249 + 322) = 4986,638 ML.
Art 1.16 : L'écart entre les PERI 2018 et celles-ci s'explique par le changement de pression moyenne au point représentatif. Elle a été évlué par la pression moyenne des poteaux incendie cette année.
Art 1.15 et 2.1 : Les PER proviennent du Bilan 2018, les données 2019 n'étant pas disponibles</t>
  </si>
  <si>
    <t xml:space="preserve">Art 1.13 &amp; 2.1 : La consommation résidentielle a été estimée en utilisant le volume d'eau non mesurée et facturée de l'audit de l'eau de l'AWWA. (Eau distribuée - Pertes d'eau = Consommation)
Art 2.2 &amp; 2.3 : La quantité d'eau distribuée ainsi que la consommation résidentielle sont très faibles. En effet, les habitants de la municipalité sont très sensibilisés par rapport à l'usage de l'eau potable. De plus, puit utilisé présentement est le résultat d'une mise aux normes par rapport à la qualité de l'eau. Les usagers ont pu garder certaines habitudes de consommation qui expliquent ces faibles résultats. De plus, le nombre de personnes par logement serait peut être sur-estimé. 
Art.2.1 : L'indice de fuites dans les infrastructures est faible, car le réseau est petit. La municipalité peut donc détecter rapidement l’apparition des fuites avec l’analyse de débits de nuit. Elle peut ensuite les localiser et les réparer rapidement. </t>
  </si>
  <si>
    <t>Art 1.6 et 1.16 : La longueur du réseau  a été revue à la hausse par la ville, ceci explique la différence des PERI
Art 1.9 : La pression est élevée et provient du modèle hydraulique du réseau d'aqueduc
Art 1.13 et 2.2 : Ls consommation résidentielle a été estimée par une étude de consommation (SSC) sur le secteur Kennedy en 2019. La valeur de consomamtion précédente provenait d'une étude semblable, mais effectuée en 2003. Ceci explique le changemet de la consommation résidentiel.
Art 1.15 et 2.1 : Le changement de méthodologie de calcul de la consommation influence la quantitée d'eau perdue. LA consommation résidentielle de 2018 était surestimée, cet IFI est donc plus près de la réalité.</t>
  </si>
  <si>
    <t>Art 2.1 &amp; 2.2 : L'indicateur de consommation résidentielle (section 2.2) est basé sur une moyenne québécoise de 250L/pers/jour, à défaut d'un échantillon représentatif de compteurs d'eau permettant d'extrapoler cette donnée à l'ensemble du territoire. Toutefois, la réalité de Sorel-Tracy (grands terrains, résidences avec piscines, etc.) et les bilans de l'eau antérieurs de la Ville de Sorel-Tracy laissent supposer que l'indicateur de consommation résidentielle obtenu dans le bilan de l'eau 2018 est sous-estimé et, par conséquent, que l'IFI (section 2.1) est surestimé. Le relevé des compteurs résidentiels (échantillon) est prévu pour l'année 2020 et permettra de préciser les indicateurs 2.1 et 2.2.</t>
  </si>
  <si>
    <t>Art 2.1 &amp; 2.2 : L'indicateur de consommation résidentielle (section 2.2) est basé sur une moyenne québécoise de 250L/pers/jour, à défaut d'un échantillon représentatif de compteurs d'eau permettant d'extrapoler cette donnée à l'ensemble du territoire. Toutefois, la réalité de Sorel-Tracy (grands terrains, résidences avec piscines, etc.) et les bilans de l'eau antérieurs de la Ville de Sorel-Tracy laissent supposer que l'indicateur de consommation résidentielle obtenu dans le bilan de l'eau 2018 est sous-estimé et, par conséquent, que l'IFI (section 2.1) est surestimé. Le relevé des compteurs résidentiels (échantillon) est prévu pour l'année 2020 et permettra de préciser les indicateurs 2.1 et 2.2.
Art 2.3 : Pour la validité des données de l'audit de l'eau AWWA (indicateur 2.4), l'absence de débitmètre sur les conduites acheminant l'eau potable vers St-Joseph-de-Sorel ne permet pas une mesure précise de l'eau distribuée pour le secteur Tracy et la municipalité de Saint-Joseph-de-Sorel. La Ville de Sorel-Tracy évaluera les possibilités à cet effet afin d'améliorer cet indicateur.</t>
  </si>
  <si>
    <t>Art 1.5 et 1.14 : La population  a varié depuis le Bilan 2018, car l'estimarion de population de Statistiques Canada a été mis à jour. 
Art 1.13 et Art 2.2 : Pour calculer la consommation résidentielle, un prorata des logements résidentiels et des branchements non résidentiels a été pris en compte.
Sur le réseau, il y a 44 logements résidentiels et 3 branchements non résidentiels actifs sans compteur d’eau et non relevé. La consommation résidentielle est estimée par le calcul suivant :
Consommation non mesurée et facturée * nombre de logements résidentiels / (logements résidentiels + branchements non résidentiels actifs) 
5,723 ML * 44 / (44 + 3) = 5,358 ML.
En 2018, les branchements non résidentiels inactifs avaient été inclus dans ce calcul, ce qui fausse les valeurs. 
Art.1.14 : Il y a une augmentation du volume d’eau distribué par rapport au bilan 2018. Un e des raisons pourrait être que le débitmètre n’a pas été vérifié. Par conséquent, l’erreur associée au volume d’eau distribué n’est pas connue. Ou il y a peut-être l'apparition de certaines fuites qui expliquerait la hausse des pertes d’eau et de l’eau distribuée. Celles-ci n’ont pas été détectées, car la municipalité n’a pas fait de recherche de fuites et ne peut me fournir les débits de nuit 2019.
Art 2.3 : Résultat de 46 dû à une cote de 5 attribuée au volume d'eau produite, car le débitmètre n’a pas été vérifiés. Afin d'augmenter cette cote, les débitmètres devrait être vérifié annuellement tout en s’assurant de respecter les conditions d’installation du manufacturier.</t>
  </si>
  <si>
    <t xml:space="preserve">Art 1.4 : Le nombre de logements et la population sont les mêmes qu’en 2018. L’estimation 2018 du nombre de personnes par logement est utilisée.
Art 1.14 : La méthode d'estimation de l'eau exportée a été raffinée cette année, ce qui explique la différence d'eau distribuée.
Art 2.2 : La consommation résidentielle a été obtenu par le calcul suivant : Eau distribuée - Pertes d'eau - Consommation non résidentielle mesurée et estimée = Consommation résidentielle. </t>
  </si>
  <si>
    <t>Art.1.13 : La consommation résidentielle a été mesurée par des compteurs d'eau.
Art.1.14 &amp; 1.15 : Il y a une diminution du volume d’eau distribué par rapport au bilan 2018, une fuite importante a été réparé. Ceci a diminué les pertes d’eau réelles et l’eau distribuée.
Art 2.1 : Dû à l'importante fuite présente sur le réseau l'an dernier, l'IFI avait été calculé avec la moyenne des PER des trois années précédentes.</t>
  </si>
  <si>
    <t>Art 1.9 &amp; 1.14 La diminution de la pression a contribué à diminuer les PERI car un ajusteur de presion à été installé à l'usine.
Art 1.13 et 2.1 : Les PER sont élevées comparés au DNM de la muncipalité, l'échantillon de compteurs résidentiels doit sous-estimer la consommation résidentielle de la municipalité.
Art.2.2 : La consommation résidentielle a été mesurée à l’aide de compteur d’eau, plusieurs citoyens laissent l'eau ouverte la nuit pour éviter le gel des conduites. La municipalité a testeé des purges, mais elles s'avèrent inefficaces.</t>
  </si>
  <si>
    <t>La municipalité pourrait mieux estimer la consommation résidentielle en installant des compteurs d’eau sur 10% de ses logements résidetiels et en effectuant des relèves. Conformément à l'Option 8 de l'Art 3.1 de l'onglet État &amp; Plan d'action</t>
  </si>
  <si>
    <t>Art 1.2 : Agrandissement pour permettre d'avoir un réseau au lieu de deux réseaux.
Art 1.3 et Art 2.2 : Pour calculer la consommation résidentielle, un prorata des logements résidentiels et des logements non résidentiels ont été pris en compte.
Sur le réseau, il y a 1299 logements résidentiels et 141 immeubles non résidentiels. La consommation résidentielle est estimée par le calcul suivant :
 Consommation non mesurée et facturée * nombre de logements résidentiels / (logements résidentiels  + immeubles non résidentiels) 
362,594 ML *(1299 / (1299+141))= 327,090 ML.
Art.2.1 : L'indice de fuites dans les infrastructures dépasse l'objectif. Les pertes d'eau réelles ont été déterminées à partir du débit de nuit 2017 et ce dernier est assez élevé dû notamment à l'importance du secteur non résidentiel dans la municipalité. L'installation de compteurs d'eau dans la prochaine année permettra de départager les consommations non résidentielles de nuit et les fuites sur le réseau.
Art 2.2 : La consommation résidentielle par personne estimée est élevée, car la méthode d'estimation prend la consommation non résidentielle sans compteur d'eau et non relevés au même niveau que la consommation résidentielle. La portion non résidentielle est ensuite déduite. La municipalité pourra mieux estimer la consommation résidentielle en installant des compteurs d’eau et en effectuant des relèves.</t>
  </si>
  <si>
    <t>Art 1.3 et Art 2.2 : Pour calculer la consommation résidentielle, un prorata des logements résidentiels et des logements non résidentiels ont été pris en compte.
Sur le réseau, il y a 731 logements résidentiels et 51 immeubles non résidentiels. La consommation résidentielle est estimée par le calcul suivant :
 Consommation non mesurée et facturée * nombre de logements résidentiels / (logements résidentiels  + immeubles non résidentiels) 
214,995 ML *(731/ (731+51))= 200,974 ML.
Art.2.1 : L'indice de fuites dans les infrastructures dépasse l'objectif. Les pertes d'eau réelles ont été déterminées à partir du débit de nuit 2017 et ce dernier est assez élevé dû notamment à l'importance du secteur non résidentiel dans la municipalité. Le poste de chloration n'est plus en service depuis mars 2020. Il n'était donc pas possible d'aller sur le site pour extraire les valeurs de 2019, car le système n'est plus fonctionnel.
L'installation de compteurs d'eau dans la prochaine année permettra de départager les consommations non résidentielles de nuit et les fuites sur le réseau. 
Art.1.14 : Il y a une augmentation du volume d’eau distribué par rapport au bilan 2018. Il y a eu une purge permanente sur le Chemin du Lac le temps que la mise aux normes de l'eau potable soit effectuée.
Art 2.2 : La consommation résidentielle par personne estimée est élevée, car la méthode d'estimation prend la consommation non résidentielle sans compteur d'eau et non relevés au même niveau que la consommation résidentielle. La portion non résidentielle est ensuite déduite. La municipalité pourra mieux estimer la consommation résidentielle en installant des compteurs d’eau et en effectuant des relèves.</t>
  </si>
  <si>
    <t>Art 1.13 et Art 2.2 : Pour calculer la consommation résidentielle, un prorata des logements résidentiels et des branchements non résidentiels a été pris en compte.
Sur le réseau, il y a 834 logements résidentiels et 10 branchements non résidentiels actifs sans compteur d’eau et non relevé. La consommation résidentielle est estimée par le calcul suivant :
Consommation non mesurée et facturée * nombre de logements résidentiels / (logements résidentiels + branchements non résidentiels actifs) 
139,290 ML *(834 / (834 + 10))= 137,640 ML.
Art.1.13 : L'installation et la relève d'un compteur d'eau sur une usine de polystyrène a contribué à séparer la consommation résidentielle et non-résidentielle et à diminuer la consommation résidentielle par rapport à 2018 (201,328 ML). La population a également été fortement sensibilisée à l’usage de l’eau et fait attention à sa consommation
Art.1.14 : Il y a une diminution du volume d'eau distribué par rapport à 2018 (240,447 ML). Cette variation est explicable par le grand effort de sensibilisation que la municipalité fait auprès de ses citoyens. Cette diminution a cependant été contrbalancée en 2019 par la perte de 32,901 ML d'eau à cause des travaux sur le 3e et 4e boulevard en 2019. La différence devrait être plus marquée au bilan 2020.</t>
  </si>
  <si>
    <t xml:space="preserve">Art 1.13 et Art 2.2 : Pour calculer la consommation résidentielle, un prorata des logements résidentiels et des branchements non résidentiels a été pris en compte.
Sur le réseau, il y a 43 823 logements résidentiels et 280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 300 ML *(43 823/ (43 823 + 280))= 12 221,910 ML.
</t>
  </si>
  <si>
    <t>Art 1.13 et Art 2.2 : Pour calculer la consommation résidentielle, un prorata des logements résidentiels et des branchements non résidentiels a été pris en compte.
Sur le réseau, il y a 1840 logements résidentiels et 202 branchements non résidentiels sans compteur d’eau et non relevé. La consommation résidentielle est estimée par le calcul suivant :
Consommation non mesurée et facturée * nombre de logements résidentiels / (logements résidentiels + branchements non résidentiels) 
507,876*(1840/(1840+202))= 457,636
Art 2.1 : En terme de pourcentage, il y a une diminution de 50% (IFI 0,6 en 2018). Ceci est attriabuable à la diminution de perte réelle sur le réseau (intervention pour la réparation des conduites).
Art.2.2 : À noter que la consommation résidentielle par personne estimée est élevée, car la méthode d'estimation prend la consommation non résidentielle sans compteur d'eau et non relevés au même niveau que la consommation résidentielle. L'écart de consommation résidentielle entre l'année 2019 et 2018 se situe à l'interiteur de 10%. La municipalité a confirmé qu'à l'année 2021, concernant 50 compteurs déjà installés dans le secteur non-résidentiel, elle va avoir un système de traitement de donnée plus efficace (tel que enregistrement des données sous forme de fichier Excel).</t>
  </si>
  <si>
    <t xml:space="preserve">Art 1.13 et Art 2.2 : Pour calculer la consommation résidentielle, un prorata des logements résidentiels et des branchements non résidentiels a été pris en compte.
Sur le réseau, il y a 10 695 logements résidentiels et 823 branchements non résidentiels sans compteur d’eau et non relevé. La consommation résidentielle est estimée par le calcul suivant :
Consommation non mesurée et facturée * nombre de logements résidentiels / (logements résidentiels + branchements non résidentiels) 
2995,43*(10 695/(10 695+823))= 2781,4
Art.2.1 : il y a un ajout d'environ 1000 branchements de service dans le secteur résidentiel en comparaison de l'année 2018. La municipalité a confirmé que le nombre de logements reste le même et qu'il est difficile à estimer ce dernier selon le nombre de branchements (actif ou inactif) parce qu'il y a des développements dans le secteur résidentiel ayant besoin de nouveaux branchements qui sont déjà installés ou prévus à être installés, certains actifs et d'autres inactifs. PERI est la même valeur que l'année 2018 parce que le réseau possède exactement le même portrait que l'année précédente. Il y a eu beaucoup de diminution dans PER et ceci est attribuable à des interventions dans le réseau afin de réparer les fuites (débit de nuit moins élevé que l'année 2018)
Art.2.2 : La consommation résidentielle a augmenté en comparaison de l'année 2018(augmentation de 25%). La méthode d'estimation prend la consommation non résidentielle sans compteur d'eau et non relevée au même niveau que la consommation résidentielle. Cette situation implique que ce n'est pas nécessairement les consommateurs résidentiels qui ont consommé plus, mais plutôt le secteur non résidentiel qui a utilisé plus d'eau à l'année 2019. La municipalité a confirmé qu'à l'année 2021, concernant 50 compteurs déjà installés dans le secteur non résidentiel, elle va avoir un système de traitement de données plus efficace (tel que l'enregistrement des données sous forme de fichier Excel).
</t>
  </si>
  <si>
    <t xml:space="preserve">Art. 1.13:  L'estimation de la consommation résidentielle a été effectuée en prenant la consommation «Non mesurée et facturée» de l'audit de l'eau AWWA (308,00 ML/an) et en y retirant la consommation mesurée par le SSC sur les immeubles non résidentiels (entreprises) du Rang 5 (15,66 ML/an). Ensuite, la valeur restante (292,34 ML/an) a été séparée en deux selon la proportion de logements résidentiels (1457) et le nombre d'immeubles non résidentiels non mesurés (36).
Art 1.13 et Art 2.2 : Pour calculer la consommation résidentielle, un prorata des logements résidentiels et des branchements non résidentiels a été pris en compte.
Sur le réseau, il y a 1457 logements résidentiels et 36 branchements non résidentiels sans compteur d’eau et non relevé. La consommation résidentielle est estimée par le calcul suivant :
Consommation non mesurée et facturée * nombre de logements résidentiels / (logements résidentiels + branchements non résidentiels) 
292,34 ML *(1457 / (1457 + 36))= 285.29 ML.
Art 2.1 : L’IFI a diminué par rapport au Bilan 2018 (2,6).  1 km de conduites ont était remplacé sur la rue Galipeau.  Ce renouvellement a diminuée les PER, et donc l’IFI aussi.  </t>
  </si>
  <si>
    <t>Art 1.13 et Art 2.2 : Pour calculer la consommation résidentielle, un prorata des logements résidentiels et des immeubles non résidentiels a été pris en compte.
Sur le réseau, il y a 198 logements résidentiels et 22 immeubles non résidentiels sans compteur d’eau et non relevé. La consommation résidentielle est estimée par le calcul suivant :
Consommation non mesurée et facturée * nombre de logements résidentiels / (logements résidentiels  + immeubles non résidentiels) 
33,673 ML *(198 / (198 + 22))= 30,306 ML.
Art.1.15 : Les pertes d’eau réelles ont augmenté par rapport au bilan 2018 (4,774 ML). Cela provient de la mise à jour du débit de nuit. Ce débit de nuit a cependant été mesuré sur une seule journée.
Art. 2.1 : La variation de l'IFI est directement liée à l'augmentation des pertes d'eau réelles.
Art 2.3 : Résultat de 38 dû à une cote de 3 attribuée au volume d'eau produite, car le débitmètre n’a pas été vérifiés. Afin d'augmenter cette cote, le débitmètre devrait être vérifié annuellement tout en s’assurant de respecter les conditions d’installation du manufacturier.</t>
  </si>
  <si>
    <t>Art. 1.9 : Il est recommandé de prendre une pression moyenne pour le prochain bilan.
Art. 1.15 : La municipalité pourrait mieux calculer le débit de nuit en effectuant des relèves sur l'ensemble de l'année et non sur une seule journée.
Art. 2.3 : La problématique du débitmètre devrait être réglée avant le 1er septembre 2022 afin de dépasser le seuil de 50 pour le résultat de validité de données.</t>
  </si>
  <si>
    <t xml:space="preserve">Art 1.11 : La municipalité est en restriction de l'utilisation de l'eau à cause de 3 puits qui ne fonctionnent pas présentement à cause qu'il n'y a plus d'eau dans la nappe phréatique.
Art 1.13 et Art 2.2 : Pour calculer la consommation résidentielle, un prorata des logements résidentiels et des branchements non résidentiels a été pris en compte.
Sur le réseau, il y a 588 logements résidentiels et 27 branchements non résidentiels sans compteur d’eau et non relevé. La consommation résidentielle est estimée par le calcul suivant :
Consommation non mesurée et facturée * nombre de logements résidentiels / (logements résidentiels + branchements non résidentiels) 
84,403 ML *(615 / (615 + 27))= 80,8533 ML.
Il faut noter que 27 compteurs non résidentiels n'ont pas été relevés.
Art 1.14 : La distribution de l'eau a significativement augmenté en comparaison de l'année 2018. L'augmentation s'explique par des travaux de purge. Voir commentaire Art 2.1.
Art 1.15 : voir commentaire Art 2.1.
Art 2.1 : La municipalité et SMeau Expert ont confirmé que, pendant la construction de nouveau réseau, la municipalité a mis en place un réseau temporaire auquel existaient des purges ouvertes (1'' de diamètre. Il y a eu la fuite d'eau dans le fossé pendant 8 mois) . Ceci a fait augmenter le débit de nuit de l'année 2019 en comparaison de celui de l'année 2018. Le débit de nuit de l'année 2019 était de 10,2 m3/h, mesuré entre 2h00 et 4h00 le 30 novembre 2019.  Après avoir terminé les travaux des purges à l'année 2020, au mois de novembre, la municipalité a mesuré le débit de nuit qui donnait 6,38m3/h.  IFI du bilan 2021 va s'améliorer. (À noter que les purges ont laissé couler l'eau pendant 6 mois à l'année 2020)
Art 2.2 : Il y a une diminution de la consommation résidentielle par rapport au bilan 2018. À cause des travaux des purges mentionnés ci-dessus, il se peut que ce soit juste une variation de valeur parce que le débit de nuit ne suivait pas la courbe normale pour l'année 2019 (il n'est pas possible de savoir exactement combien de volumes d'eau ont été perdus par les purges). Comme les purges ont laissé couler l'eau pendant 6 mois pour l'année 2020, le bilan 2021 représentera mieux la vraie consommation de la municipalité.
</t>
  </si>
  <si>
    <t xml:space="preserve">Art 1.4 : L’estimation 2019 du nombre de personnes par logements de statistique Canada sous-estime la population résidentielle desservie et occupée de façon permanente. Une population de 3 282 personnes est plus représentative.
Art 1.13 et Art 2.2 : Pour calculer la consommation résidentielle, un prorata des logements résidentiels et des branchements non résidentiels a été pris en compte.
Sur le réseau, il y a 1633 logements résidentiels et 125 branchements non résidentiels sans compteur d’eau et non relevé. La consommation résidentielle est estimée par le calcul suivant :
Consommation non mesurée et facturée * nombre de logements résidentiels / (logements résidentiels + branchements non résidentiels) 
372,411 ML *(1633 / (1633 + 125))= 345,931 ML.
Art.2.2 : La consommation résidentielle par personne estimée est élevée, car la méthode d'estimation prend la consommation non résidentielle sans compteur d'eau et non relevés au même niveau que la consommation résidentielle. </t>
  </si>
  <si>
    <t>Art.2.1 : Il est recommandé d’effectuer un contrôle actif des fuites, car pour les réseaux dont l’indicateur de pertes d'eau dépasse la valeur de comparaison, un contrôle actif des fuites sur l’équivalent de 200 % de la longueur sera requis d'ici le 1er septembre 2021.
Art.2.2 : La municipalité pourra mieux estimer la consommation résidentielle en installant des compteurs d’eau et en effectuant des relèves.</t>
  </si>
  <si>
    <t>Art 1.13 et Art 2.2 : Pour calculer la consommation résidentielle, un prorata des logements résidentiels et des branchements non résidentiels a été pris en compte.
Sur le réseau, il y a 21 571 logements résidentiels et 722 branchements non résidentiels sans compteur d’eau et non relevé. La consommation résidentielle est estimée par le calcul suivant :
Consommation non mesurée et facturée * nombre de logements résidentiels / (logements résidentiels + branchements non résidentiels) 
4 785,161 ML * 21 571 / (21 571 + 722) = 4 630,185 ML.
Art.2.1 : Malgré la réduction de pertes d'eau par rapport aux bilans précédents, l'indice de fuites dans les infrastructures dépasse l'objectif. Les pertes d'eau réelles ont été déterminées à partir du débit de nuit minimum et ce dernier est assez élevé. 
Ceci s’explique par la grosse consommation de nuit du secteur non résidentiel qui n’est pas déduite du débit de nuit minimum. L'installation de compteurs d'eau permettra de départager les consommations non résidentielles de nuit et les fuites sur le réseau dans les prochains bilans.
Art.2.2 : La consommation résidentielle par personne estimée est élevée, car la méthode d'estimation prend la consommation non résidentielle sans compteur d'eau et non relevés au même niveau que la consommation résidentielle.</t>
  </si>
  <si>
    <t>Art.2.1 : Il est recommandé d’effectuer un contrôle actif des fuites, car pour les réseaux dont l’indicateur de pertes d'eau dépasse la valeur de comparaison, un contrôle actif des fuites sur l’équivalent de 200 % de la longueur sera requis d'ici le 1er septembre 2021.
Art.2.2 La municipalité pourrait mieux estimer la consommation résidentielle en installant des compteurs d’eau et en effectuant des relèves.</t>
  </si>
  <si>
    <t xml:space="preserve">Art 1.13 et Art 2.2 : Pour calculer la consommation résidentielle, un prorata des logements résidentiels et des branchements non résidentiels a été pris en compte.
Sur le réseau, il y a 47 495 logements résidentiels et 1 863 branchements non résidentiels sans compteur d’eau et non relevé. La consommation résidentielle est estimée par le calcul suivant :
Consommation non mesurée et facturée * nombre de logements résidentiels / (logements résidentiels + branchements non résidentiels) 
8 266,23 ML * 47 495 / ( 47 495 + 1 863) = 7 954,224 ML.
Art 2.1 et 2.2 : Il y a une agmentation des PER et unr diminution de la consommation résidentielle par rapport au bilan 2018. En effet, la bonification des hypothèses utilisées pour l’estimation des pertes d’eau réelles a entrainé une hausse des pertes d’eau et par conséquent une diminution de la consommation résidentielle. </t>
  </si>
  <si>
    <t>Art 1.3 : Il y a eu erreur concernant le nombre de logements dans les formulaires antérieurs, le nombre de logements 2019 est la valeur corrigée soit 2 427 logements desservis et occupés de façon permanente. Ce nombre provient de la municipalité et il est plus représentatif.
Art 1.13 et Art 2.2 : Pour calculer la consommation résidentielle, un prorata des logements résidentiels et des branchements non résidentiels a été pris en compte.
Sur le réseau, il y a 2 427 logements résidentiels et 148 branchements non résidentiels sans compteur d’eau et non relevé. La consommation résidentielle est estimée par le calcul suivant :
Consommation non mesurée et facturée * nombre de logements résidentiels / (logements résidentiels + branchements non résidentiels) 
436,767 ML * 2 148 / ( 2148 + 148) = 408,613 ML.
Art 2.2 : Il y a une augmentation de la consommation résidentielle par rapport au bilan 2018. La mise à jour des logements desservis permanents et la bonification des hypothèses de consommation expliques cette différence.</t>
  </si>
  <si>
    <t xml:space="preserve">Art 1.13 et Art 2.2 : Pour calculer la consommation résidentielle, un prorata des logements résidentiels et des branchements non résidentiels a été pris en compte.
Sur le réseau, il y a 526 logements résidentiels et 40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9,613 ML *(526 / (526 + 40))= 120,453 ML.
Art 1.14 : Il y a une hausse du per capita total. Ceci peut s'expliquer par la hausse de la consommation du secteur non résidentiel qui varie d'une année à l'autre. 
Art 1.14 &amp; 2.1 :  L'écart entre l'IFI 2018 et 2019 s'explique par la bonification des hypothèses utilisées. Les consommations de nuit utilisées ont été mises à jour afin de mieux estimer les pertes d’eau réelles à partir du débit de nuit minimum. À partir de 2020, on pourra aussi calculer la quantité d’eau consommée par BBF pendant l’intervalle de nuit puisque l’enregistrement du compteur d’eau est maintenant disponible, ce qui n’était pas le cas en avril 2019.  On voit encore sur le graphique du débit de nuit 21-04-2019 que quelque chose consomme régulièrement de l’eau pendant les deux heures ciblées, ce qu’on arrivera peut-être à expliquer avec l’enregistrement des débits entrant chez BBF. Ainsi, une baisse de l'IFI pourrait être observée au prochain bilan. 
Art 2.2 : La variation de la consommation résidentielle s'explique notemment par la méthode de calcul. (analyse de débit de nuit qui mène à l'estimation de la consommation). Les données de débits de nuit étant sujettees à variations, la consommation résidentielle n'est pas représentative. La relève de l'échantillon de compteurs d'eau donnera une valeur estimée plus proche de la réalité. </t>
  </si>
  <si>
    <t>Art 1.3 : Les immeubles résidentiels sont seulement des maisons unifamiliales (Logements = Immeubles). 
Art 1.13 et Art 2.2 : Pour calculer la consommation résidentielle, un prorata des logements résidentiels et des branchements non résidentiels a été pris en compte.
Sur le réseau, il y a 267 logements résidentiels et 11 branchements non résidentiels sans compteur d’eau et non relevé. La consommation résidentielle est estimée par le calcul suivant :
Consommation non mesurée et facturée * nombre de logements résidentiels / (logements résidentiels + branchements non résidentiels) 
35,983 ML *(267 / (267 + 11))= 34,559 ML.
Art.1.13 et 1.15 : Le débitmètre de la municipalité est en amont du réservoir. Le débti de nuit est inclut donc le remplissage du réservoir. Ceci surestime le débit de nuit distribué par la municipalité, ce qui surestime les pertes d'eau et sous-estime la consommation résidentielle et non résidentielle sur le réseau. Ceci peut aussi expliquer la variation par rapport à l'année 2018, puisque els données ne sont pas représentatives de la situation réelle de la municipalité.
Art 2.3 : Résultat de 45 dû à une cote de 5 attribuée au volume d'eau produite, car le débitmètre n’a pas été vérifiés. Afin d'augmenter cette cote, les débitmètres devrait être vérifié annuellement tout en s’assurant de respecter les conditions d’installation du manufacturier.</t>
  </si>
  <si>
    <t>La municipalité pourra mieux estimer la consommation résidentielle en effectuant la relève annuelle des compteurs qu'elle a installé en 2019.</t>
  </si>
  <si>
    <t xml:space="preserve">Art 1.3, 1.7 &amp; 2.2 : Il y a eu erreur concernant le nombre de logements dans les formulaires antérieurs, le nombre de logements 2019 est la valeur corrigée soit 139 logements desservis et occupés de façon permanente : 96 logements et 43 maisons mobiles qui n'avaient pas été comptabilisé l'an dernier, mais qui sont occupées de façon permanante. Le nombre de branchements a aussi été mis à jour.
Art 1.13 et Art 2.2 : Pour calculer la consommation résidentielle, un prorata des logements résidentiels et des branchements non résidentiels a été pris en compte.
Sur le réseau, il y a 139 logements résidentiels et 22 branchements non résidentiels sans compteur d’eau et non relevé. La consommation résidentielle est estimée par le calcul suivant :
Consommation non mesurée et facturée * nombre de logements résidentiels / (logements résidentiels + branchements non résidentiels) 
17,691 ML *(139 / (139 + 22))= 16,148 ML.
</t>
  </si>
  <si>
    <t>Les valeurs inscrites au Bilan 2018 représentent les indicateurs du réseau commun, ceci est une erreur car le réseau appartenant au Canton est le plus important</t>
  </si>
  <si>
    <t>Bilan conjoint avec la Ville de Valcourt (42055) et Canton de Valcourt (42060) pour la portion du territoire alimentée à partir du Réservoir Carpentier.                                                                                                           
Art.1.3 &amp; 1.4 : Calcul du nombre de personne desservie par le réseau de distribution:                                                                                                                                                                                                                                                            Personnes/logements Ville de Valcourt : 2,41 X nombre de logement desservis 1 149 logements = 2 769 personnes                                                                                                                                                                               Personnes/logement Canton de Valcourt : 1,91 x nombre de logement desservis 75 logements =     143 presonnes                                                                                                                                                                               Population totale ( 2 769 + 143 = 2 912)    Logements total ( 1 149 + 75 = 1 224 ) Personnes par logement (2 912/ 1 224 = 2,38 personne/logement )                                                                                                                     
Art 1.13 et Art 2.2 : Pour calculer la consommation résidentielle, un prorata des logements résidentiels et des branchements non résidentiels a été pris en compte.
Sur le réseau, il y a 1 224 logements résidentiels et 79 branchements non résidentiels sans compteur d’eau et non relevé. La consommation résidentielle est estimée par le calcul suivant :
Consommation non mesurée et facturée * nombre de logements résidentiels / (logements résidentiels + branchements non résidentiels) 
243,040 ML *(1 224 / (1 224 + 79))= 228,305 ML.
Art 1.16 : La mise à jour des branchements de services et de la pression du réseau cause le changement aux PERI de cette année.
Art.1.15, 2.1 &amp; 2.2 : Les pertes d’eau réelles ont augmenté par rapport au bilan 2018 (96,628 ML). Ceci est dû au fait que la consommation résidetielle du bilan 2018 avait été fixée à 250 lpd et le reste avait été attribué aux pertes. Cette méthode n'est plus applicable maintenant. De plus, la consommation de nuit de l'usine BRP a été retirée du DNM cette année (8,29 m³/2h).
Entente de compilation de données pour un réseau de distribution commun :
Municipalité exportatrice : Valcourt (V) (42055)
Municipalité importatrice : Valcourt (CT) (42060)
Valcourt (V) : 1149 log, 2,41 pers/log, 2194 pers
Valcourt (CT) : 75 log, 1,91 pers/log, 143 pers
Longueur du réseau de Valcourt (V) : 25088 m
Longueur du réseau de Valcourt (CT) : 1 375 m
Indice de fuites dans les infrastructures (IFI) du réseau commun : 4,4
Contrôle actif des fuites (localisation et réparation) : OUI
Consommation résidentielle estimée pour ce réseau commun : 215 lpd
Eau distribuée pour ce réseau commun : 429,818 ML
Installation de compteurs d’eau à la consommation requise : OUI
Résultat de validité des données de l’audit de l’eau AWWA : 59</t>
  </si>
  <si>
    <t xml:space="preserve">Art 1.7 et 1.9 : Le nombre de branchements a diminué (il été inscrit le nombre de logements) et la pression a diminué, car cette dernière était en 2018 en PSI.
Art 1.13 et Art 2.2 : Pour calculer la consommation résidentielle, un prorata des logements résidentiels et des branchements non résidentiels a été pris en compte.
Sur le réseau, il y a 2163 logements résidentiels et 152 branchements non résidentiels sans compteur d’eau et non relevé. La consommation résidentielle est estimée par le calcul suivant :
Consommation non mesurée et facturée * nombre de logements résidentiels / (logements résidentiels + branchements non résidentiels) 
367,245 ML *(2163 / (2163 + 152))= 343,132 ML.
Art.1.14 : Il y a une  diminution du volume d’eau distribué par rapport au bilan 2018. 23 fuites ont été réparées durant l’année 2019. Ceci a diminué les pertes d’eau réelles et l’eau distribuée. 
Art.1.15 : Les pertes d’eau réelles ont augmenté par rapport au bilan 2018 (elles étaient de 19,205 ML).D'une part, l'écart entre les pertes d'eau réelles en 2018 et 2019 s'explique par la bonification des hypothèses utilisées. Les consommations de nuit utilisées ont été mises à jour afin de mieux estimer les pertes d’eau réelles à partir du débit de nuit minimum. De plus, la municipalité a fourni un seul débit sur une seule nuit de l'année 2019, il est probable que ce débit ne corresponde pas au débit minimum, par conséquent les pertes d'eau éstimés sont surestimé. Ainsi cela explique une grande variabilité avec les données de 2018. Par ailleurs, il faut noter que les PER de 2018 ont été calculé avec un débit de nuit de 2017 par conséquent il s'agit d'une comparaison des PER entre 2017 et 2019.
Art.2.2 : La consommation résidentielle par personne estimée est élevée, car la méthode d'estimation prend la consommation non résidentielle sans compteur d'eau et non relevés au même niveau que la consommation résidentielle. De plus, il s'agit d'un village touristique et la consommation d'eau peut être assez élevée. Cependant,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De plus comme le volume des purges a été pris en compte en 2019 alors la part de la quantité d'eau consommée a diminué. Par ailleurs comme cette année, le volume des purges a été pris en compte dans le calcul alors moins d'eau est fait partie de la catégorie ''consommation''
</t>
  </si>
  <si>
    <t xml:space="preserve">Art 1.7 et 1.9 : Le nombre de branchements a diminué (il été inscrit le nombre de logements) et la pression a diminué, car cette dernière était en 2018 en PSI.
Art 1.13 et Art 2.2 : Pour calculer la consommation résidentielle, un prorata des logements résidentiels et des branchements non résidentiels a été pris en compte.
Sur le réseau, il y a 737 logements résidentiels et 29 branchements non résidentiels sans compteur d’eau et non relevé. La consommation résidentielle est estimée par le calcul suivant :
Consommation non mesurée et facturée * nombre de logements résidentiels / (logements résidentiels + branchements non résidentiels) 
68,343 ML *(737 / (737 + 29))= 65,756 ML.
Art.1.14 : Il y a une  diminution du volume d’eau distribué par rapport au bilan 2018. 23 fuites ont été réparées durant l’année 2019. Ceci a diminué les pertes d’eau réelles et l’eau distribuée. 
Art.1.15 : Les pertes d’eau réelles ont augmenté par rapport au bilan 2018 (elles étaient de 39,420 ML).D'une part, l'écart entre les pertes d'eau réelles en 2018 et 2019 s'explique par la bonification des hypothèses utilisées. Les consommations de nuit utilisées ont été mises à jour afin de mieux estimer les pertes d’eau réelles à partir du débit de nuit minimum. De plus, la municipalité a fourni un seul débit sur une seule nuit de l'année 2019, il est probable que ce débit ne corresponde pas au débit minimum, par conséquent les pertes d'eau estimées avec ce débit de nuit sont surestimées (et extrapolée sur l'année longue). Ainsi cela explique une grande variabilité avec les données de 2018. Par ailleurs, il faut noter que les PER de 2018 ont été calculé avec un débit de nuit de 2017 par conséquent il s'agit d'une comparaison des PER entre 2017 et 2019.
Art.2.2 : La consommation résidentielle par personne estimée respecte les objectifs. De plus, il s'agit d'un secteur résidentiel contrairement au réseau Chicoine qui alimente un village touristique. Cependant, il y a une diminution de la consommation résidentielle par rapport au bilan 2018. En effet, la bonification des hypothèses utilisées pour l’estimation des pertes d’eau réelles a entraîné une hausse des pertes d’eau et par conséquent une diminution de la consommation résidentielle. De plus comme le volume des purges a été pris en compte en 2019 alors la part de la quantité d'eau consommée a diminué.
</t>
  </si>
  <si>
    <t xml:space="preserve">Art.1.14 : Il y a une diminution du volume d’eau distribué par rapport au bilan 2018.  22 fuites ont été réparées durant l’année 2018/2019. Ceci a diminué les pertes d’eau réelles et l’eau distribuée. 
Art 1.13 et Art 2.2 : Pour calculer la consommation résidentielle, un prorata des logements résidentiels et des branchements non résidentiels a été pris en compte.
Sur le réseau, il y a 12370 logements résidentiels et 873 branchements non résidentiels actifs sans compteur d’eau et non relevé. La consommation résidentielle est estimée par le calcul suivant :
Consommation non mesurée et facturée * nombre de logements résidentiels / (logements résidentiels + branchements non résidentiels actifs) 
2472,608 ML *(12370 / (12370 + 873))= 2309,610 ML.
Art 2.2 : Il y a une augmentation de consommation résidentielle par rapport au bilan 2018.  En 2018, la consommation était évalué avec les immeubles code CUBF, et cette méthode a diminué la consommation NMF.  En 2019, on n’utilise pas cette méthode, et donc le consommation NMF et le consommation résidentielle a augmenté.
</t>
  </si>
  <si>
    <t xml:space="preserve">Art 1.13 et Art 2.2 : Pour calculer la consommation résidentielle, un prorata des logements résidentiels et des branchements non résidentiels a été pris en compte.
Sur le réseau, il y a 109 logements résidentiels et 8 branchements non résidentiels actifs sans compteur d’eau et non relevé. La consommation résidentielle est estimée par le calcul suivant :
Consommation non mesurée et facturée * nombre de logements résidentiels / (logements résidentiels + branchements non résidentiels actifs) 
16,453 ML *(109 / (109 + 8))= 15,328 ML.
Art.1.14 : Il y a une diminution du volume d’eau distribué par rapport au bilan 2018.  22 fuites ont été réparées durant l’année 2018/2019. Ceci a diminué les pertes d’eau réelles et l’eau distribuée.
</t>
  </si>
  <si>
    <t xml:space="preserve">Art 1.13 et Art 2.2 : Pour calculer la consommation résidentielle, un prorata des logements résidentiels et des branchements non résidentiels a été pris en compte.
Sur le réseau, il y a 18 logements résidentiels et 4 branchements non résidentiels actifs sans compteur d’eau et non relevé. La consommation résidentielle est estimée par le calcul suivant :
Consommation non mesurée et facturée * nombre de logements résidentiels / (logements résidentiels + branchements non résidentiels actifs) 
2,893ML *(18 / (18 + 4))= 2,002 ML.
Art.1.14 : Il y a une diminution du volume d’eau distribué par rapport au bilan 2018.  22 fuites ont été réparées durant l’année 2018/2019. Ceci a diminué les pertes d’eau réelles et l’eau distribuée.
</t>
  </si>
  <si>
    <t xml:space="preserve">Art 1.2 : L’estimation 2019 du nombre de personnes par logements de statistique Canada sous-estime la population résidentielle desservie et occupée de façon permanente. Une population de 1586 personnes est plus représentative.
Art. 1.7 et 1.16 : La bonification du nombre de branchements de service entre le bilan 2018 et le bilan 2019 explique l'augmentation des pertes d'eau réelles inévitables.
Art 1.13 et Art 2.2 : Pour calculer la consommation résidentielle, un prorata des logements résidentiels et des branchements non résidentiels a été pris en compte.
Sur le réseau, il y a 944 logements résidentiels et 4 branchements non résidentiels sans compteur d’eau et non relevé. La consommation résidentielle est estimée par le calcul suivant :
Consommation non mesurée et facturée * nombre de logements résidentiels / (logements résidentiels + branchements non résidentiels) 
174,249 ML *(944 / (944 + 4))= 173,514 ML.
Art. 1.13 et 2.2 : L'augmentation de la consommation résidentielle provient directement de la diminution de la consommation non résidentielle mesurée par compteurs d'eau. Une diminution de plus de 20ML a été observée entre 2018 et 2019. Un problème sur la relève des compteurs d'eau est donc possible.
Art 2.3 : Résultat de 45 dû à une cote de 5 attribuée au volume d'eau produite, car la municipalité a dû estimer 3 mois de données du fait du changment de logiciel. Cela ne posera plus de problème au prochain bilan. </t>
  </si>
  <si>
    <t>La municipalité pourra mieux estimer la consommation résidentielle en installant des compteurs d’eau dans un échantillon représentatif du secteur résidentiel et en effectuant des relèves.
Il est également recommandé de renouveller le parc de compteurs déjà présent afin de ne pas avoir des variations aussi importantes sur la consommation mesurée pour le secteur non résidentiel.</t>
  </si>
  <si>
    <t xml:space="preserve">Art 1.9: Pression élevée pour desservir les usagers. 
Art 1.13 et Art 2.2 : Pour calculer la consommation résidentielle, un prorata des logements résidentiels et des branchements non résidentiels a été pris en compte.
Sur le réseau, il y a 1327 logements résidentiels et 20 branchements non résidentiels actifs sans compteur d’eau et non relevé. La consommation résidentielle est estimée par le calcul suivant :
Consommation non mesurée et facturée * nombre de logements résidentiels / (logements résidentiels + branchements non résidentiels actifs) 
350,493 ML *(1327 / (1327 + 20))= 345,289 ML.
Art 2.2 : Hausse de la consommation résidentielle de 2018 à 2019. Il est à noter que cette valeur est estimée et que les variations étant donné son estimation liée à la valeur des PER. Ainsi, une fois l'échantillon de compteurs d'eau installé, la consommation devrait être plus fiable. 
</t>
  </si>
  <si>
    <t xml:space="preserve">Commentaire général : Le réseau Entremont n'est plus considéré à part, car la l'usine de traitement d'eau potable n'était pas en marche en 2019. Les deux réseaux ont été mis en commun. Ce qui explique la variation des données telles que la longueur du réseau, le nombre de branchements de service ou la pression. Ceci a un impact direct sur les indicateur de performance également. Ainsi, il serait judicieux d'attendre le bilan 2020 afin de tirer des conclusions quand aux variations observées d'une année à l'autre. 
Art 1.3: Comme le nombre de logements est inconnu, alors ce dernier a été estimé par le nombre de branchements résidentiels. (hypothèse 1 logement = 1 branchement résidentiel).
Art 2.2 : La consommation résidentielle a été estimée grâce aux SSC. Ceci explique la différence entre la donnée 2018 estimée différemment. 
Il y a 10 logements desservis par Sainte-Adèle à Val-Morin.
Entente de compilation de données pour un réseau de distribution commun
Longueur du réseau et population bonifiées dans le bilan
Municipalité exportatrice: Sainte-Adèle
Municipalité importatrice: Val-Morin
Indice de fuites dans les infrastructures (IFI): 5,6
Programme de détection et de réparation de fuites requis (oui/non) : Oui
Consommation résidentielle estimée: 185 l/pers/d
Étant donné qu'une partie de la municipalité de Val-Morin (10 logements) est alimentée par le réseau de distribution d'eau potable appartenant à la Municipalité de Sainte-Adèle, cette dernière a bonifié la population et la longueur du réseau de distribution commun dans son bilan.  
</t>
  </si>
  <si>
    <t>Art 1.13 : Comme la municipalité est équipée de compteurs sur tout secteur non résidentiel, la consommation résidentielle a été estimée comme suit : Volume d'eau distribuée - pertes d'eau - consommation non résidentielle. 
Art 2.1 : Augmentation de l'IFI. On observe une hausse du débit de nuit entre les bilans 2018 et 2019. La municipalité pourra faire une recherche de fuites afin d'éliminer les fuites sur le réseau.
Art 2.4 : Résultat de 46 dû à une cote de 5 attribuée au volume d'eau, car le débitmètre n’a pas été vérifié. Afin d'augmenter cette cote, le débitmètre devrait/devraient être vérifié annuellement tout en s’assurant de respecter les conditions d’installation du manufacturier.</t>
  </si>
  <si>
    <t xml:space="preserve">Art.1.3 &amp; 1.4 : Calcul du nombre de personne desservie par le réseau de distribution:                                                                                                                                                                                                                                                                                                                                                                                                                                          Population totale (35 127 + 758 = 35 885)    Logements total ( 16 289 + 295 = 16 584 ) Personnes par logement (35 885/ 16 584 = 2,16 personne/logement )
Art 1.3 et 2.2 : Le nombre de logements a augmenté par rapport au Bilan 2018, car l'entente de compilation de données avait été omis. L'augmentation du nombre de logement a diminué la consommation résidentielle estimée.
Art 1.13 et Art 2.2 : Pour calculer la consommation résidentielle, un prorata des logements résidentiels et des branchements non résidentiels a été pris en compte.
Sur le réseau, il y a 16 584 logements résidentiels et 548 branchements non résidentiels sans compteur d’eau et non relevé. La consommation résidentielle est estimée par le calcul suivant :
Consommation non mesurée et facturée * nombre de logements résidentiels / (logements résidentiels + branchements non résidentiels) 
2 329,470 ML *(16 584 / (16 584 + 548))= 2 254 957 ML.
Art 1.15, 2.1 &amp; 2.2 : Les indicateurs du Bilan 2018 diffèrent de ceux du présent bilan, car la méthode d'estimation des ICI utilisée dans le Bilan 2018 n'est plus utilisée. En plus de la bonification des hypothèses utilisées, les consommations de nuit ont été mises à jour afin de mieux estimer les pertes d’eau réelles à partir du débit de nuit minimum. Une seule donnée de débit de nuit a été fournie par la municipalité, ce qui peut aussi expliquer la varation.
Municipalité exportatrice : Victoriaville (39062)
Municipalité importatrice : Saint-Christophe-d'Arthabaska (39060)
Victoriaville : 16 289 log, 2,16 pers/log, 35 127 pers
Saint-Christophe d'Arthabaska : 295 log, 2,57 pers/log, 758 pers
Longueur du réseau de Victoriaville : 268,587 km
Longueur du réseau de Saint-Christophe-d'Arthabaska : 7,493 km
Indice de fuites dans les infrastructures (IFI) du réseau commun : 12,7
Contrôle actif des fuites (localisation et réparation) : oui
Consommation résidentielle estimée pour ce réseau commun : 172 l/pers/d
Eau distribuée pour ce réseau commun : 580 l/pers/d
Installation de compteurs d’eau à la consommation requise : oui
Résultat de validité des données de l’audit de l’eau AWWA : 69
</t>
  </si>
  <si>
    <t xml:space="preserve">Art 1.13 et Art 2.2 : Pour calculer la consommation résidentielle, un prorata des logements résidentiels et des branchements non résidentiels a été pris en compte.
Sur le réseau, il y a 4 909 logements résidentiels et 71 branchements non résidentiels sans compteur d’eau et non relevé. La consommation résidentielle est estimée par le calcul suivant :
Consommation non mesurée et facturée * nombre de logements résidentiels / (logements résidentiels + branchements non résidentiels) 
1191,693 ML *4 909/(4 909+71)= 1 174,704 ML.
Art 1.15, 2.1 &amp; 2.2 : Les indicateurs du Bilan 2018 diffèrent de ceux du présent bilan, car la méthode d'estimation des ICI utilisée dans le Bilan 2018 n'est plus utilisée. En plus de la bonification des hypothèses utilisées, les consommations de nuit ont été mises à jour afin de mieux estimer les pertes d’eau réelles à partir du débit de nuit minimum. Une seule donnée de débit de nuit a été fournie par la municipalité, ce qui peut aussi expliquer la varation.
</t>
  </si>
  <si>
    <t>Art 1.13 et 2.2: La consommation résidentielle est estimée avec les relèves 2019 de l’échantillon des 570 compteurs résidentiels. 
Art.1.15 : Les pertes d’eau réelles ont diminué par rapport au bilan 2018 (86,61 ML).  6 fuites ont été réparées durant l’année 2018/2019. Ceci a diminué les pertes d’eau réelles et l’eau distribuée. 
Art 1.13 et 2.2: La consommation résidentielle a augmenté par rapport au bilan 2018.  En 2018, la consommation NMF était calculée avec un échantillon résidentiel et aussi un échantillon non-résidentel,  mais en 2019 on a utilisé seulement l’échantillon résidentiel.  Aussi, le nombre de CE a augmenté à 570, donc le moyenne par logement est plus représentatif.</t>
  </si>
  <si>
    <t>Art 1.4 et Art 1.5 : L’estimation 2019 du nombre de personnes par logements de statistique Canada sous-estime la population résidentielle desservie et occupée de façon permanente. Une population de 4650 personnes est plus représentative.
Art.1.14 : Il y a une diminution du volume d’eau distribué par personne par jour (l/pers/d) par rapport au bilan 2018, car pour sensiblement le même volume d'eau distribué, le nombre de personne par logements a été mis à jour entrainant une hausse de la population. 
Art 1.13, Art 1.15, Art 2.1 et Art 2.2 : Il y a une diminution de la consommation résidentielle par rapport au bilan 2018. En effet, la méthode utilisée pour estimer la consommation résidentielle a changé puisque la municipalité a installé un échantillon (60) de compteurs d'eau dans le secteur résidentiel. Ce changement de méthode a entrainé une diminution de la consommation résidentielle et par conséquent une hausse des pertes d’eau réelles. Puisques les pertes d'eau réelles ont augmenté, l'indice de fuites dans les infrastructures a également augmenté.
Art 1.16 : La variation des pertes d'eau réelles inévitables est dû à la mise à jour des données de la longueur du réseau ainsi que de la pression.</t>
  </si>
  <si>
    <t>Art 1.13 et 2.2: La consommation résidentielle est estimée avec les relèves 2019 de l’échantillon des 20 compteurs résidentiels. 
Art.1.16 : Les pertes d'eau réelles inévitables ont diminué par rapport au bilan 2018, car la donnée de pression a changé. Au bilan 2018, la donnée était estimée, tandis que pour l'année 2019 et 2020, elle a été fournie par la compagnie qui s'occupe de faire la recherche de fuites. La pression étant plus faible, les pertes réelles inévitables ont diminué. Ceci a aussi un diminué l'indice de fuites dans les infrastructures (IFI) puisque les pertes d'eau réelles inévitables (PERI) permettent le calcul de l'IFI.
Art.2.1 : Les pertes d’eau réelles et l'indice de fuites dans les infrastructures (IFI) ont diminué par rapport au bilan 2018 (70,956 ML). Ceci s'explique par la recherche de fuite de la municipalité et la réparation des fuites détectées. Ces dernières pouvaient se situer sur le réseau pendant plusieurs années. Les pertes d'eau sont quand même élevées, car le délai de réparation était grand (voir commentaires du prochain onglet). En 2020, la municipalité s'est améliorée sur ce point et elle répare ses fuites plus rapidement.</t>
  </si>
  <si>
    <t>Art.1.6 : Les longueurs de chaque réseaux vont être ajustées en fonction du prochain plan d'intervention de la municipalité.
Art 1.13 et Art 2.2 : Pour calculer la consommation résidentielle, un prorata des logements résidentiels et des immeubles non résidentiels a été pris en compte.
Sur le réseau, il y a 155 logements résidentiels et 14 immeubles non résidentiels sans compteur d’eau et non relevé. La consommation résidentielle est estimée par le calcul suivant :
Consommation non mesurée et facturée * nombre de logements résidentiels / (logements résidentiels  + immeubles non résidentiels) 
51,653 ML *(155 / (155 + 14)) = 47,374 ML.
Art 2.2 : La consommation résidentielle est élevée, car les citoyens laissent couler l'eau pendant l'hiver. La municipalité tente de changer cette habitude.</t>
  </si>
  <si>
    <t>Art.1.6 : Les longueurs de chaque réseau vont être ajustées en fonction du prochain plan d'intervention de la municipalité.
Art 1.13 et Art 2.2 : Pour calculer la consommation résidentielle, un prorata des logements résidentiels et des immeubles non résidentiels a été pris en compte.
Sur le réseau, il y a 519 logements résidentiels et 51 immeubles non résidentiels sans compteur d’eau et non relevé. La consommation résidentielle est estimée par le calcul suivant :
Consommation non mesurée et facturée * nombre de logements résidentiels / (logements résidentiels  + immeubles non résidentiels) 
138,251 ML *(519 / (519 + 51))= 125,881 ML.
Art.2.1 : L'indice de fuites dans les infrastructures dépasse l'objectif. Les pertes d'eau réelles ont été déterminées à partir du débit de nuit minimum et ce dernier est assez élevé. Une portion de l'augmentation serait expliquée par la bonification des hypothèses utilisées pour l’estimation des pertes d’eau réelles. Cette bonification a entraîné une hausse de l'estimation des pertes d’eau.
La municipalité a effectué une recherche de fuites sur tous les points de contact en 2019 et des fuites ont été réparées, mais il y n'en avait aucune de majeures.
La municipalité n'arrive pas à détecter la cause de ces pertes d'eau réelles. Une meilleure estimation des pertes d'eau pourra être effectuée à partir des données des compteurs d'eau. Piste de solution : La municipalité peut aussi vérifier l'étanchéité de son réservoir. Suite au prochain plan d'intervention, il y a des possibilités qu'il soit indiqué de changer certains tronçons de conduites et peut-être qu'il y a plusieurs fuites indétectables sur ces dernières.
Art 2.2 : La consommation résidentielle est élevée, car les citoyens laissent couler l'eau pendant l'hiver. La municipalité tente de changer cette habitude.</t>
  </si>
  <si>
    <t>Art.1.6 : Les longueurs de chaque réseau vont être ajustées en fonction du prochain plan d'intervention de la municipalité.
Art 1.13 : La consommation résidentielle estimée est la consommation autorisée non mesurée et facturée (19,047 ML/an) puisqu'il n'y a pas d'immeuble non résidentiel.
Art.1.14 et 2,2 : La quantité d'eau distribuée et la considérablement augmenté par rapport au bilan 2018, car il semble que des fuites soient apparues en août 2018 et elles se sont empirés jusqu'à leur réparation en 2020. Les pertes d'eau réelles 2019 ont été calculées à partir de deux jours de données. Puisqu'il n'y a pas un enregistreur de données, il est difficile d'estimer les pertes d'eau avec cette fuite. Il est recommandé d'installer un enregistreur de données pour bien suivre les débits de nuit et effectuer une recherche de fuites pour localiser et réparer rapidement les fuites.
Art 2.2 : La consommation résidentielle est élevée, car les citoyens laissent couler l'eau pendant l'hiver. La municipalité tente de changer cette habitude. De plus, puisqu'il n'est pas possible d'estimer les pertes d'eau de la fuite, cette eau perdue apparaît comme une consommation dans ce bilan. Ceci explique l'augmentation entre la consommation résidentielle 2018 et 2019.</t>
  </si>
  <si>
    <t>Art.1.13 : La consommation résidentielle a été mesurée par des compteurs d'eau.
Art 1.3 et Art 1.5 : Le nombre de logements a baissé par rapport à 2018, car la donnée a été raffinée. En effet, il y a 294 logements connectés au réseau et occupés de façon permanente. Puisque la valeur du nombre de logements a été mis à jour, la valeur de la population a changé.
Art.1.14, Art.1.15 et Art.2.1 : Il y a une augmentation du volume d’eau distribué et des pertes d'eau réelles par rapport au bilan 2018. Il y a eu peut-être l'apparition de certaines fuites qui expliquerait la hausse des pertes d’eau et de l’eau distribuée. Celles-ci n’ont pas été détectées, car la municipalité n’a pas fait de recherche de fuites.  Aussi, il y a eu deux fuites majeures dans les branchements de service coté privé qui ont pris approximativement 120 jours pour être réparées. Ces dernières ont pu causer la hausse du volume d'eau distribué et des pertes d'eau réelles. Puisque les pertes d'eau réelles ont augmenté, l'indice de fuites dans les infrastructures a également augmenté. Si on évalue les pertes d'eau réelles avant ( 49,196 ML/an) et après ( 5,571 ML/an) la réparation des fuites, on remarque une grosse diminution des pertes d'eau réelles après que la fuite ait été réparée. Les pertes d'eau de 5,571 ML/an donne un IFI autour de 1,05. Cela montre que la réparation de ces fuites a véritablement corrigé le problème de pertes d'eau qu'il y avait à la municipalité. 
Art.2.2 : La consommation résidentielle par personne par jour estimée (l/pers/d) a augmenté comparativement à 2018, car pour sensiblement la meme consommation résidentielle estimée (ML/an),  le nombre de logements a été mis à jour et donc la valeur de la population a diminué.</t>
  </si>
  <si>
    <t>Art.1.3 et Art.1.14 : Le nombre de logements a diminué par rapport aux bilan précédent, car la donnée 2018 incluait 200 locaux non résidentiels. En inscrivant que les logements résidentiels, la quantité d'eau distribuée par personne a augmentée
Art.1.9 : La pression moyenne du réseau est élevée surtout à cause des points à haute pression. Pour être en mesure de desservir une zone industrielle en haute élévation, la pression doit être assez élevée. Puisque le reste de la ville se situe dans une plus basse élévation, la pression est plus élevée.  La municipalité régule la pression, elle est plus faible durant la nuit, mais les relèves aux poteaux d'incendie ont été effectuées le jour.
La municipalité a beaucoup diminué ses pressions depuis les bilans précédents. Elle a installé deux nouveaux régulateurs de pression en 2018.
Art.1.15 : L'écart entre les pertes d'eau réelles 2018 et 2019 s'explique par la bonification des hypothèses utilisées. Les consommations de nuit utilisées ont été mises à jour afin de mieux estimer les pertes d’eau réelles à partir du débit de nuit minimum. 
Art.1.16 :  Les pertes d'eau réelles inévitables ont beaucoup augmenté par rapport au bilan 2018. Ceci s'explique par la hausse de la donnée de pression moyenne du réseau. Au bilan précédent, elle a été estimée tandis qu'elle a été calculée à partir de la moyenne des pressions statiques aux poteaux d'incendie pour ce bilan. La donnée est plus précise et elle est plus élevée.
Art.1.15 et Art.2.1 : L'écart entre les pertes d'eau réelles (PER) et l'indice de fuites dans les infrastructures (IFI) 2018 et 2019 s'explique par le fait que pour éviter la fluctuation annuelle des PER, une moyenne des PER des trois dernières années a été utilisée. Puisqu'il y a eu une bonification des hypothèses utilisées, nous ne pouvons pas utiliser les PER de 2018 et de 2017 dans ce bilan. De plus, la bonification des hypothèses utilisées pour l’estimation des pertes d’eau réelles a entrainé une hausse des pertes d’eau. Ainsi, les PER et l'IFI 2019 sont plus élevés qu'au bilan précédent. 
Art 2.2 : Il y a une diminution de la consommation résidentielle par rapport au bilan 2018. En effet, la bonification des hypothèses utilisées pour l’estimation des pertes d’eau réelles a entrainé une hausse des pertes d’eau et par conséquent une diminution de la consommation résidentielle. De plus, la relève du compteur d'eau de Domtar a permis de mieux départager la consommation résidentielle de celle non résidentielle.</t>
  </si>
  <si>
    <t>Art 1.3 et 1.14 : Le nombre de logements a été mis à jour. Ceci a pour effet d'augmenter la population et de réduire le capitat ditribué par personne.
Art.1.13 : La consommation résidentielle a été mesurée par des compteurs d'eau.</t>
  </si>
  <si>
    <t>Art.1.13 : La consommation résidentielle a été mesurée par des compteurs d'eau.
Art 2.3 : Résultat de 45 dû à une cote de 3 attribuée au volume d'eau importée, car aucune preuve de vérification du débitmètre n’a pu être transmise. De plus, la relève du volume d'eau importe se fair annuellement au mois de septembre. Afin d'augmenter cette cote, les débitmètres devrait être vérifié annuellement tout en s’assurant de respecter les conditions d’installation du manufacturier et le débitmètre devrait être relevé mensuellement.</t>
  </si>
  <si>
    <t>Art 1.13 et Art 2.2 : L'augmentation de consommation résidentielle pourrait s'expliquer par la consommation plus élevé en 2019 dans le secteur non-résidentiel. Comme il n'y a pas de compteur d'eau installé dans les deux municipalités, il est mis comme hypothèse que secteur ICI consomme au même niveau que le secteur résidentiel.
Pour calculer la consommation résidentielle, un prorata des logements résidentiels et des branchements non résidentiels a été pris en compte.
Sur le réseau, il y a 1 372 logements résidentiels et 110 (Métabet + St gédéon) branchements non résidentiels actifs sans compteur d’eau et non relevé. La consommation résidentielle est estimée par le calcul suivant : Consommation non mesurée et facturée * nombre de logements résidentiels / (logements résidentiels + branchements non résidentiels actifs) 
625,067*(1372/(1372+110) =  603,938 ML.
Art. 1.14 : L'augmentation du volume d'eau distribuée est probablement causée par la consommation dans le secteur non-résidentiel parce qu'il n'y a pas eu de variation importante dans le nombre de résidence desservis de façon permanente.
Art 2.1 : Débit de nuit 2019 plus élevé que l'année 2018 (environ 10m3/h plus eleve). En effet, la municipalité a confirmé qu'il y a eu plusieurs fuites qui ont été reparées en 2019.
Art 2.3 : Résultat de 45 dû à une cote de 5 attribuée au volume d'eau produite/importée/exportée, car la vérification des débitmètres n'a pas été effectuée pour l'année 2019.
Entente de compilation de données pour un réseau de distribution commun :
Municipalité exportatrice : Saint-Gédéon (93035)
Municipalité importatrice : Métabétchouan-Lac-à-la-Croix (93012)
Saint-Gédéon : 909 log, 2,28 pers/log, 2071 pers
Métabétchouan-Lac-à-la-Croix : 463 log, 2,25 pers/log, 1042 pers
Longueur du réseau de Saint-Gédéon : 46 172 m
Longueur du réseau de Métabétchouan-Lac-à-la-Croix : 17 358 m
Indice de fuites dans les infrastructures (IFI) du réseau commun : 4,0
Contrôle actif des fuites (localisation et réparation) : oui
Consommation résidentielle estimée pour ce réseau commun : 532 l/pers/d
Eau distribuée pour ce réseau commun : 780 l/pers/d
Installation de compteurs d’eau à la consommation requise : non
Résultat de validité des données de l’audit de l’eau AWWA : 44</t>
  </si>
  <si>
    <t>Art 1.3 : consommation estimée sur la base de lectures de compteurs pour la période du 1 er mai 2019 au 30 avril 2020
Art 1.15 &amp; 1.13: On observe une baisse du per capita total et des PER. Ceci peut s'expliquer par l'usage d'ententes de compilations de données pour produire les bilans d'eau. Les villes de l'AIBR sont en train de se munir de débitmètres qui permettront de connaitre les volumes distribués pour chacune d'entre elles. Ceci aura pour effet d'augmenter la qualité des bilans d'eau et de mieux comprendre l'influence des secteurs de consommations des villes. 
Entente de compilation de données pour un réseau de distribution commun :
Municipalité exportatrice : Saint-Denis-sur-Richelieu
Municipalité importatrice : Saint-Antoine-sur-Richelieu; Saint-Charles-sur-Richelieu;Saint-Marc-sur-Richelieu;Saint-Mathieu de Beloeil
Indice de fuites dans les infrastructures (IFI) du réseau commun : 1,1
Contrôle actif des fuites (localisation et réparation) : non
Consommation résidentielle estimée pour ce réseau commun : 224 l/pers/d
Eau distribuée pour ce réseau commun : 581 l/pers/d
Résultat de validité des données de l’audit de l’eau AWWA : 66</t>
  </si>
  <si>
    <t xml:space="preserve">Art 1.13 et 2.2 : Pour calculer la consommation résidentielle, un prorata des logements résidentiels et des branchements non résidentiels a été pris en compte.
Sur le réseau, il y a 700 logements résidentiels et 57 branchements non résidentiels actifs sans compteur d’eau et non relevé. La consommation résidentielle est estimée par le calcul suivant :
Consommation non mesurée et facturée * nombre de logements résidentiels / (logements résidentiels + branchements non résidentiels actifs) 
61,679 ML *(700 / (700 + 57)) = 57,035 ML.
Art.1.15 : L'écart entre les pertes d'eau réelles 2018 et 2019 s'explique par la bonification des hypothèses utilisées. Les consommations de nuit utilisées ont été mises à jour afin de mieux estimer les pertes d’eau réelles à partir du débit de nuit minimum. À noter que le débit de nuit minimum de 2017 a été utilisé pour les bilans 2018 et 2019, puisqu'aucune donnée plus récente n'est disponible.
Art 1.13 et 2.2 : La consommation non mesurée et facturée a été déduite en soustrayant les pertes réelles à l'eau distribuée. . En 2019, le volume d'eau produite a diminué, et les pertes ont augmenté à cause de la bonification des hypothèses. En bref, l'augmentation des pertes et la diminution du volume distribué à fait artificiellement diminué la consommation résidentielle. Puique les pertes sont probablement surestimées, la consommation résidentielle est probablement sous-estimée.
Art 2.1 : Il y a une augmentation de l'IFI depuis 2018. Ceci s'explique par le fait que la bonification des hypothèses a eu pour conséquence d'augmenter le volume des PER. Puisque les PERI sont restées sensiblement égales, l'IFI a augmenté. À noter que, pour calculer les pertes d'eau réelles, c'est le débit de nuit 2017 qui a été utilisé. Les efforts qui ont été mis afin de faire diminuer les pertes ne se réflète donc pas dans les résultats du bilan. 
</t>
  </si>
  <si>
    <t>Art 2.3 : La pression est gérée grâce à des vannes sur le réseau.</t>
  </si>
  <si>
    <t>Art 2.1 : Étant donné que l’objectif de l’indice de fuite dans les infrastructures n’est pas atteint pour le réseau Cap-Saint-Ignace,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Art 4.1 et 4.2 :
    475 230 $ (TECQ) et 66 217 $ (emprunts) pour le renouvellement du réseau d'eaux usées et l'ajout de conduites du réseau pluvial sur la Rue du Manoir Ouest en 2021. La moitié du montant est considérée pour le maintien et rattrapage
    1 481 250 $ (FIMEAU) et 1 559 750 $ (emprunts) pour le renouvellement de conduites sur la Rue du Manoir et la Rue Caron en 2021
    1 483 560 $ (FIMEAU) et 1 689 935 $ (emprunts) pour le renouvellement de conduites sur la Rue du Coteau en 2022
    1 009 890 $ (FIMEAU) et 947 110 $ (emprunts) pour le renouvellement de conduites sur la Route du Souvenir en 2022
Art 4.5 et 4.6 : 
    606 202 $ (TECQ) pour l'ajout d'un trop-plein pompé en 2019
    50 000 $ (FEPTEU) et 118 578 $ (emprunts) pour la mise aux normes de l'usine d'eau potable en 2019
    475 230 $ (TECQ) et 66 217 $ (emprunts) pour le renouvellement du réseau d'eaux usées et l'ajout de conduites du réseau pluvial sur la Rue du Manoir Ouest en 2021. La moitié du montant est considérée pour la bonification
    62 252 $ (TECQ) pour le bouclage d'eau potable sur la Rue du Manoir Ouest et la Rue des Pionniers Ouest en 2021
    25 500 $ (TECQ) pour l'ajout de la télémétrie en 2021
    247 964 $ (TECQ) et 278 541 $ (emprunts) pour le réseau pluvial sur Rue des Ormes en 2022
    65 250 $ (TECQ) pour le réseau pluvial sur la Route du Souvenir en 2022</t>
  </si>
  <si>
    <t xml:space="preserve">Art 1.13 et Art 2.2 : Pour calculer la consommation résidentielle, un prorata des logements résidentiels et des branchements non résidentiels a été pris en compte.
Sur le réseau, il y a 49 logements résidentiels et 7 branchements non résidentiels actifs sans compteur d’eau et non relevé. La consommation résidentielle est estimée par le calcul suivant :
Consommation non mesurée et facturée * nombre de logements résidentiels / (logements résidentiels + branchements non résidentiels actifs) 
5,795 ML * 49 / (49 + 7) = 5,071 ML.
Art.1.14 : Il y a une diminution du volume d’eau distribué par rapport au bilan 2018. Puisque le réseau est petit, l’eau distribuée fluctue beaucoup en raison des fuites qui peuvent apparaître et des délais de réparations.
Art 2.2 : Tout comme l'année précédente, ce réseau comporte une faible quantité d'eau distribuée par personne. Cet indicateur est faible, car il s'agit d'un réseau comportant de petites maisons consommant peu selon la municipalité.
</t>
  </si>
  <si>
    <t xml:space="preserve"> X0008475</t>
  </si>
  <si>
    <t xml:space="preserve">Art 1.13 et Art 2.2 : Pour calculer la consommation résidentielle, un prorata des logements résidentiels et des branchements non résidentiels a été pris en compte.
Sur le réseau, il y a 102 logements résidentiels et 43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161 ML *(102 / (102 + 43))= 8,555 ML.
Art.1.14 et 2.2 : Il y a une diminution du volume d’eau distribué par rapport au bilan 2018. Le débitmètre n’a pas été vérifié, par conséquent, l’erreur associée au volume d’eau distribué n’est pas connue et le débitmètre n’était pas fonctionnel pendant une certaine période de l’année 2019. Donc, la valeur indiquée ne correspond peut-être pas avec la vraie quantité d’eau distribuée en 2019. Cela influe aussi la consommation résidentielle
Art 1.15 : Les pertes d'eau réelles proviennent d'une analyse de débit de nuit datant de 2017. Il est suggéré de mettre cette valeur a jour pour les prochains Bilans.
Art 2.3 : Résultat de 43 dû à une cote de 3 attribuée au volume d'eau importée, car le débitmètre n’a pas été vérifié. Afin d'augmenter cette cote, le débitmètre devrait être vérifié annuellement tout en s’assurant de respecter les conditions d’installation du manufacturier
</t>
  </si>
  <si>
    <t xml:space="preserve">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 Le financement de la TECQ pour les infrastructures d'eau a été estimé à 25%.
</t>
  </si>
  <si>
    <t>Papineauville</t>
  </si>
  <si>
    <t>Art 1.13 et Art 2.2 : Pour calculer la consommation résidentielle, la consomation a été estimé en soustrayant 'estimation de consommation non-résidentielle au résultat de l'eau distribuée moins les pertes. Cette valeur diffère de la donnée de 2018 car la même méthodologie de calcul n'a pu être utilisée à cause des données de relève incomplètes. La municipalité pourra mieux estimer la consommation résidentielle en effectuant les relèves de ses compteurs d'eau de façon à avoir un an de données.
Art.1.14 : Il y a unediminution du volume d’eau distribué par rapport au Bilan 2018. Le débitmètre magnétique utilisé en 2018 a brisé et a été remplacé par un vieux modèle mécanique qui est moins précis et qui n'a pas été vérifié. Par conséquent, l’erreur associée au volume d’eau distribué n’est pas connue.
Art.1.15 et 2.1 : Les pertes d’eau réelles ont augmenté par rapport au Bilan 2018. Les PER 2019 sont estimés à partir d'une analyse de débit de nuit 2017 tandis que les PER du Bilan 2018 sont calculés à partir de a relève des compteurs 2018. La même méthodologie de calcul n'a pu être utilisée à cause des données de relève incomplètes, la municipalité pourra mieux estimer la consommation résidentielle en effectuant les relèves de ses compteurs d'eau de façon à avoir un an de données.  
Art 2.3 : Résultat de 44 dû à une cote de 3 attribuée au volume d'eau produite, car le débitmètre n’a pas été vérifié. Afin d'augmenter cette cote, le débitmètre devrait être vérifié annuellement tout en s’assurant de respecter les conditions d’installation du manufacturier</t>
  </si>
  <si>
    <t>Art 2.1 : Étant donné que l’objectif de l’indice de fuite dans les infrastructures n’est pas atteint pour le réseau Papineauville, ce dernier doit être ausculté à 200% pour le 1er septembre 2021</t>
  </si>
  <si>
    <t>Réseau EST</t>
  </si>
  <si>
    <t xml:space="preserve">Art 1.13 et Art 2.2 : Pour calculer la consommation résidentielle, un prorata des logements résidentiels et des branchements non résidentiels a été pris en compte.
Sur le réseau, il y a 1 546 logements résidentiels et 159 branchements non résidentiels actifs sans compteur d’eau et non relevé. La consommation résidentielle est estimée par le calcul suivant :
Consommation non mesurée et facturée * nombre de logements résidentiels / (logements résidentiels + branchements non résidentiels actifs) 
259,634 ML *(1 546 / (1 546 + 159)) = 235,422 ML.
Parallèlement, puisque la consommation non mesurée et facturée est déduite à partir des pertes, l'augmentation des PER par rapport à 2018 a causé une diminution de la consommation. Ainsi, la consommation résidentielle du bilan 2019 a diminué depuis le bilan 2018.
Art 1.15 : L'écart entre les pertes d'eau réelles 2018 et 2019 s'explique par la bonification des hypothèses utilisées. Les consommations de nuit utilisées ont été mises à jour afin de mieux estimer les pertes d’eau réelles à partir du débit de nuit minimum. De plus, au bilan 2018, le débit de nuit considéré était le même que celui utilisé au bilan 2017. Pour le bilan 2019, ce sont des données journalières mesurées tout au long de l'année 2019 qui ont été utilisées. En bref, l'estimation des pertes est plus précise en 2019.
Art 2.1 : L'augmentation des PER a causé une augmentation de l'IFI.
</t>
  </si>
  <si>
    <t>Art 2.1 : Puisque l'objectif d'IFI était atteint au bilan 2018, la contrôle actif des fuites n'était pas obligatoire en 2019.</t>
  </si>
  <si>
    <t>Art 2.1 : Étant donné que l’objectif de l’indice de fuite dans les infrastructures n’est pas atteint pour le réseau EST, ce dernier doit être ausculté à 200% pour le 1er septembre 2021.</t>
  </si>
  <si>
    <t>Art 1.3 : Il y a un remboursement de la dette et une abscence de frais de financement, puisque ce montant correspond au rembousement final de la dette
Art 4.1 : Subvention de 552 279 $ en 2019 provenant de la TECQ
Art 4.1 et 4.5 : Toutes les autres subventions proviennent du FEPTEU
Art 4.9 : Le montant total de la bonification de l'offre de service est plus élevé que l'évaluation des besoins de la section 3, puisque ces investissements sont liés à la construction d'une nouvelle usine pour l'acquisition et le traitement d'eau potable. La construction de cette usine a débuté en 2019</t>
  </si>
  <si>
    <t>Lac Swell</t>
  </si>
  <si>
    <t>X0008841</t>
  </si>
  <si>
    <t>Art 1.13 et Art 2.2 : Il n'y a que des branchements résidentiels sur le réseau. Ainsi, la consommation résidentielle correspond au volume d'eau non mesuré et facturé.
Parallèlement, les PER sont déterminées à l'aide d'une analyse du débit de nuit minimum. Cependant, les données journalières n'étant pas disponible pour 2019, l'évaluation pourrait mal représenter la réalité. Une meilleure estimation des PER permettrait donc d'avoir une meilleure estimation de la consommation résidentielle.
Art 1.15 et 2.1 : Il y a eu plusieurs fuites sur les branchements de service en 2019. De plus, le délai de réparation de ce type de fuites est plutôt élevé. Ceci peut donc expliquer la valeur élevée des PER et de l'IFI.</t>
  </si>
  <si>
    <t>X0008842</t>
  </si>
  <si>
    <t xml:space="preserve">Art 1.13 et Art 2.2 : Pour calculer la consommation résidentielle, un prorata des logements résidentiels et des branchements non résidentiels a été pris en compte.
Sur le réseau, il y a 265 logements résidentiels et 2 branchements non résidentiels actifs sans compteur d’eau et non relevés. La consommation résidentielle est estimée par le calcul suivant :
Consommation non mesurée et facturée * nombre de logements résidentiels / (logements résidentiels + branchements non résidentiels actifs) 
61,731 ML *(265 / (265 + 2)) = 61,269 ML.
Parallèlement, les PER sont déterminées à l'aide d'une analyse du débit de nuit minimum. Cependant, les données journalières n'étant pas disponible pour 2019, l'évaluation pourrait mal représenter la réalité. Une meilleure estimation des PER permettrait donc d'avoir une meilleure estimation de la consommation résidentielle.
Art 1.15 : Les PER sont déduites à partir du débit de nuit minimum. Cependant, les données journalières ne sont pas disponibles, ce qui rend la valeur des PER moins fiable. Une analyse des débits de nuit quotidien permettrait d'obtenir une meilleure évaluation des pertes d'eau réelles.
</t>
  </si>
  <si>
    <t>Art 2.1 : La municipalité n'a pas fait de contrôle actif de fuites en 2019. Cependant, puisque le bilan 2018 n'avait pas été approuvé, ce contrôle de fuites n'était pas obligatoire.
Art 4.2 : L'installation de l'échantillonnage de compteurs dans le secteur résidentiel a débuté en 2020, mais n'est toujours pas complétée.</t>
  </si>
  <si>
    <t>Art 2.1 : Étant donné que l’objectif de l’indice de fuite dans les infrastructures n’est pas atteint pour le réseau Lac Swell, ce dernier doit être ausculté à 200% pour le 1er septembre 2021.
Art 4.1 : Étant donné que la valeur d'au moins un des indicateurs de performance dépasse l’objectif, l’installation de compteurs d’eau dans tous les immeubles non résidentiels (Industries, Commerces et Institutions), les immeubles mixtes ciblés, les immeubles municipaux et sur un échantillon de 20 immeubles résidentiels est requise d'ici le 1er septembre 2021.</t>
  </si>
  <si>
    <t>Art 1.3 : Il y a un remboursement de la dette même si les frais de financement pour les eaux usées est pluviales est de 0 $, puisque la dette a été complètement remboursée en 2019.
Art.1.4 : Les frais d'administration générale ont été estimés avec une valeur de 15 % des charges avant amortissement (article 1.1).
Art 2.10 : Réserve financière pour l'entretien et la réparation de l'aqueduc village (19 000 $) l'aqueduc lac Swell (12 000 $) et le bassin et le réseau (35 000 $)
Art 4.5 et 4.6 : 
- Installation, mise aux normes et mise à niveau des équipements d'assainissement des eaux (361 809,46 $)
- Rédaction d'un nouveau plan d'intervention (30 138,86 $)</t>
  </si>
  <si>
    <t>Riverview</t>
  </si>
  <si>
    <t>Art 1.4 : Nombre moyen de personnes par logement utilisé: 2.1= Nombre utilisé par la MRC des Pays-d'en-Haut dans son Plan de Gestion des Matières Résiduelles 2016-2020 p. 35 ainsi que par Stats Can Recensement 2016
Art 1.6 : Si les branchement des poteaux d'incendie ne sont pas inclus dans la longueur totale du réseau, il faut ajouter 570m (70 X 5m en moyenne). La cellule est bloquée.
Art 1.9 : La pression est élevée pour desservir les usagers compte-tenu que nous sommes en terrain montagneux avec une variété d'élévations. Ce niveau de pression est aussi requis pour remplir les 2 grands réservoirs du réseau étendu.
Articles 1.3 et 2.2 : Pour calculer la consommation résidentielle, un prorata des logements résidentiels et des logements non résidentiels a été pris en compte.
Sur le réseau, il y a 616 logements résidentiels et 52 immeubles non résidentiels. La consommation résidentielle est estimée par le calcul suivant : consommation non mesurée et facturée X nombre de logements résidentiels / (logements résidentiels  + immeubles non résidentiels) 
110,908 ML x (XX / (XX + 52) = ZZZ ML.</t>
  </si>
  <si>
    <t>Art 1.3 et 2.2 : Il n'y a que des logements résidentiels sur ce réseau. La consommation résidentielle estimée correspond à la totalité du volume d'eau mesurée et facturée présenté dans l'audit AWWA.
Art 2.1 : L'IFI pour ce réseau est très faible. Il s'agit d'un très petit réseau avec peu de branchements de service. Le suivi du contrôle actif des fuites est donc plus facile.</t>
  </si>
  <si>
    <t>Article 1.3 : Il n'y a que des logements résidentiels sur ce réseau. La consommation résidentielle estimée correspond à la totalité du volume d'eau mesurée et facturée présenté dans l'audit AWWA.
Article 2.1 : L'IFI pour ce réseau est très faible. Il s'agit d'un très petit réseau avec peu de branchements de service. Le suivi du contrôle actif des fuites est donc plus facile.
Article 1.12 : Un projet domiciliaire est à l'étude. Seules la grosseur de la réserve et l'améliotration de service avec un système UV sont projetées.</t>
  </si>
  <si>
    <t xml:space="preserve">Art 1.9 : Pression évelée pour desservir les usagers. La station est beaucoup plus basse que les maisons à dessservir. Il y a 60 pieds de dénivelé entre la station et le point le plus haut.
Art 1.13 : Il n'y a que des logements résidentiels sur ce réseau. La consommation résidentielle estimée correspond à la totalité du volume d'eau mesurée et facturée présenté dans l'audit AWWA.
Art 2.1 : L'IFI pour ce réseau est très faible. Il s'agit d'un très petit réseau avec peu de branchements de service. Le suivi du contrôle actif des fuites est donc plus facile.
</t>
  </si>
  <si>
    <t xml:space="preserve">Article 1.3 : Il n'y a que des logements résidentiels sur ce réseau, sauf un atelier d'entretien de réparation de tracteurs à gazon sur ce réseau. La consommation résidentielle estimée correspond à la quasi totalité du volume d'eau mesurée et facturée présenté dans l'audit AWWA. 
</t>
  </si>
  <si>
    <t>Note 4.1 Le Règlement sur l'émission des Permis de construction oblige l'installation d'un compteur d'eau sur les entrées d'eau d'un pouce et + 
2 nouveaux triplex (soient 2 branchements résidentiels) sont déjà équipés de compteurs. Comme d'autres triplex sont en construction, il sera possible dans un avenir rapproché, de connaître la consommation de plusieurs unités de logements résidentiels par branchement. De ce fait, il y aurait peut-être lieu de considérer renommer la catégorie Nombre de branchements résidentiels équipés de compteurs et relevés, par Nombre de logements résidentiels équippés de compteurs relevés.
Ligne 114. (2019) 2 installations par le biais des permis (2 branchements pour 6 unités de logements) et 2020, continuité d'installations via permis de constructions de multi-logements déposés (15 à 18 unités de logements prévus).</t>
  </si>
  <si>
    <t xml:space="preserve">Art.1.4 : Les frais d'administration généraux ont été estimés avec une valeur de 15 % des charges avant amortissement (article 1.1). Commentaire du Ministère
Art.2.5 : La taxe foncière sur la valeur a été estimée afin d'équilibrer minimalement les revenus affectés aux services d'eau (article 2.7) et le coût de fonctionnement des services d'eau (article 1.5) de façon à ne pas créer de déficit.Commentaire du Ministère
Art 4.1 : TECQ14-18 et TECQ 19-23.
Commentaire du Dir. des Finances: Tous les finacements relatifs aux queducs sont réalisés par emprunts à 100%. Les subventions en investissement d'aqueduc demeurent à confirmer.
</t>
  </si>
  <si>
    <t>Art 2.1 :  Nombre moyen de personnes par logement utilisé: 2.1= Nombre utilisé par la MRC des Pays-d'en-Haut dans son Plan de Gestion des Matières Résiduelles 2016-2020 p. 35 ainsi que par Stats Can Recensement 2016
Ligne 60: 14 puits
Aucune bordure rouge de visible bienque la mention ''Non respecté'' apparaisse à l'avant dernière ligne de la page.</t>
  </si>
  <si>
    <t>dom.Lac Huron</t>
  </si>
  <si>
    <t>X0008849</t>
  </si>
  <si>
    <t>secteur douville</t>
  </si>
  <si>
    <t>X0008850</t>
  </si>
  <si>
    <t>4e rang - AIBR</t>
  </si>
  <si>
    <t>X0008851</t>
  </si>
  <si>
    <t xml:space="preserve">Art.1.4 : Les frais d'administration générale ont été estimés avec une valeur de 15 % des charges avant amortissement (article 1.1).
Art.4.1 et 4.5 : Les subventions proviennent de la TECQ et du FIMEAU. Le financement de la TECQ pour les infrastructures d'eau a été estimé à 62%. L’emprunt pour les infrastructures d'eau a été estimé à 62% du seuil d’immobilisation pour la TECQ.
</t>
  </si>
  <si>
    <t>Saint-Ligouri</t>
  </si>
  <si>
    <t>X0008497</t>
  </si>
  <si>
    <t xml:space="preserve">Art 1.13 et Art 2.2 : Pour calculer la consommation résidentielle, un prorata des logements résidentiels et des branchements non résidentiels a été pris en compte.
Sur le réseau, il y a 247 logements résidentiels et 15 branchements non résidentiels actifs sans compteur d’eau et non relevé. La consommation résidentielle est estimée par le calcul suivant :
Consommation non mesurée et facturée * nombre de logements résidentiels / (logements résidentiels + branchements non résidentiels actifs) 
 74,778ML *(347 / (347 + 15))= 71,67946 ML.
Art.2.2 : La consommation résidentielle par personne estimée est élevée, car la méthode d'estimation prend la consommation non résidentielle sans compteur d'eau et non relevés au même niveau que la consommation résidentielle. De plus, il y a eu des travaux sur les égouts qui ont consommé beaucoup d'eau qui n'a pas été mesurée.
Art 2.3 : Résultat de 45 dû à une cote de 3 attribuée au volume d'eau produite, car le débitmètre n’a pas été vérifiés. Afin d'augmenter cette cote, les débitmètres devrait être vérifié annuellement tout en s’assurant de respecter les conditions d’installation du manufacturier.
</t>
  </si>
  <si>
    <t>Art.1.4 : Les frais d'administration générale ont été estimés avec une valeur de 15 % des charges avant amortissement (article 1.1).
Art.2.5 : La taxe foncière sur la valeur a été estimée afin d'équilibrer minimalement les revenus affectés aux services d'eau (article 2.7) et le coût de fonctionnement des services d'eau (article 1.5) de façon à ne pas créer de déficit.
Art.4.1 et 4.5 : Les subventions proviennent de la TECQ-2014 et du FEPTEU.</t>
  </si>
  <si>
    <t>Saint-Rémi</t>
  </si>
  <si>
    <t>X0010017</t>
  </si>
  <si>
    <t xml:space="preserve">Art 1.13 et Art 2.2 : Pour calculer la consommation résidentielle, un prorata des logements résidentiels et des branchements non résidentiels a été pris en compte.
Sur le réseau, il y a 408 logements résidentiels et 7 branchements non résidentiels actifs sans compteur d’eau et non relevé. La consommation résidentielle est estimée par le calcul suivant :
Consommation non mesurée et facturée * nombre de logements résidentiels / (logements résidentiels + branchements non résidentiels actifs) 
40,159 ML *(408 / (408 + 7))= 39,481 ML.
Art 1.9: La pression moyenne est seulement prise à l'usine. 
Art. 1.14: 4 fuites ont été réparées durant l’année 2018/2019. Ceci a diminué les pertes d’eau réelles et l’eau distribuée. 
</t>
  </si>
  <si>
    <t xml:space="preserve">Art 1.13 et Art 2.2 : Pour calculer la consommation résidentielle, un prorata des logements résidentiels et des branchements non résidentiels a été pris en compte.
Sur le réseau, il y a 142 logements résidentiels et 0 branchements non résidentiels actifs sans compteur d’eau et non relevé. La consommation résidentielle est estimée par le calcul suivant :
Consommation non mesurée et facturée * nombre de logements résidentiels / (logements résidentiels + branchements non résidentiels actifs) 
12,062 ML = 12,062 ML.
Art 1.9: La pression moyenne est seulement prise à l'usine.  </t>
  </si>
  <si>
    <t xml:space="preserve">Art 1.13 et Art 2.2 : Pour calculer la consommation résidentielle, un prorata des logements résidentiels et des branchements non résidentiels a été pris en compte.
Sur le réseau, il y a 356 logements résidentiels et 2 branchements non résidentiels actifs sans compteur d’eau et non relevé. La consommation résidentielle est estimée par le calcul suivant :
Consommation non mesurée et facturée * nombre de logements résidentiels / (logements résidentiels + branchements non résidentiels actifs) 
61,662 ML *(356 / (356 + 2))= 61,32 ML.
Art 1.9: La pression moyenne est seulement prise à l'usine.  
</t>
  </si>
  <si>
    <t xml:space="preserve">Art 1.14:  L'eau distribué a diminuer depuis 2018.  Avec le bouclement du purge, l'eau distribué a diminuer.
Art 1.13 et Art 2.2 : Pour calculer la consommation résidentielle, un prorata des logements résidentiels et des branchements non résidentiels a été pris en compte.
Sur le réseau, il y a 156 logements résidentiels et 0 branchements non résidentiels actifs sans compteur d’eau et non relevé. La consommation résidentielle est estimée par le calcul suivant :
Consommation non mesurée et facturée * nombre de logements résidentiels / (logements résidentiels + branchements non résidentiels actifs) 
26,466 ML = 26,466 ML.
Art 2.1: Une purge temporaire a été installée dans le rond de virée du chemin John-Patrick -Payne en attendant les nouvelles constructions pour éviter le gel de la conduite maitresse et le développement des bactéries.  Cette purge a contribué aux pertes d'eau élevées. 
Art 1.9: La pression moyenne est seulement prise à l'usine.  
Art 2.2:  La consommation résidentielle a diminué par raport au bilan 2018.  En 2018, la purge a augmenté l'eau distribuée, et donc le consommation non mésurée a augmenté aussi.  En 2019, cette purge a été bouclée, et donc la consommation non mésurée, et la consommation residentielle ont diminué.  
</t>
  </si>
  <si>
    <t>Art.1.4 : Les frais d'administration générale ont été estimés avec une valeur de 15 % des charges avant amortissement (article 1.1).
Art 4.5:  La subvention provient du FIMEAU pour un réseau d'égout domestique.</t>
  </si>
  <si>
    <t>Analyse d'eau et assurances</t>
  </si>
  <si>
    <t>Frais d'analyse, assurance, téléphone, internet</t>
  </si>
  <si>
    <t>Volume d'eau distribuée
[ML/an]</t>
  </si>
  <si>
    <t>Audit de l'eau - Données par réseau de distribution d'eau potable</t>
  </si>
  <si>
    <t>Audit de l'eau - Données pour l'ensemble de la municipalité</t>
  </si>
  <si>
    <t>Logements résidentiels desservis
[log]</t>
  </si>
  <si>
    <t>Nombre de personnes par logement
[pers/log]</t>
  </si>
  <si>
    <t>Population desservie par les réseaux de distribution
[pers]</t>
  </si>
  <si>
    <t>Longueur totale des réseaux de distribution
[km]</t>
  </si>
  <si>
    <t>Consommation résidentielle
[ML/an]</t>
  </si>
  <si>
    <t>Quantité d'eau distribuée
[L/pers/d]</t>
  </si>
  <si>
    <t>Consommation résidentielle
[L/pers/d]</t>
  </si>
  <si>
    <t>Indice de fuites dans les infrastructures
(IFI)</t>
  </si>
  <si>
    <t>Résultat de validité des données
(RVD)</t>
  </si>
  <si>
    <t>Longueur moyenne des branchements de service côté usager
[m]</t>
  </si>
  <si>
    <t>Consommation résidentielle estimée [ML/an]</t>
  </si>
  <si>
    <t>Pertes d’eau réelles
[ML/an]</t>
  </si>
  <si>
    <t>Pertes d’eau réelles inévitables
[ML/an]</t>
  </si>
  <si>
    <t>Objectif pour la consommation résidentielle
[L/pers/d]</t>
  </si>
  <si>
    <t>Objectif pour l'IFI</t>
  </si>
  <si>
    <t>Objectif pour le RVD</t>
  </si>
  <si>
    <t>≥ 50</t>
  </si>
  <si>
    <t>Pression moyenne du réseau
[m d'eau]</t>
  </si>
  <si>
    <t>Nombre de fuites réparées en 2019</t>
  </si>
  <si>
    <t>Coût de fonctionnement des services d'eau
Charges avant amortissement</t>
  </si>
  <si>
    <t>Coût de fonctionnement des services d'eau
Frais de financement</t>
  </si>
  <si>
    <t>Coût de fonctionnement des services d'eau
Remboursement de la dette</t>
  </si>
  <si>
    <t>Coût de fonctionnement des services d'eau
Frais d'administration générale</t>
  </si>
  <si>
    <t>Revenus affectés aux services d'eau
Tarification volumétrique</t>
  </si>
  <si>
    <t>Revenus affectés aux services d'eau
Tarification non volumétrique</t>
  </si>
  <si>
    <t>Revenus affectés aux services d'eau
Services rendus</t>
  </si>
  <si>
    <t>Revenus affectés aux services d'eau
Transfers du gouvernement du Québec</t>
  </si>
  <si>
    <t>Revenus affectés aux services d'eau
Taxe foncière sur la valeur</t>
  </si>
  <si>
    <t>Revenus affectés aux services d'eau
Excédent de fonctionnement affecté</t>
  </si>
  <si>
    <t>Subventions réelles et prévues pour la bonification de l'offre de service</t>
  </si>
  <si>
    <t>Emprunts réels et prévus pour la bonification de l'offre de service</t>
  </si>
  <si>
    <t>Paiements comptants réels et prévus pour la bonification de l'offre de service</t>
  </si>
  <si>
    <t>Promoteurs et taxes sectorielles réels et prévus pour la bonification de l'offre de service</t>
  </si>
  <si>
    <t>Janvier</t>
  </si>
  <si>
    <t>Février</t>
  </si>
  <si>
    <t>Mars</t>
  </si>
  <si>
    <t>Avril</t>
  </si>
  <si>
    <t>Mai</t>
  </si>
  <si>
    <t>Juin</t>
  </si>
  <si>
    <t>Juillet</t>
  </si>
  <si>
    <t>Août</t>
  </si>
  <si>
    <t>Septembre</t>
  </si>
  <si>
    <t>Octobre</t>
  </si>
  <si>
    <t>Novembre</t>
  </si>
  <si>
    <t>Décembre</t>
  </si>
  <si>
    <t>Population desservie par les installations de production
[pers]</t>
  </si>
  <si>
    <t>Eau souterraine sous influence directe de l’eau de surface</t>
  </si>
  <si>
    <t>Volume d'eau distribuée par mois
[ML]</t>
  </si>
  <si>
    <t>Nombre d'installations de production par type de source d'approvisionnement</t>
  </si>
  <si>
    <t>Volume d'eau distribuée par types de source d'approvisionnement
[ML]</t>
  </si>
  <si>
    <t>Volume d'eau distribuée par type de catégorie d'utilisation
[ML]</t>
  </si>
  <si>
    <t>Filtration conventionnelle</t>
  </si>
  <si>
    <t>Filtration directe</t>
  </si>
  <si>
    <t>Filtration sur matériau granulaire sans coagulation</t>
  </si>
  <si>
    <t>Filtration sur membrane</t>
  </si>
  <si>
    <t>Filtration sur membrane avec d'autres systèmes de filtration</t>
  </si>
  <si>
    <t>Autres systèmes de filtration</t>
  </si>
  <si>
    <t>Désinfection seulement</t>
  </si>
  <si>
    <t>Désinfection au moyen d’autres procédés de traitement ou d’ajout de produits chimiques</t>
  </si>
  <si>
    <t>Sans traitement</t>
  </si>
  <si>
    <t>Sans désinfection avec un autre traitement</t>
  </si>
  <si>
    <t>Volume d'eau de surface distribuée par type de traitement
[ML]</t>
  </si>
  <si>
    <t>Volume d'eau souterraine et eau souterraine sous influence directe de l’eau de surface
[ML]</t>
  </si>
  <si>
    <t>xxx</t>
  </si>
  <si>
    <t>Action 2.1.1 - Option 1
[km]</t>
  </si>
  <si>
    <t>Action 2.1.1 - Option 2
[km]</t>
  </si>
  <si>
    <t>Action 2.1.1 - Option 3
[km]</t>
  </si>
  <si>
    <t>Action 2.1.1 - Option 4
[km]</t>
  </si>
  <si>
    <t>Action 2.1.1 - Option 5
[km]</t>
  </si>
  <si>
    <t>Conduites
[rép./100 km/an]</t>
  </si>
  <si>
    <t>Branchements de service côté public
[rép./1 000 branch./an]</t>
  </si>
  <si>
    <t>Branchements de service côté privé
[rép./1 000 branch./an]</t>
  </si>
  <si>
    <t>Délai moyen entre la détection et la réparation des fuites
[jours estimés]</t>
  </si>
  <si>
    <t>Comparaison 2019</t>
  </si>
  <si>
    <t>nombre de fuites réparées</t>
  </si>
  <si>
    <t>Consommation résidentielle</t>
  </si>
  <si>
    <t>Taille de la municipalité</t>
  </si>
  <si>
    <t>QUANTITÉ D'EAU DISTRIBUÉE</t>
  </si>
  <si>
    <t>CONSOMMATION RÉSIDENTIELLE</t>
  </si>
  <si>
    <t>INDICE DE FUITES DANS LES INFRASTRUCTURES</t>
  </si>
  <si>
    <t>CONTRÔLE ACTIF DES PERTES D'EAU</t>
  </si>
  <si>
    <t>IFI</t>
  </si>
  <si>
    <t>Nombre de réseaux de distribution d'eau potable distincts dans la municipalité en 2019 :</t>
  </si>
  <si>
    <t>Non
disponible</t>
  </si>
  <si>
    <t>Taux d'ascultation des réseaux de distribution d'eau potable</t>
  </si>
  <si>
    <t>2020
(prévu)</t>
  </si>
  <si>
    <t>Délais moyens de réparation des fuites</t>
  </si>
  <si>
    <t>Branchements de service du côté public</t>
  </si>
  <si>
    <t>Branchements de service du côté privé</t>
  </si>
  <si>
    <t>DÉLAIS MOYENS DE RÉPARATION</t>
  </si>
  <si>
    <t>NOMBRE DE FUITES RÉPARÉES</t>
  </si>
  <si>
    <t>Option 1</t>
  </si>
  <si>
    <t>Option 2</t>
  </si>
  <si>
    <t>Option 3</t>
  </si>
  <si>
    <t>Option 4</t>
  </si>
  <si>
    <t>Option 5</t>
  </si>
  <si>
    <t>Contrôle actif des fuites</t>
  </si>
  <si>
    <t>INSTALLATION DES COMPTEURS D'EAU</t>
  </si>
  <si>
    <t>RÉSULTAT DE VALIDITÉ DES DONNÉES DES AUDITS DE L'EAU</t>
  </si>
  <si>
    <t>RÉSULTATS PAR RÉGION ADMINISTRATIVE</t>
  </si>
  <si>
    <t>RÉSULTATS PAR CLASSE DE POPULATION</t>
  </si>
  <si>
    <t>→ Contrôle actif des pertes d'eau</t>
  </si>
  <si>
    <t>→ Résultats par région administrative</t>
  </si>
  <si>
    <t>→ Résultats par classe de population</t>
  </si>
  <si>
    <t>Total des coûts de fonctionnement des services d'eau</t>
  </si>
  <si>
    <t>Total des revenus affectés aux services d'eau</t>
  </si>
  <si>
    <t>Total 2020-2029</t>
  </si>
  <si>
    <t>2019
réel</t>
  </si>
  <si>
    <t>2020
prévu</t>
  </si>
  <si>
    <t>2021
prévu</t>
  </si>
  <si>
    <t>2022
prévu</t>
  </si>
  <si>
    <t>2023
prévu</t>
  </si>
  <si>
    <t>2024
prévu</t>
  </si>
  <si>
    <t>2025
prévu</t>
  </si>
  <si>
    <t>2026
prévu</t>
  </si>
  <si>
    <t>2027
prévu</t>
  </si>
  <si>
    <t>2028
prévu</t>
  </si>
  <si>
    <t>2029
prévu</t>
  </si>
  <si>
    <t>Total 2020-2029
prévu</t>
  </si>
  <si>
    <t>LA STRATÉGIE EN BREF</t>
  </si>
  <si>
    <t>RÉSULTATS MOYENS POUR L'ENSEMBLE DU QUÉBEC EN 2019</t>
  </si>
  <si>
    <t>RVD</t>
  </si>
  <si>
    <t>Liste déroulante de choix ↓</t>
  </si>
  <si>
    <t>Sélectionner un indicateur dans la liste déroulante de choix</t>
  </si>
  <si>
    <t>Haut de la page ↑</t>
  </si>
  <si>
    <t>Classes de population</t>
  </si>
  <si>
    <t>Population desservie par les réseaux de distribution d'eau potable
[pers]</t>
  </si>
  <si>
    <t>Logements résidentiels desservis par les réseaux de distribution d'eau potable
[log]</t>
  </si>
  <si>
    <t>Longueur totale des réseaux de distribution d'eau potable
[km]</t>
  </si>
  <si>
    <t>Proportion auscultée des réseaux de distribution d'eau potable</t>
  </si>
  <si>
    <t>Nombre de fuites réparées dans les réseaux de distribution d'eau potable</t>
  </si>
  <si>
    <t>Pertes d'eau réelles dans les réseaux de distribution d'eau potable
[ML/an]</t>
  </si>
  <si>
    <t>Volume d'eau distribuée dans les réseaux de distribution d'eau potable
[ML/an]</t>
  </si>
  <si>
    <t>X0009168</t>
  </si>
  <si>
    <t>X0009554</t>
  </si>
  <si>
    <t>Fassett</t>
  </si>
  <si>
    <t>X0010619</t>
  </si>
  <si>
    <t>X0008615</t>
  </si>
  <si>
    <t>X0010399-2</t>
  </si>
  <si>
    <t>X0010399-1</t>
  </si>
  <si>
    <t>X0008923</t>
  </si>
  <si>
    <t>X0008683</t>
  </si>
  <si>
    <t>X0008119-X2015853-X2109440</t>
  </si>
  <si>
    <t>X0010745</t>
  </si>
  <si>
    <t>X0008089-X0008084-X2084744-X0008899-X0008092-X2084745</t>
  </si>
  <si>
    <t>X0009078-X2046688</t>
  </si>
  <si>
    <t>X0009002</t>
  </si>
  <si>
    <t>X0008746</t>
  </si>
  <si>
    <t>X0008748</t>
  </si>
  <si>
    <t>X0008106-X0009980-X0009984-X0010250</t>
  </si>
  <si>
    <t>X0008089-  X0008084-  X2084744-  X0008899-  X0008092-  X2084745</t>
  </si>
  <si>
    <t>X0010867-X0010805-X0008593-X0008740-X0010441</t>
  </si>
  <si>
    <t>X0008342</t>
  </si>
  <si>
    <t>X0010037</t>
  </si>
  <si>
    <t>X0010042</t>
  </si>
  <si>
    <t>X0000996</t>
  </si>
  <si>
    <t>X0009326</t>
  </si>
  <si>
    <t>X0009341</t>
  </si>
  <si>
    <t>X2093884</t>
  </si>
  <si>
    <t>X0010721</t>
  </si>
  <si>
    <t>X0010024</t>
  </si>
  <si>
    <t>X0010085</t>
  </si>
  <si>
    <t>X0009790</t>
  </si>
  <si>
    <t>X0009318</t>
  </si>
  <si>
    <t>X0009062</t>
  </si>
  <si>
    <t>Afin d’alléger le nombre de demandes aux municipalités, l’enquête obligatoire sur les usines de traitement d’eau potable de Statistique Canada a été intégrée dans le Bilan à la suite d'une entente avec le MAMH.
Un bilan d'approvisionnement et de production est à compléter pour l'ensemble des installations de production d'eau potable qui puise de l'eau dans l'environnement afin de traiter et/ou fournir de l'eau potable à une collectivité permanente de 300 personnes ou plus. L’enquête a été révisée pour recueillir le total agrégé de tous les établissements (installations) afin que les municipalités dotées de plusieurs usines puissent communiquer toutes leurs données dans un seul questionnaire.</t>
  </si>
  <si>
    <t>Pour connaître la description d'une action, il faut survoler
celle-ci avec le curseur de la souris dans la ligne 3 ↓</t>
  </si>
  <si>
    <t>Décret de population</t>
  </si>
  <si>
    <t>Subventions réelles et prévues pour le maintien et le rattrapage</t>
  </si>
  <si>
    <t>Emprunts réels et prévus pour le maintien et le rattrapage</t>
  </si>
  <si>
    <t>Paiements comptants réels et prévus pour le maintien et le rattrapage</t>
  </si>
  <si>
    <t>Besoins d'investissement en maintien</t>
  </si>
  <si>
    <t>Besoins d'investissement en rattrapage</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quot;$&quot;* #,##0.00_);_(&quot;$&quot;* \(#,##0.00\);_(&quot;$&quot;* &quot;-&quot;??_);_(@_)"/>
    <numFmt numFmtId="165" formatCode="_(* #,##0.00_);_(* \(#,##0.00\);_(* &quot;-&quot;??_);_(@_)"/>
    <numFmt numFmtId="166" formatCode="0.0"/>
    <numFmt numFmtId="167" formatCode="_ * #,##0_)\ _$_ ;_ * \(#,##0\)\ _$_ ;_ * &quot;-&quot;??_)\ _$_ ;_ @_ "/>
    <numFmt numFmtId="168" formatCode="0.000"/>
    <numFmt numFmtId="169" formatCode="#,###"/>
    <numFmt numFmtId="170" formatCode="_ * #,##0_)\ &quot;$&quot;_ ;_ * \(#,##0\)\ &quot;$&quot;_ ;_ * &quot;-&quot;??_)\ &quot;$&quot;_ ;_ @_ "/>
    <numFmt numFmtId="171" formatCode="#,##0.0"/>
    <numFmt numFmtId="172" formatCode="#,##0.000"/>
    <numFmt numFmtId="173" formatCode="#,##0.0000"/>
    <numFmt numFmtId="174" formatCode="00000"/>
    <numFmt numFmtId="175" formatCode="0.0%"/>
    <numFmt numFmtId="176" formatCode="0.0000000000"/>
  </numFmts>
  <fonts count="51" x14ac:knownFonts="1">
    <font>
      <sz val="11"/>
      <color theme="1"/>
      <name val="Calibri"/>
      <family val="2"/>
      <scheme val="minor"/>
    </font>
    <font>
      <sz val="11"/>
      <color theme="1"/>
      <name val="Calibri"/>
      <family val="2"/>
      <scheme val="minor"/>
    </font>
    <font>
      <sz val="10"/>
      <name val="Arial"/>
      <family val="2"/>
    </font>
    <font>
      <sz val="11"/>
      <name val="Calibri"/>
      <family val="2"/>
      <scheme val="minor"/>
    </font>
    <font>
      <sz val="8"/>
      <name val="Arial"/>
      <family val="2"/>
    </font>
    <font>
      <sz val="10"/>
      <name val="Arial"/>
      <family val="2"/>
    </font>
    <font>
      <sz val="12"/>
      <name val="Arial"/>
      <family val="2"/>
    </font>
    <font>
      <b/>
      <sz val="12"/>
      <name val="Arial"/>
      <family val="2"/>
    </font>
    <font>
      <b/>
      <sz val="12"/>
      <color theme="1"/>
      <name val="Arial"/>
      <family val="2"/>
    </font>
    <font>
      <sz val="12"/>
      <color theme="1"/>
      <name val="Arial"/>
      <family val="2"/>
    </font>
    <font>
      <sz val="9"/>
      <color indexed="81"/>
      <name val="Tahoma"/>
      <family val="2"/>
    </font>
    <font>
      <u/>
      <sz val="10"/>
      <color indexed="12"/>
      <name val="Arial"/>
      <family val="2"/>
    </font>
    <font>
      <sz val="9"/>
      <color theme="1"/>
      <name val="Arial"/>
      <family val="2"/>
    </font>
    <font>
      <sz val="11"/>
      <color rgb="FFFF0000"/>
      <name val="Calibri"/>
      <family val="2"/>
      <scheme val="minor"/>
    </font>
    <font>
      <sz val="10"/>
      <color theme="1"/>
      <name val="Calibri"/>
      <family val="2"/>
      <scheme val="minor"/>
    </font>
    <font>
      <b/>
      <sz val="9"/>
      <name val="Arial"/>
      <family val="2"/>
    </font>
    <font>
      <sz val="9"/>
      <name val="Arial"/>
      <family val="2"/>
    </font>
    <font>
      <sz val="9"/>
      <color theme="1"/>
      <name val="Calibri"/>
      <family val="2"/>
      <scheme val="minor"/>
    </font>
    <font>
      <sz val="11"/>
      <color theme="0"/>
      <name val="Calibri"/>
      <family val="2"/>
      <scheme val="minor"/>
    </font>
    <font>
      <b/>
      <sz val="12"/>
      <color theme="0"/>
      <name val="Arial"/>
      <family val="2"/>
    </font>
    <font>
      <b/>
      <sz val="12"/>
      <color theme="4"/>
      <name val="Arial"/>
      <family val="2"/>
    </font>
    <font>
      <u/>
      <sz val="12"/>
      <color indexed="12"/>
      <name val="Arial"/>
      <family val="2"/>
    </font>
    <font>
      <sz val="12"/>
      <color theme="1" tint="0.249977111117893"/>
      <name val="Arial"/>
      <family val="2"/>
    </font>
    <font>
      <b/>
      <sz val="12"/>
      <color theme="1" tint="0.249977111117893"/>
      <name val="Arial"/>
      <family val="2"/>
    </font>
    <font>
      <b/>
      <sz val="9"/>
      <color theme="8" tint="-0.249977111117893"/>
      <name val="Arial"/>
      <family val="2"/>
    </font>
    <font>
      <b/>
      <sz val="9"/>
      <color rgb="FF0033CC"/>
      <name val="Arial"/>
      <family val="2"/>
    </font>
    <font>
      <sz val="9"/>
      <color rgb="FF6087CC"/>
      <name val="Arial"/>
      <family val="2"/>
    </font>
    <font>
      <sz val="9"/>
      <color rgb="FF6087CC"/>
      <name val="Calibri"/>
      <family val="2"/>
      <scheme val="minor"/>
    </font>
    <font>
      <b/>
      <sz val="9"/>
      <color rgb="FF6087CC"/>
      <name val="Arial"/>
      <family val="2"/>
    </font>
    <font>
      <sz val="10"/>
      <color rgb="FF6087CC"/>
      <name val="Arial"/>
      <family val="2"/>
    </font>
    <font>
      <sz val="10"/>
      <color rgb="FF6087CC"/>
      <name val="Calibri"/>
      <family val="2"/>
      <scheme val="minor"/>
    </font>
    <font>
      <sz val="11"/>
      <color rgb="FF6087CC"/>
      <name val="Calibri"/>
      <family val="2"/>
      <scheme val="minor"/>
    </font>
    <font>
      <sz val="14"/>
      <color rgb="FF002060"/>
      <name val="Arial Black"/>
      <family val="2"/>
    </font>
    <font>
      <b/>
      <sz val="12"/>
      <color theme="8" tint="-0.499984740745262"/>
      <name val="Arial"/>
      <family val="2"/>
    </font>
    <font>
      <sz val="12"/>
      <name val="Calibri"/>
      <family val="2"/>
      <scheme val="minor"/>
    </font>
    <font>
      <sz val="12"/>
      <color rgb="FF002060"/>
      <name val="Arial"/>
      <family val="2"/>
    </font>
    <font>
      <b/>
      <sz val="11"/>
      <color theme="0"/>
      <name val="Calibri"/>
      <family val="2"/>
      <scheme val="minor"/>
    </font>
    <font>
      <sz val="14"/>
      <color theme="0"/>
      <name val="Arial Black"/>
      <family val="2"/>
    </font>
    <font>
      <b/>
      <sz val="10"/>
      <color theme="0"/>
      <name val="Arial"/>
      <family val="2"/>
    </font>
    <font>
      <sz val="10"/>
      <color theme="0"/>
      <name val="Arial"/>
      <family val="2"/>
    </font>
    <font>
      <b/>
      <sz val="14"/>
      <color theme="0"/>
      <name val="Arial Black"/>
      <family val="2"/>
    </font>
    <font>
      <b/>
      <u/>
      <sz val="10"/>
      <color theme="0"/>
      <name val="Arial"/>
      <family val="2"/>
    </font>
    <font>
      <sz val="11"/>
      <color theme="0"/>
      <name val="Arial"/>
      <family val="2"/>
    </font>
    <font>
      <b/>
      <sz val="11"/>
      <color theme="0"/>
      <name val="Arial"/>
      <family val="2"/>
    </font>
    <font>
      <b/>
      <sz val="12"/>
      <color rgb="FF203764"/>
      <name val="Arial"/>
      <family val="2"/>
    </font>
    <font>
      <u/>
      <sz val="12"/>
      <name val="Arial"/>
      <family val="2"/>
    </font>
    <font>
      <u/>
      <sz val="12"/>
      <color theme="0"/>
      <name val="Arial"/>
      <family val="2"/>
    </font>
    <font>
      <b/>
      <sz val="11"/>
      <name val="Arial"/>
      <family val="2"/>
    </font>
    <font>
      <u/>
      <sz val="11"/>
      <color indexed="12"/>
      <name val="Arial"/>
      <family val="2"/>
    </font>
    <font>
      <sz val="8"/>
      <color theme="0"/>
      <name val="Arial"/>
      <family val="2"/>
    </font>
    <font>
      <sz val="10"/>
      <color theme="0"/>
      <name val="Calibri"/>
      <family val="2"/>
      <scheme val="minor"/>
    </font>
  </fonts>
  <fills count="8">
    <fill>
      <patternFill patternType="none"/>
    </fill>
    <fill>
      <patternFill patternType="gray125"/>
    </fill>
    <fill>
      <patternFill patternType="solid">
        <fgColor theme="8" tint="0.39997558519241921"/>
        <bgColor indexed="44"/>
      </patternFill>
    </fill>
    <fill>
      <patternFill patternType="solid">
        <fgColor rgb="FF0033CC"/>
        <bgColor indexed="44"/>
      </patternFill>
    </fill>
    <fill>
      <patternFill patternType="solid">
        <fgColor theme="8" tint="0.39997558519241921"/>
        <bgColor indexed="64"/>
      </patternFill>
    </fill>
    <fill>
      <gradientFill>
        <stop position="0">
          <color theme="8" tint="0.40000610370189521"/>
        </stop>
        <stop position="1">
          <color theme="8" tint="-0.49803155613879818"/>
        </stop>
      </gradientFill>
    </fill>
    <fill>
      <patternFill patternType="solid">
        <fgColor theme="0"/>
        <bgColor indexed="64"/>
      </patternFill>
    </fill>
    <fill>
      <patternFill patternType="solid">
        <fgColor theme="0" tint="-0.14999847407452621"/>
        <bgColor indexed="64"/>
      </patternFill>
    </fill>
  </fills>
  <borders count="134">
    <border>
      <left/>
      <right/>
      <top/>
      <bottom/>
      <diagonal/>
    </border>
    <border>
      <left style="thin">
        <color indexed="23"/>
      </left>
      <right style="thin">
        <color indexed="23"/>
      </right>
      <top style="thin">
        <color indexed="23"/>
      </top>
      <bottom style="thin">
        <color indexed="23"/>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23"/>
      </left>
      <right style="thin">
        <color indexed="23"/>
      </right>
      <top/>
      <bottom style="thin">
        <color indexed="23"/>
      </bottom>
      <diagonal/>
    </border>
    <border>
      <left style="thin">
        <color indexed="23"/>
      </left>
      <right style="thin">
        <color indexed="23"/>
      </right>
      <top style="thin">
        <color indexed="23"/>
      </top>
      <bottom style="thin">
        <color indexed="23"/>
      </bottom>
      <diagonal/>
    </border>
    <border>
      <left/>
      <right style="thin">
        <color indexed="23"/>
      </right>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theme="0" tint="-0.499984740745262"/>
      </bottom>
      <diagonal/>
    </border>
    <border>
      <left style="thin">
        <color theme="0" tint="-0.499984740745262"/>
      </left>
      <right style="thin">
        <color indexed="64"/>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indexed="64"/>
      </bottom>
      <diagonal/>
    </border>
    <border>
      <left style="thin">
        <color theme="0" tint="-0.499984740745262"/>
      </left>
      <right style="thin">
        <color theme="0" tint="-0.499984740745262"/>
      </right>
      <top style="thin">
        <color theme="0" tint="-0.499984740745262"/>
      </top>
      <bottom style="thin">
        <color indexed="64"/>
      </bottom>
      <diagonal/>
    </border>
    <border>
      <left style="thin">
        <color theme="0" tint="-0.499984740745262"/>
      </left>
      <right style="thin">
        <color indexed="64"/>
      </right>
      <top style="thin">
        <color theme="0" tint="-0.499984740745262"/>
      </top>
      <bottom style="thin">
        <color indexed="64"/>
      </bottom>
      <diagonal/>
    </border>
    <border>
      <left style="thin">
        <color theme="0" tint="-0.499984740745262"/>
      </left>
      <right/>
      <top style="thin">
        <color theme="0" tint="-0.499984740745262"/>
      </top>
      <bottom style="thin">
        <color indexed="64"/>
      </bottom>
      <diagonal/>
    </border>
    <border>
      <left/>
      <right style="thin">
        <color theme="0" tint="-0.499984740745262"/>
      </right>
      <top style="thin">
        <color theme="0" tint="-0.499984740745262"/>
      </top>
      <bottom style="thin">
        <color indexed="64"/>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0" tint="-0.499984740745262"/>
      </left>
      <right style="thin">
        <color indexed="64"/>
      </right>
      <top/>
      <bottom style="thin">
        <color theme="0" tint="-0.499984740745262"/>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style="thick">
        <color theme="8" tint="0.39994506668294322"/>
      </right>
      <top style="thin">
        <color theme="0" tint="-0.499984740745262"/>
      </top>
      <bottom style="thin">
        <color theme="0" tint="-0.499984740745262"/>
      </bottom>
      <diagonal/>
    </border>
    <border>
      <left style="thin">
        <color theme="0" tint="-0.499984740745262"/>
      </left>
      <right style="thick">
        <color theme="8" tint="0.39994506668294322"/>
      </right>
      <top style="thin">
        <color theme="0" tint="-0.499984740745262"/>
      </top>
      <bottom style="thin">
        <color indexed="64"/>
      </bottom>
      <diagonal/>
    </border>
    <border>
      <left/>
      <right/>
      <top style="thin">
        <color indexed="23"/>
      </top>
      <bottom style="thin">
        <color indexed="23"/>
      </bottom>
      <diagonal/>
    </border>
    <border>
      <left style="thin">
        <color indexed="23"/>
      </left>
      <right style="thin">
        <color indexed="23"/>
      </right>
      <top style="thin">
        <color indexed="23"/>
      </top>
      <bottom style="double">
        <color indexed="23"/>
      </bottom>
      <diagonal/>
    </border>
    <border>
      <left style="thin">
        <color indexed="23"/>
      </left>
      <right/>
      <top style="thin">
        <color indexed="23"/>
      </top>
      <bottom style="double">
        <color indexed="23"/>
      </bottom>
      <diagonal/>
    </border>
    <border>
      <left/>
      <right/>
      <top style="thin">
        <color indexed="23"/>
      </top>
      <bottom style="double">
        <color indexed="23"/>
      </bottom>
      <diagonal/>
    </border>
    <border>
      <left/>
      <right style="thin">
        <color indexed="23"/>
      </right>
      <top style="thin">
        <color indexed="23"/>
      </top>
      <bottom style="double">
        <color indexed="23"/>
      </bottom>
      <diagonal/>
    </border>
    <border>
      <left/>
      <right/>
      <top style="thin">
        <color indexed="64"/>
      </top>
      <bottom style="thin">
        <color indexed="23"/>
      </bottom>
      <diagonal/>
    </border>
    <border>
      <left style="thin">
        <color theme="0" tint="-0.499984740745262"/>
      </left>
      <right style="thin">
        <color theme="0" tint="-0.499984740745262"/>
      </right>
      <top/>
      <bottom style="thin">
        <color indexed="23"/>
      </bottom>
      <diagonal/>
    </border>
    <border>
      <left/>
      <right/>
      <top/>
      <bottom style="thin">
        <color indexed="23"/>
      </bottom>
      <diagonal/>
    </border>
    <border>
      <left style="thick">
        <color rgb="FF0033CC"/>
      </left>
      <right style="thin">
        <color indexed="23"/>
      </right>
      <top/>
      <bottom style="thin">
        <color indexed="23"/>
      </bottom>
      <diagonal/>
    </border>
    <border>
      <left style="thin">
        <color theme="0" tint="-0.499984740745262"/>
      </left>
      <right style="thin">
        <color theme="0" tint="-0.499984740745262"/>
      </right>
      <top/>
      <bottom/>
      <diagonal/>
    </border>
    <border>
      <left style="thin">
        <color indexed="23"/>
      </left>
      <right style="thick">
        <color theme="8" tint="0.39994506668294322"/>
      </right>
      <top/>
      <bottom style="thin">
        <color indexed="23"/>
      </bottom>
      <diagonal/>
    </border>
    <border>
      <left style="thick">
        <color theme="8" tint="0.39994506668294322"/>
      </left>
      <right style="thin">
        <color theme="0" tint="-0.499984740745262"/>
      </right>
      <top/>
      <bottom style="thin">
        <color theme="0" tint="-0.499984740745262"/>
      </bottom>
      <diagonal/>
    </border>
    <border>
      <left style="thin">
        <color theme="0" tint="-0.499984740745262"/>
      </left>
      <right style="thick">
        <color rgb="FF0033CC"/>
      </right>
      <top/>
      <bottom style="thin">
        <color theme="0" tint="-0.499984740745262"/>
      </bottom>
      <diagonal/>
    </border>
    <border>
      <left style="thick">
        <color rgb="FF0033CC"/>
      </left>
      <right/>
      <top style="thin">
        <color indexed="64"/>
      </top>
      <bottom style="thin">
        <color indexed="23"/>
      </bottom>
      <diagonal/>
    </border>
    <border>
      <left style="thin">
        <color indexed="23"/>
      </left>
      <right style="thin">
        <color indexed="23"/>
      </right>
      <top/>
      <bottom style="thin">
        <color theme="0" tint="-0.499984740745262"/>
      </bottom>
      <diagonal/>
    </border>
    <border>
      <left style="thick">
        <color rgb="FF0033CC"/>
      </left>
      <right style="thin">
        <color theme="0" tint="-0.499984740745262"/>
      </right>
      <top/>
      <bottom style="thin">
        <color theme="0" tint="-0.499984740745262"/>
      </bottom>
      <diagonal/>
    </border>
    <border>
      <left style="thick">
        <color theme="8" tint="0.39994506668294322"/>
      </left>
      <right/>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right style="thin">
        <color theme="0" tint="-0.499984740745262"/>
      </right>
      <top style="thin">
        <color theme="0" tint="-0.499984740745262"/>
      </top>
      <bottom/>
      <diagonal/>
    </border>
    <border>
      <left style="thick">
        <color theme="8" tint="0.39994506668294322"/>
      </left>
      <right style="thin">
        <color theme="0" tint="-0.499984740745262"/>
      </right>
      <top style="thin">
        <color theme="0" tint="-0.499984740745262"/>
      </top>
      <bottom style="thin">
        <color theme="0" tint="-0.499984740745262"/>
      </bottom>
      <diagonal/>
    </border>
    <border>
      <left style="thin">
        <color theme="0" tint="-0.499984740745262"/>
      </left>
      <right style="thick">
        <color theme="8" tint="0.39994506668294322"/>
      </right>
      <top/>
      <bottom style="thin">
        <color theme="0" tint="-0.499984740745262"/>
      </bottom>
      <diagonal/>
    </border>
    <border>
      <left style="thick">
        <color theme="8" tint="0.39994506668294322"/>
      </left>
      <right style="thin">
        <color theme="0" tint="-0.499984740745262"/>
      </right>
      <top/>
      <bottom/>
      <diagonal/>
    </border>
    <border>
      <left style="thin">
        <color theme="0" tint="-0.499984740745262"/>
      </left>
      <right style="thick">
        <color theme="8" tint="0.39994506668294322"/>
      </right>
      <top/>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style="thin">
        <color indexed="64"/>
      </right>
      <top/>
      <bottom/>
      <diagonal/>
    </border>
    <border>
      <left style="thin">
        <color indexed="64"/>
      </left>
      <right style="thin">
        <color theme="0" tint="-0.499984740745262"/>
      </right>
      <top/>
      <bottom/>
      <diagonal/>
    </border>
    <border>
      <left style="thick">
        <color theme="8" tint="0.39994506668294322"/>
      </left>
      <right/>
      <top/>
      <bottom/>
      <diagonal/>
    </border>
    <border>
      <left style="thin">
        <color auto="1"/>
      </left>
      <right/>
      <top style="thin">
        <color auto="1"/>
      </top>
      <bottom style="thin">
        <color indexed="23"/>
      </bottom>
      <diagonal/>
    </border>
    <border>
      <left/>
      <right style="thick">
        <color rgb="FF0033CC"/>
      </right>
      <top style="thin">
        <color auto="1"/>
      </top>
      <bottom style="thin">
        <color indexed="23"/>
      </bottom>
      <diagonal/>
    </border>
    <border>
      <left/>
      <right style="thin">
        <color auto="1"/>
      </right>
      <top style="thin">
        <color auto="1"/>
      </top>
      <bottom style="thin">
        <color indexed="23"/>
      </bottom>
      <diagonal/>
    </border>
    <border>
      <left style="thin">
        <color auto="1"/>
      </left>
      <right style="thin">
        <color theme="0" tint="-0.499984740745262"/>
      </right>
      <top style="thin">
        <color indexed="23"/>
      </top>
      <bottom/>
      <diagonal/>
    </border>
    <border>
      <left style="thin">
        <color theme="0" tint="-0.499984740745262"/>
      </left>
      <right style="thin">
        <color theme="0" tint="-0.499984740745262"/>
      </right>
      <top style="thin">
        <color indexed="23"/>
      </top>
      <bottom/>
      <diagonal/>
    </border>
    <border>
      <left style="thin">
        <color theme="0" tint="-0.499984740745262"/>
      </left>
      <right style="thick">
        <color theme="8" tint="0.39994506668294322"/>
      </right>
      <top style="thin">
        <color indexed="23"/>
      </top>
      <bottom/>
      <diagonal/>
    </border>
    <border>
      <left style="thin">
        <color theme="0" tint="-0.499984740745262"/>
      </left>
      <right/>
      <top style="thin">
        <color indexed="23"/>
      </top>
      <bottom/>
      <diagonal/>
    </border>
    <border>
      <left style="thick">
        <color rgb="FF0033CC"/>
      </left>
      <right style="thin">
        <color theme="0" tint="-0.499984740745262"/>
      </right>
      <top style="thin">
        <color indexed="23"/>
      </top>
      <bottom/>
      <diagonal/>
    </border>
    <border>
      <left style="thin">
        <color indexed="23"/>
      </left>
      <right style="thin">
        <color indexed="23"/>
      </right>
      <top style="thin">
        <color indexed="23"/>
      </top>
      <bottom/>
      <diagonal/>
    </border>
    <border>
      <left style="thin">
        <color theme="0" tint="-0.499984740745262"/>
      </left>
      <right style="thin">
        <color auto="1"/>
      </right>
      <top style="thin">
        <color indexed="23"/>
      </top>
      <bottom/>
      <diagonal/>
    </border>
    <border>
      <left style="thin">
        <color auto="1"/>
      </left>
      <right style="thin">
        <color theme="0" tint="-0.499984740745262"/>
      </right>
      <top/>
      <bottom style="thin">
        <color indexed="23"/>
      </bottom>
      <diagonal/>
    </border>
    <border>
      <left style="thin">
        <color auto="1"/>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thick">
        <color theme="8" tint="0.39994506668294322"/>
      </right>
      <top style="thin">
        <color indexed="23"/>
      </top>
      <bottom style="thin">
        <color indexed="23"/>
      </bottom>
      <diagonal/>
    </border>
    <border>
      <left style="thin">
        <color indexed="23"/>
      </left>
      <right style="thick">
        <color rgb="FF0033CC"/>
      </right>
      <top style="thin">
        <color indexed="23"/>
      </top>
      <bottom style="thin">
        <color indexed="23"/>
      </bottom>
      <diagonal/>
    </border>
    <border>
      <left style="thin">
        <color indexed="23"/>
      </left>
      <right style="thin">
        <color auto="1"/>
      </right>
      <top/>
      <bottom style="thin">
        <color indexed="23"/>
      </bottom>
      <diagonal/>
    </border>
    <border>
      <left/>
      <right style="thin">
        <color indexed="23"/>
      </right>
      <top style="thin">
        <color indexed="23"/>
      </top>
      <bottom style="thin">
        <color indexed="23"/>
      </bottom>
      <diagonal/>
    </border>
    <border>
      <left style="thin">
        <color indexed="23"/>
      </left>
      <right style="thin">
        <color auto="1"/>
      </right>
      <top style="thin">
        <color indexed="23"/>
      </top>
      <bottom style="thin">
        <color indexed="23"/>
      </bottom>
      <diagonal/>
    </border>
    <border>
      <left style="thin">
        <color auto="1"/>
      </left>
      <right style="thin">
        <color indexed="23"/>
      </right>
      <top style="thin">
        <color indexed="23"/>
      </top>
      <bottom style="thin">
        <color auto="1"/>
      </bottom>
      <diagonal/>
    </border>
    <border>
      <left style="thin">
        <color indexed="23"/>
      </left>
      <right style="thin">
        <color indexed="23"/>
      </right>
      <top style="thin">
        <color indexed="23"/>
      </top>
      <bottom style="thin">
        <color auto="1"/>
      </bottom>
      <diagonal/>
    </border>
    <border>
      <left style="thin">
        <color indexed="23"/>
      </left>
      <right style="thick">
        <color theme="8" tint="0.39994506668294322"/>
      </right>
      <top style="thin">
        <color indexed="23"/>
      </top>
      <bottom style="thin">
        <color auto="1"/>
      </bottom>
      <diagonal/>
    </border>
    <border>
      <left style="thin">
        <color indexed="23"/>
      </left>
      <right style="thick">
        <color rgb="FF0033CC"/>
      </right>
      <top style="thin">
        <color indexed="23"/>
      </top>
      <bottom style="thin">
        <color auto="1"/>
      </bottom>
      <diagonal/>
    </border>
    <border>
      <left/>
      <right style="thin">
        <color indexed="23"/>
      </right>
      <top style="thin">
        <color indexed="23"/>
      </top>
      <bottom style="thin">
        <color auto="1"/>
      </bottom>
      <diagonal/>
    </border>
    <border>
      <left style="thin">
        <color indexed="23"/>
      </left>
      <right style="thin">
        <color auto="1"/>
      </right>
      <top style="thin">
        <color indexed="23"/>
      </top>
      <bottom style="thin">
        <color auto="1"/>
      </bottom>
      <diagonal/>
    </border>
    <border>
      <left style="thick">
        <color rgb="FF0033CC"/>
      </left>
      <right/>
      <top style="thin">
        <color auto="1"/>
      </top>
      <bottom style="thin">
        <color indexed="23"/>
      </bottom>
      <diagonal/>
    </border>
    <border>
      <left/>
      <right/>
      <top style="thin">
        <color indexed="23"/>
      </top>
      <bottom/>
      <diagonal/>
    </border>
    <border>
      <left style="thin">
        <color indexed="23"/>
      </left>
      <right style="thin">
        <color auto="1"/>
      </right>
      <top style="thin">
        <color indexed="23"/>
      </top>
      <bottom/>
      <diagonal/>
    </border>
    <border>
      <left style="thin">
        <color auto="1"/>
      </left>
      <right style="thin">
        <color indexed="23"/>
      </right>
      <top/>
      <bottom style="thin">
        <color indexed="23"/>
      </bottom>
      <diagonal/>
    </border>
    <border>
      <left style="thin">
        <color indexed="23"/>
      </left>
      <right style="thin">
        <color auto="1"/>
      </right>
      <top/>
      <bottom style="thin">
        <color theme="0" tint="-0.499984740745262"/>
      </bottom>
      <diagonal/>
    </border>
    <border>
      <left/>
      <right/>
      <top/>
      <bottom style="thin">
        <color auto="1"/>
      </bottom>
      <diagonal/>
    </border>
    <border>
      <left style="thick">
        <color rgb="FF0033CC"/>
      </left>
      <right style="thin">
        <color indexed="23"/>
      </right>
      <top/>
      <bottom style="thin">
        <color auto="1"/>
      </bottom>
      <diagonal/>
    </border>
    <border>
      <left style="thin">
        <color indexed="23"/>
      </left>
      <right style="thin">
        <color indexed="23"/>
      </right>
      <top/>
      <bottom style="thin">
        <color auto="1"/>
      </bottom>
      <diagonal/>
    </border>
    <border>
      <left style="thin">
        <color indexed="23"/>
      </left>
      <right style="thin">
        <color auto="1"/>
      </right>
      <top/>
      <bottom style="thin">
        <color auto="1"/>
      </bottom>
      <diagonal/>
    </border>
    <border>
      <left style="thick">
        <color theme="8" tint="0.39994506668294322"/>
      </left>
      <right style="thin">
        <color theme="0" tint="-0.499984740745262"/>
      </right>
      <top style="thin">
        <color theme="0" tint="-0.499984740745262"/>
      </top>
      <bottom style="thin">
        <color auto="1"/>
      </bottom>
      <diagonal/>
    </border>
    <border>
      <left style="thin">
        <color theme="0" tint="-0.499984740745262"/>
      </left>
      <right style="thin">
        <color indexed="64"/>
      </right>
      <top style="thin">
        <color theme="0" tint="-0.499984740745262"/>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theme="0" tint="-0.499984740745262"/>
      </right>
      <top/>
      <bottom style="thin">
        <color theme="0" tint="-0.499984740745262"/>
      </bottom>
      <diagonal/>
    </border>
    <border>
      <left/>
      <right/>
      <top style="thin">
        <color indexed="64"/>
      </top>
      <bottom/>
      <diagonal/>
    </border>
    <border>
      <left style="thin">
        <color indexed="64"/>
      </left>
      <right/>
      <top style="thin">
        <color indexed="64"/>
      </top>
      <bottom/>
      <diagonal/>
    </border>
    <border>
      <left/>
      <right style="thick">
        <color rgb="FF0033CC"/>
      </right>
      <top style="thin">
        <color auto="1"/>
      </top>
      <bottom/>
      <diagonal/>
    </border>
    <border>
      <left style="thin">
        <color indexed="64"/>
      </left>
      <right/>
      <top style="thin">
        <color indexed="64"/>
      </top>
      <bottom style="thin">
        <color indexed="23"/>
      </bottom>
      <diagonal/>
    </border>
    <border>
      <left style="thin">
        <color indexed="23"/>
      </left>
      <right style="thin">
        <color indexed="23"/>
      </right>
      <top style="thin">
        <color theme="0" tint="-0.499984740745262"/>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auto="1"/>
      </bottom>
      <diagonal/>
    </border>
    <border>
      <left style="thin">
        <color theme="0" tint="-0.499984740745262"/>
      </left>
      <right style="thin">
        <color indexed="23"/>
      </right>
      <top style="thin">
        <color indexed="23"/>
      </top>
      <bottom/>
      <diagonal/>
    </border>
    <border>
      <left style="thin">
        <color indexed="23"/>
      </left>
      <right style="thin">
        <color theme="0" tint="-0.499984740745262"/>
      </right>
      <top style="thin">
        <color indexed="23"/>
      </top>
      <bottom/>
      <diagonal/>
    </border>
    <border>
      <left style="thin">
        <color theme="0" tint="-0.499984740745262"/>
      </left>
      <right style="thin">
        <color indexed="23"/>
      </right>
      <top/>
      <bottom style="thin">
        <color theme="0" tint="-0.499984740745262"/>
      </bottom>
      <diagonal/>
    </border>
    <border>
      <left style="thin">
        <color indexed="23"/>
      </left>
      <right style="thin">
        <color theme="0" tint="-0.499984740745262"/>
      </right>
      <top/>
      <bottom style="thin">
        <color theme="0" tint="-0.499984740745262"/>
      </bottom>
      <diagonal/>
    </border>
    <border>
      <left/>
      <right style="thin">
        <color auto="1"/>
      </right>
      <top style="thin">
        <color indexed="64"/>
      </top>
      <bottom style="thin">
        <color indexed="23"/>
      </bottom>
      <diagonal/>
    </border>
    <border>
      <left style="medium">
        <color rgb="FF002060"/>
      </left>
      <right style="medium">
        <color rgb="FF002060"/>
      </right>
      <top style="medium">
        <color rgb="FF002060"/>
      </top>
      <bottom style="medium">
        <color rgb="FF002060"/>
      </bottom>
      <diagonal/>
    </border>
    <border>
      <left style="thin">
        <color theme="0" tint="-0.499984740745262"/>
      </left>
      <right/>
      <top style="thin">
        <color theme="0" tint="-0.499984740745262"/>
      </top>
      <bottom style="thin">
        <color indexed="64"/>
      </bottom>
      <diagonal/>
    </border>
    <border>
      <left style="thin">
        <color theme="0" tint="-0.499984740745262"/>
      </left>
      <right style="thin">
        <color theme="0" tint="-0.499984740745262"/>
      </right>
      <top style="thin">
        <color theme="0" tint="-0.499984740745262"/>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23"/>
      </top>
      <bottom style="thin">
        <color indexed="23"/>
      </bottom>
      <diagonal/>
    </border>
    <border>
      <left/>
      <right/>
      <top style="thin">
        <color indexed="23"/>
      </top>
      <bottom style="thin">
        <color indexed="23"/>
      </bottom>
      <diagonal/>
    </border>
    <border>
      <left style="thin">
        <color indexed="23"/>
      </left>
      <right style="thin">
        <color indexed="64"/>
      </right>
      <top style="thin">
        <color indexed="23"/>
      </top>
      <bottom style="thin">
        <color indexed="23"/>
      </bottom>
      <diagonal/>
    </border>
    <border>
      <left style="thin">
        <color indexed="64"/>
      </left>
      <right/>
      <top style="thin">
        <color indexed="23"/>
      </top>
      <bottom style="double">
        <color indexed="23"/>
      </bottom>
      <diagonal/>
    </border>
    <border>
      <left/>
      <right/>
      <top style="thin">
        <color indexed="23"/>
      </top>
      <bottom style="double">
        <color indexed="23"/>
      </bottom>
      <diagonal/>
    </border>
    <border>
      <left/>
      <right style="thin">
        <color indexed="23"/>
      </right>
      <top style="thin">
        <color indexed="23"/>
      </top>
      <bottom style="double">
        <color indexed="23"/>
      </bottom>
      <diagonal/>
    </border>
    <border>
      <left style="thin">
        <color indexed="23"/>
      </left>
      <right style="thin">
        <color indexed="23"/>
      </right>
      <top style="thin">
        <color indexed="23"/>
      </top>
      <bottom style="double">
        <color indexed="23"/>
      </bottom>
      <diagonal/>
    </border>
    <border>
      <left style="thin">
        <color indexed="23"/>
      </left>
      <right style="thin">
        <color indexed="64"/>
      </right>
      <top style="thin">
        <color indexed="23"/>
      </top>
      <bottom style="double">
        <color indexed="23"/>
      </bottom>
      <diagonal/>
    </border>
    <border>
      <left style="thin">
        <color indexed="64"/>
      </left>
      <right style="thin">
        <color indexed="23"/>
      </right>
      <top/>
      <bottom style="thin">
        <color indexed="64"/>
      </bottom>
      <diagonal/>
    </border>
    <border>
      <left style="thin">
        <color indexed="23"/>
      </left>
      <right style="thin">
        <color indexed="23"/>
      </right>
      <top/>
      <bottom style="thin">
        <color indexed="64"/>
      </bottom>
      <diagonal/>
    </border>
    <border>
      <left style="thin">
        <color indexed="23"/>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23"/>
      </bottom>
      <diagonal/>
    </border>
    <border>
      <left style="thin">
        <color indexed="64"/>
      </left>
      <right/>
      <top/>
      <bottom style="thin">
        <color indexed="23"/>
      </bottom>
      <diagonal/>
    </border>
    <border>
      <left style="thin">
        <color indexed="23"/>
      </left>
      <right style="thin">
        <color indexed="23"/>
      </right>
      <top/>
      <bottom style="thin">
        <color indexed="23"/>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23"/>
      </left>
      <right/>
      <top style="double">
        <color indexed="23"/>
      </top>
      <bottom style="thin">
        <color indexed="23"/>
      </bottom>
      <diagonal/>
    </border>
    <border>
      <left/>
      <right/>
      <top style="double">
        <color indexed="23"/>
      </top>
      <bottom style="thin">
        <color indexed="23"/>
      </bottom>
      <diagonal/>
    </border>
    <border>
      <left/>
      <right style="thin">
        <color indexed="23"/>
      </right>
      <top style="double">
        <color indexed="23"/>
      </top>
      <bottom style="thin">
        <color indexed="23"/>
      </bottom>
      <diagonal/>
    </border>
    <border>
      <left style="thin">
        <color indexed="23"/>
      </left>
      <right/>
      <top/>
      <bottom style="thin">
        <color indexed="23"/>
      </bottom>
      <diagonal/>
    </border>
  </borders>
  <cellStyleXfs count="12">
    <xf numFmtId="0" fontId="0" fillId="0" borderId="0"/>
    <xf numFmtId="0" fontId="2" fillId="0" borderId="0"/>
    <xf numFmtId="165" fontId="1" fillId="0" borderId="0" applyFont="0" applyFill="0" applyBorder="0" applyAlignment="0" applyProtection="0"/>
    <xf numFmtId="0" fontId="5" fillId="0" borderId="0"/>
    <xf numFmtId="165" fontId="2" fillId="0" borderId="0" applyFont="0" applyFill="0" applyBorder="0" applyAlignment="0" applyProtection="0"/>
    <xf numFmtId="0" fontId="2" fillId="0" borderId="0"/>
    <xf numFmtId="9" fontId="1" fillId="0" borderId="0" applyFon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9" fontId="2" fillId="0" borderId="0" applyFont="0" applyFill="0" applyBorder="0" applyAlignment="0" applyProtection="0"/>
    <xf numFmtId="165" fontId="2" fillId="0" borderId="0" applyFont="0" applyFill="0" applyBorder="0" applyAlignment="0" applyProtection="0"/>
    <xf numFmtId="0" fontId="11" fillId="0" borderId="0" applyNumberFormat="0" applyFill="0" applyBorder="0" applyAlignment="0" applyProtection="0">
      <alignment vertical="top"/>
      <protection locked="0"/>
    </xf>
  </cellStyleXfs>
  <cellXfs count="587">
    <xf numFmtId="0" fontId="0" fillId="0" borderId="0" xfId="0"/>
    <xf numFmtId="0" fontId="0" fillId="0" borderId="0" xfId="0" applyBorder="1"/>
    <xf numFmtId="0" fontId="3" fillId="0" borderId="0" xfId="0" applyFont="1"/>
    <xf numFmtId="0" fontId="0" fillId="0" borderId="0" xfId="0" applyAlignment="1">
      <alignment wrapText="1"/>
    </xf>
    <xf numFmtId="0" fontId="9" fillId="0" borderId="0" xfId="0" applyFont="1"/>
    <xf numFmtId="0" fontId="0" fillId="0" borderId="0" xfId="0" applyFill="1" applyAlignment="1">
      <alignment horizontal="right" vertical="center"/>
    </xf>
    <xf numFmtId="0" fontId="3" fillId="0" borderId="0" xfId="0" applyFont="1" applyFill="1" applyAlignment="1"/>
    <xf numFmtId="0" fontId="3" fillId="0" borderId="0" xfId="0" applyFont="1" applyFill="1"/>
    <xf numFmtId="0" fontId="16" fillId="0" borderId="2" xfId="3" applyFont="1" applyBorder="1" applyAlignment="1" applyProtection="1">
      <alignment horizontal="center" vertical="center"/>
    </xf>
    <xf numFmtId="0" fontId="16" fillId="0" borderId="2" xfId="3" applyFont="1" applyBorder="1" applyAlignment="1" applyProtection="1">
      <alignment horizontal="center" vertical="center" wrapText="1"/>
    </xf>
    <xf numFmtId="0" fontId="16" fillId="0" borderId="2" xfId="3" applyFont="1" applyFill="1" applyBorder="1" applyAlignment="1" applyProtection="1">
      <alignment horizontal="center" vertical="center"/>
    </xf>
    <xf numFmtId="0" fontId="16" fillId="0" borderId="2" xfId="3" applyFont="1" applyBorder="1" applyAlignment="1" applyProtection="1">
      <alignment horizontal="center"/>
    </xf>
    <xf numFmtId="0" fontId="16" fillId="0" borderId="13" xfId="3" applyFont="1" applyBorder="1" applyAlignment="1" applyProtection="1">
      <alignment horizontal="center" vertical="center"/>
    </xf>
    <xf numFmtId="0" fontId="16" fillId="0" borderId="17" xfId="3" applyFont="1" applyBorder="1" applyAlignment="1" applyProtection="1">
      <alignment horizontal="center" vertical="center"/>
    </xf>
    <xf numFmtId="0" fontId="16" fillId="0" borderId="0" xfId="3" applyFont="1" applyAlignment="1" applyProtection="1">
      <alignment horizontal="center" vertical="center"/>
    </xf>
    <xf numFmtId="0" fontId="16" fillId="0" borderId="0" xfId="3" applyFont="1" applyAlignment="1" applyProtection="1">
      <alignment horizontal="left" vertical="center"/>
    </xf>
    <xf numFmtId="3" fontId="16" fillId="0" borderId="0" xfId="3" applyNumberFormat="1" applyFont="1" applyAlignment="1" applyProtection="1">
      <alignment horizontal="center" vertical="center"/>
    </xf>
    <xf numFmtId="0" fontId="16" fillId="0" borderId="0" xfId="3" applyFont="1" applyAlignment="1" applyProtection="1">
      <alignment horizontal="center"/>
    </xf>
    <xf numFmtId="0" fontId="16" fillId="0" borderId="22" xfId="3" applyFont="1" applyBorder="1" applyAlignment="1" applyProtection="1">
      <alignment horizontal="center" vertical="center"/>
    </xf>
    <xf numFmtId="3" fontId="12" fillId="0" borderId="17" xfId="0" applyNumberFormat="1" applyFont="1" applyBorder="1" applyAlignment="1" applyProtection="1">
      <alignment horizontal="center" vertical="center"/>
    </xf>
    <xf numFmtId="3" fontId="12" fillId="0" borderId="2" xfId="0" applyNumberFormat="1" applyFont="1" applyBorder="1" applyAlignment="1" applyProtection="1">
      <alignment horizontal="center" vertical="center"/>
    </xf>
    <xf numFmtId="1" fontId="16" fillId="0" borderId="22" xfId="3" applyNumberFormat="1" applyFont="1" applyBorder="1" applyAlignment="1" applyProtection="1">
      <alignment horizontal="center" vertical="center"/>
    </xf>
    <xf numFmtId="0" fontId="12" fillId="0" borderId="2" xfId="0" applyFont="1" applyBorder="1" applyAlignment="1" applyProtection="1">
      <alignment horizontal="center" vertical="center"/>
    </xf>
    <xf numFmtId="0" fontId="16" fillId="0" borderId="22" xfId="3" applyFont="1" applyBorder="1" applyAlignment="1" applyProtection="1">
      <alignment horizontal="center" vertical="center" wrapText="1"/>
    </xf>
    <xf numFmtId="0" fontId="16" fillId="0" borderId="22" xfId="3" applyFont="1" applyFill="1" applyBorder="1" applyAlignment="1" applyProtection="1">
      <alignment horizontal="center" vertical="center"/>
    </xf>
    <xf numFmtId="0" fontId="16" fillId="0" borderId="23" xfId="3" applyFont="1" applyBorder="1" applyAlignment="1" applyProtection="1">
      <alignment horizontal="center" vertical="center"/>
    </xf>
    <xf numFmtId="0" fontId="17" fillId="0" borderId="0" xfId="0" applyFont="1" applyProtection="1"/>
    <xf numFmtId="0" fontId="4" fillId="0" borderId="0" xfId="3" applyFont="1" applyAlignment="1" applyProtection="1">
      <alignment horizontal="center" vertical="center"/>
    </xf>
    <xf numFmtId="0" fontId="4" fillId="0" borderId="0" xfId="3" applyFont="1" applyAlignment="1" applyProtection="1">
      <alignment horizontal="left" vertical="center"/>
    </xf>
    <xf numFmtId="3" fontId="4" fillId="0" borderId="0" xfId="3" applyNumberFormat="1" applyFont="1" applyAlignment="1" applyProtection="1">
      <alignment horizontal="center" vertical="center"/>
    </xf>
    <xf numFmtId="0" fontId="3" fillId="0" borderId="0" xfId="0" applyFont="1" applyProtection="1"/>
    <xf numFmtId="0" fontId="2" fillId="0" borderId="0" xfId="3" applyFont="1" applyAlignment="1" applyProtection="1">
      <alignment horizontal="center" vertical="center"/>
    </xf>
    <xf numFmtId="0" fontId="14" fillId="0" borderId="0" xfId="0" applyFont="1" applyProtection="1"/>
    <xf numFmtId="0" fontId="2" fillId="0" borderId="0" xfId="3" applyFont="1" applyFill="1" applyAlignment="1" applyProtection="1">
      <alignment horizontal="center" vertical="center"/>
    </xf>
    <xf numFmtId="0" fontId="2" fillId="0" borderId="0" xfId="3" applyFont="1" applyAlignment="1" applyProtection="1">
      <alignment horizontal="center"/>
    </xf>
    <xf numFmtId="170" fontId="12" fillId="0" borderId="17" xfId="8" applyNumberFormat="1" applyFont="1" applyBorder="1" applyAlignment="1" applyProtection="1">
      <alignment horizontal="center"/>
    </xf>
    <xf numFmtId="170" fontId="16" fillId="0" borderId="2" xfId="8" applyNumberFormat="1" applyFont="1" applyBorder="1" applyAlignment="1" applyProtection="1">
      <alignment horizontal="center"/>
    </xf>
    <xf numFmtId="170" fontId="12" fillId="0" borderId="2" xfId="8" applyNumberFormat="1" applyFont="1" applyBorder="1" applyAlignment="1" applyProtection="1">
      <alignment horizontal="center"/>
    </xf>
    <xf numFmtId="170" fontId="16" fillId="0" borderId="2" xfId="8" applyNumberFormat="1" applyFont="1" applyBorder="1" applyAlignment="1" applyProtection="1">
      <alignment horizontal="center" vertical="center"/>
    </xf>
    <xf numFmtId="170" fontId="12" fillId="0" borderId="13" xfId="8" applyNumberFormat="1" applyFont="1" applyBorder="1" applyAlignment="1" applyProtection="1">
      <alignment horizontal="center"/>
    </xf>
    <xf numFmtId="0" fontId="0" fillId="0" borderId="0" xfId="0" applyProtection="1"/>
    <xf numFmtId="3" fontId="12" fillId="0" borderId="3" xfId="0" applyNumberFormat="1" applyFont="1" applyBorder="1" applyAlignment="1">
      <alignment horizontal="center" vertical="center" wrapText="1"/>
    </xf>
    <xf numFmtId="2" fontId="12" fillId="0" borderId="3" xfId="0" applyNumberFormat="1" applyFont="1" applyBorder="1" applyAlignment="1">
      <alignment horizontal="center" vertical="center" wrapText="1"/>
    </xf>
    <xf numFmtId="169" fontId="12" fillId="0" borderId="3" xfId="0" applyNumberFormat="1" applyFont="1" applyBorder="1" applyAlignment="1">
      <alignment horizontal="center" vertical="center" wrapText="1"/>
    </xf>
    <xf numFmtId="172" fontId="12" fillId="0" borderId="3" xfId="0" applyNumberFormat="1" applyFont="1" applyBorder="1" applyAlignment="1">
      <alignment horizontal="center" vertical="center" wrapText="1"/>
    </xf>
    <xf numFmtId="0" fontId="12" fillId="0" borderId="3" xfId="0" applyFont="1" applyBorder="1" applyAlignment="1">
      <alignment horizontal="center" vertical="center" wrapText="1"/>
    </xf>
    <xf numFmtId="4" fontId="12" fillId="0" borderId="3" xfId="0" applyNumberFormat="1" applyFont="1" applyBorder="1" applyAlignment="1">
      <alignment horizontal="center" vertical="center" wrapText="1"/>
    </xf>
    <xf numFmtId="0" fontId="18" fillId="0" borderId="0" xfId="0" applyFont="1" applyBorder="1"/>
    <xf numFmtId="0" fontId="0" fillId="0" borderId="0" xfId="0" applyFill="1" applyBorder="1"/>
    <xf numFmtId="166" fontId="6" fillId="0" borderId="1" xfId="0" applyNumberFormat="1" applyFont="1" applyFill="1" applyBorder="1" applyAlignment="1" applyProtection="1">
      <alignment horizontal="center" vertical="center"/>
    </xf>
    <xf numFmtId="3" fontId="6" fillId="0" borderId="1" xfId="9" applyNumberFormat="1" applyFont="1" applyFill="1" applyBorder="1" applyAlignment="1" applyProtection="1">
      <alignment horizontal="center" vertical="center"/>
    </xf>
    <xf numFmtId="3" fontId="6" fillId="0" borderId="1" xfId="0" applyNumberFormat="1" applyFont="1" applyFill="1" applyBorder="1" applyAlignment="1" applyProtection="1">
      <alignment horizontal="center" vertical="center"/>
    </xf>
    <xf numFmtId="0" fontId="6" fillId="0" borderId="3" xfId="0" applyFont="1" applyFill="1" applyBorder="1" applyAlignment="1" applyProtection="1">
      <alignment horizontal="center" vertical="center"/>
    </xf>
    <xf numFmtId="166" fontId="6" fillId="0" borderId="3" xfId="0" applyNumberFormat="1" applyFont="1" applyFill="1" applyBorder="1" applyAlignment="1" applyProtection="1">
      <alignment horizontal="center" vertical="center"/>
    </xf>
    <xf numFmtId="3" fontId="6" fillId="0" borderId="3" xfId="9" applyNumberFormat="1" applyFont="1" applyFill="1" applyBorder="1" applyAlignment="1" applyProtection="1">
      <alignment horizontal="center" vertical="center"/>
    </xf>
    <xf numFmtId="166" fontId="6" fillId="0" borderId="25" xfId="0" applyNumberFormat="1" applyFont="1" applyFill="1" applyBorder="1" applyAlignment="1" applyProtection="1">
      <alignment horizontal="center" vertical="center"/>
    </xf>
    <xf numFmtId="3" fontId="6" fillId="0" borderId="25" xfId="9" applyNumberFormat="1" applyFont="1" applyFill="1" applyBorder="1" applyAlignment="1" applyProtection="1">
      <alignment horizontal="center" vertical="center"/>
    </xf>
    <xf numFmtId="3" fontId="6" fillId="0" borderId="25" xfId="0" applyNumberFormat="1" applyFont="1" applyFill="1" applyBorder="1" applyAlignment="1" applyProtection="1">
      <alignment horizontal="center" vertical="center"/>
    </xf>
    <xf numFmtId="3" fontId="19" fillId="0" borderId="6" xfId="0" applyNumberFormat="1" applyFont="1" applyFill="1" applyBorder="1" applyAlignment="1" applyProtection="1">
      <alignment horizontal="center" vertical="center"/>
    </xf>
    <xf numFmtId="3" fontId="19" fillId="0" borderId="24" xfId="0" applyNumberFormat="1" applyFont="1" applyFill="1" applyBorder="1" applyAlignment="1" applyProtection="1">
      <alignment horizontal="center" vertical="center"/>
    </xf>
    <xf numFmtId="3" fontId="19" fillId="0" borderId="26" xfId="0" applyNumberFormat="1" applyFont="1" applyFill="1" applyBorder="1" applyAlignment="1" applyProtection="1">
      <alignment horizontal="center" vertical="center"/>
    </xf>
    <xf numFmtId="3" fontId="19" fillId="0" borderId="27" xfId="0" applyNumberFormat="1" applyFont="1" applyFill="1" applyBorder="1" applyAlignment="1" applyProtection="1">
      <alignment horizontal="center" vertical="center"/>
    </xf>
    <xf numFmtId="1" fontId="9" fillId="0" borderId="3" xfId="0" applyNumberFormat="1" applyFont="1" applyBorder="1" applyAlignment="1">
      <alignment horizontal="center" vertical="center"/>
    </xf>
    <xf numFmtId="0" fontId="9" fillId="0" borderId="0" xfId="0" applyFont="1" applyAlignment="1">
      <alignment vertical="center"/>
    </xf>
    <xf numFmtId="0" fontId="8" fillId="0" borderId="0" xfId="0" applyFont="1" applyBorder="1"/>
    <xf numFmtId="0" fontId="8" fillId="0" borderId="0" xfId="0" applyFont="1"/>
    <xf numFmtId="0" fontId="20" fillId="0" borderId="0" xfId="0" applyFont="1" applyFill="1"/>
    <xf numFmtId="0" fontId="21" fillId="0" borderId="0" xfId="11" applyFont="1" applyAlignment="1" applyProtection="1"/>
    <xf numFmtId="0" fontId="22" fillId="0" borderId="0" xfId="0" applyFont="1" applyFill="1"/>
    <xf numFmtId="0" fontId="23" fillId="0" borderId="0" xfId="0" applyFont="1" applyFill="1"/>
    <xf numFmtId="0" fontId="18" fillId="0" borderId="0" xfId="0" applyFont="1" applyFill="1" applyBorder="1"/>
    <xf numFmtId="0" fontId="19" fillId="0" borderId="0" xfId="0" applyFont="1" applyFill="1" applyBorder="1"/>
    <xf numFmtId="1" fontId="18" fillId="0" borderId="0" xfId="0" applyNumberFormat="1" applyFont="1" applyFill="1" applyBorder="1"/>
    <xf numFmtId="0" fontId="18" fillId="0" borderId="0" xfId="0" applyFont="1" applyFill="1" applyBorder="1" applyAlignment="1">
      <alignment horizontal="right" vertical="center"/>
    </xf>
    <xf numFmtId="0" fontId="3" fillId="0" borderId="0" xfId="0" applyFont="1" applyFill="1" applyAlignment="1" applyProtection="1">
      <protection locked="0"/>
    </xf>
    <xf numFmtId="0" fontId="21" fillId="0" borderId="0" xfId="11" applyFont="1" applyAlignment="1" applyProtection="1">
      <alignment vertical="top"/>
    </xf>
    <xf numFmtId="0" fontId="9" fillId="0" borderId="0" xfId="0" applyFont="1" applyAlignment="1">
      <alignment horizontal="right" vertical="center"/>
    </xf>
    <xf numFmtId="0" fontId="0" fillId="0" borderId="0" xfId="0" applyAlignment="1">
      <alignment vertical="center"/>
    </xf>
    <xf numFmtId="3" fontId="12" fillId="0" borderId="17" xfId="8" applyNumberFormat="1" applyFont="1" applyBorder="1" applyAlignment="1" applyProtection="1">
      <alignment horizontal="center"/>
    </xf>
    <xf numFmtId="3" fontId="12" fillId="0" borderId="2" xfId="8" applyNumberFormat="1" applyFont="1" applyBorder="1" applyAlignment="1" applyProtection="1">
      <alignment horizontal="center"/>
    </xf>
    <xf numFmtId="3" fontId="12" fillId="0" borderId="13" xfId="8" applyNumberFormat="1" applyFont="1" applyBorder="1" applyAlignment="1" applyProtection="1">
      <alignment horizontal="center"/>
    </xf>
    <xf numFmtId="2" fontId="12" fillId="0" borderId="17" xfId="8" applyNumberFormat="1" applyFont="1" applyBorder="1" applyAlignment="1" applyProtection="1">
      <alignment horizontal="center"/>
    </xf>
    <xf numFmtId="2" fontId="12" fillId="0" borderId="2" xfId="8" applyNumberFormat="1" applyFont="1" applyBorder="1" applyAlignment="1" applyProtection="1">
      <alignment horizontal="center"/>
    </xf>
    <xf numFmtId="2" fontId="12" fillId="0" borderId="13" xfId="8" applyNumberFormat="1" applyFont="1" applyBorder="1" applyAlignment="1" applyProtection="1">
      <alignment horizontal="center"/>
    </xf>
    <xf numFmtId="172" fontId="12" fillId="0" borderId="17" xfId="8" applyNumberFormat="1" applyFont="1" applyBorder="1" applyAlignment="1" applyProtection="1">
      <alignment horizontal="center"/>
    </xf>
    <xf numFmtId="172" fontId="12" fillId="0" borderId="2" xfId="8" applyNumberFormat="1" applyFont="1" applyBorder="1" applyAlignment="1" applyProtection="1">
      <alignment horizontal="center"/>
    </xf>
    <xf numFmtId="172" fontId="12" fillId="0" borderId="13" xfId="8" applyNumberFormat="1" applyFont="1" applyBorder="1" applyAlignment="1" applyProtection="1">
      <alignment horizontal="center"/>
    </xf>
    <xf numFmtId="172" fontId="12" fillId="0" borderId="18" xfId="8" applyNumberFormat="1" applyFont="1" applyBorder="1" applyAlignment="1" applyProtection="1">
      <alignment horizontal="center"/>
    </xf>
    <xf numFmtId="172" fontId="12" fillId="0" borderId="21" xfId="8" applyNumberFormat="1" applyFont="1" applyBorder="1" applyAlignment="1" applyProtection="1">
      <alignment horizontal="center"/>
    </xf>
    <xf numFmtId="172" fontId="12" fillId="0" borderId="8" xfId="8" applyNumberFormat="1" applyFont="1" applyBorder="1" applyAlignment="1" applyProtection="1">
      <alignment horizontal="center"/>
    </xf>
    <xf numFmtId="172" fontId="12" fillId="0" borderId="9" xfId="8" applyNumberFormat="1" applyFont="1" applyBorder="1" applyAlignment="1" applyProtection="1">
      <alignment horizontal="center"/>
    </xf>
    <xf numFmtId="172" fontId="12" fillId="0" borderId="15" xfId="8" applyNumberFormat="1" applyFont="1" applyBorder="1" applyAlignment="1" applyProtection="1">
      <alignment horizontal="center"/>
    </xf>
    <xf numFmtId="172" fontId="12" fillId="0" borderId="16" xfId="8" applyNumberFormat="1" applyFont="1" applyBorder="1" applyAlignment="1" applyProtection="1">
      <alignment horizontal="center"/>
    </xf>
    <xf numFmtId="3" fontId="12" fillId="0" borderId="18" xfId="8" applyNumberFormat="1" applyFont="1" applyBorder="1" applyAlignment="1" applyProtection="1">
      <alignment horizontal="center"/>
    </xf>
    <xf numFmtId="3" fontId="12" fillId="0" borderId="8" xfId="8" applyNumberFormat="1" applyFont="1" applyBorder="1" applyAlignment="1" applyProtection="1">
      <alignment horizontal="center"/>
    </xf>
    <xf numFmtId="0" fontId="3" fillId="0" borderId="0" xfId="0" applyFont="1" applyFill="1" applyBorder="1"/>
    <xf numFmtId="0" fontId="7" fillId="0" borderId="0" xfId="0" applyFont="1" applyFill="1" applyBorder="1"/>
    <xf numFmtId="0" fontId="3" fillId="0" borderId="0" xfId="0" applyFont="1" applyFill="1" applyBorder="1" applyAlignment="1">
      <alignment vertical="center"/>
    </xf>
    <xf numFmtId="1" fontId="3" fillId="0" borderId="0" xfId="0" applyNumberFormat="1" applyFont="1" applyFill="1" applyBorder="1" applyAlignment="1">
      <alignment horizontal="center" vertical="center"/>
    </xf>
    <xf numFmtId="0" fontId="2" fillId="0" borderId="0" xfId="0" applyFont="1" applyFill="1" applyBorder="1"/>
    <xf numFmtId="0" fontId="15" fillId="0" borderId="30" xfId="3" applyFont="1" applyFill="1" applyBorder="1" applyAlignment="1">
      <alignment vertical="center" wrapText="1"/>
    </xf>
    <xf numFmtId="0" fontId="0" fillId="0" borderId="0" xfId="0" applyAlignment="1">
      <alignment horizontal="center"/>
    </xf>
    <xf numFmtId="0" fontId="0" fillId="0" borderId="0" xfId="0" applyAlignment="1">
      <alignment horizontal="center"/>
    </xf>
    <xf numFmtId="0" fontId="15" fillId="0" borderId="3" xfId="1" applyFont="1" applyFill="1" applyBorder="1" applyAlignment="1">
      <alignment vertical="center" wrapText="1"/>
    </xf>
    <xf numFmtId="0" fontId="15" fillId="3" borderId="29" xfId="3" applyFont="1" applyFill="1" applyBorder="1" applyAlignment="1" applyProtection="1">
      <alignment vertical="center"/>
    </xf>
    <xf numFmtId="3" fontId="12" fillId="0" borderId="5" xfId="0" applyNumberFormat="1" applyFont="1" applyBorder="1" applyAlignment="1">
      <alignment horizontal="center" vertical="center" wrapText="1"/>
    </xf>
    <xf numFmtId="1" fontId="16" fillId="0" borderId="31" xfId="3" applyNumberFormat="1" applyFont="1" applyBorder="1" applyAlignment="1" applyProtection="1">
      <alignment horizontal="center" vertical="center"/>
      <protection hidden="1"/>
    </xf>
    <xf numFmtId="2" fontId="24" fillId="0" borderId="3" xfId="0" applyNumberFormat="1" applyFont="1" applyBorder="1" applyAlignment="1">
      <alignment horizontal="center" vertical="center" wrapText="1"/>
    </xf>
    <xf numFmtId="0" fontId="16" fillId="0" borderId="34" xfId="3" applyFont="1" applyBorder="1" applyAlignment="1" applyProtection="1">
      <alignment horizontal="center" vertical="center"/>
      <protection hidden="1"/>
    </xf>
    <xf numFmtId="0" fontId="25" fillId="0" borderId="17" xfId="0" applyFont="1" applyBorder="1" applyAlignment="1">
      <alignment horizontal="center" vertical="center" wrapText="1"/>
    </xf>
    <xf numFmtId="2" fontId="25" fillId="0" borderId="17" xfId="0" applyNumberFormat="1" applyFont="1" applyBorder="1" applyAlignment="1">
      <alignment horizontal="center" vertical="center" wrapText="1"/>
    </xf>
    <xf numFmtId="0" fontId="25" fillId="0" borderId="21" xfId="0" applyFont="1" applyBorder="1" applyAlignment="1">
      <alignment horizontal="center" vertical="center" wrapText="1"/>
    </xf>
    <xf numFmtId="2" fontId="24" fillId="0" borderId="36" xfId="0" applyNumberFormat="1" applyFont="1" applyBorder="1" applyAlignment="1">
      <alignment horizontal="center" vertical="center" wrapText="1"/>
    </xf>
    <xf numFmtId="0" fontId="15" fillId="3" borderId="37" xfId="3" applyFont="1" applyFill="1" applyBorder="1" applyAlignment="1" applyProtection="1">
      <alignment vertical="center"/>
    </xf>
    <xf numFmtId="2" fontId="24" fillId="0" borderId="17" xfId="0" applyNumberFormat="1" applyFont="1" applyBorder="1" applyAlignment="1">
      <alignment horizontal="center" vertical="center" wrapText="1"/>
    </xf>
    <xf numFmtId="0" fontId="25" fillId="0" borderId="38" xfId="1" applyFont="1" applyFill="1" applyBorder="1" applyAlignment="1">
      <alignment horizontal="center" vertical="center" wrapText="1"/>
    </xf>
    <xf numFmtId="0" fontId="25" fillId="0" borderId="38" xfId="1" applyFont="1" applyFill="1" applyBorder="1" applyAlignment="1">
      <alignment vertical="center" wrapText="1"/>
    </xf>
    <xf numFmtId="0" fontId="25" fillId="0" borderId="39" xfId="0" applyFont="1" applyBorder="1" applyAlignment="1">
      <alignment horizontal="center" vertical="center" wrapText="1"/>
    </xf>
    <xf numFmtId="3" fontId="12" fillId="0" borderId="32" xfId="0" applyNumberFormat="1" applyFont="1" applyBorder="1" applyAlignment="1">
      <alignment horizontal="center" vertical="center"/>
    </xf>
    <xf numFmtId="2" fontId="24" fillId="0" borderId="20" xfId="0" applyNumberFormat="1" applyFont="1" applyBorder="1" applyAlignment="1">
      <alignment horizontal="center" vertical="center" wrapText="1"/>
    </xf>
    <xf numFmtId="2" fontId="24" fillId="0" borderId="40" xfId="0" applyNumberFormat="1" applyFont="1" applyBorder="1" applyAlignment="1">
      <alignment horizontal="center" vertical="center" wrapText="1"/>
    </xf>
    <xf numFmtId="171" fontId="12" fillId="0" borderId="2" xfId="0" applyNumberFormat="1" applyFont="1" applyBorder="1" applyAlignment="1">
      <alignment horizontal="center" vertical="center"/>
    </xf>
    <xf numFmtId="1" fontId="16" fillId="0" borderId="2" xfId="3" applyNumberFormat="1" applyFont="1" applyBorder="1" applyAlignment="1" applyProtection="1">
      <alignment horizontal="center" vertical="center"/>
      <protection hidden="1"/>
    </xf>
    <xf numFmtId="169" fontId="15" fillId="0" borderId="41" xfId="3" applyNumberFormat="1" applyFont="1" applyFill="1" applyBorder="1" applyAlignment="1">
      <alignment horizontal="center" wrapText="1"/>
    </xf>
    <xf numFmtId="2" fontId="24" fillId="0" borderId="21" xfId="0" applyNumberFormat="1" applyFont="1" applyBorder="1" applyAlignment="1">
      <alignment horizontal="center" vertical="center" wrapText="1"/>
    </xf>
    <xf numFmtId="171" fontId="12" fillId="0" borderId="9" xfId="0" applyNumberFormat="1" applyFont="1" applyBorder="1" applyAlignment="1">
      <alignment horizontal="center" vertical="center"/>
    </xf>
    <xf numFmtId="2" fontId="24" fillId="0" borderId="34" xfId="0" applyNumberFormat="1" applyFont="1" applyBorder="1" applyAlignment="1">
      <alignment horizontal="center" vertical="center" wrapText="1"/>
    </xf>
    <xf numFmtId="0" fontId="0" fillId="0" borderId="0" xfId="0" applyAlignment="1"/>
    <xf numFmtId="169" fontId="15" fillId="0" borderId="42" xfId="3" applyNumberFormat="1" applyFont="1" applyFill="1" applyBorder="1" applyAlignment="1">
      <alignment horizontal="center" wrapText="1"/>
    </xf>
    <xf numFmtId="1" fontId="15" fillId="0" borderId="41" xfId="3" applyNumberFormat="1" applyFont="1" applyFill="1" applyBorder="1" applyAlignment="1">
      <alignment horizontal="center" wrapText="1"/>
    </xf>
    <xf numFmtId="0" fontId="12" fillId="0" borderId="3" xfId="0" applyFont="1" applyBorder="1" applyAlignment="1">
      <alignment horizontal="left" vertical="top" wrapText="1"/>
    </xf>
    <xf numFmtId="0" fontId="16" fillId="0" borderId="43" xfId="3" applyFont="1" applyBorder="1" applyAlignment="1" applyProtection="1">
      <alignment horizontal="center" vertical="center"/>
    </xf>
    <xf numFmtId="3" fontId="16" fillId="0" borderId="2" xfId="3" applyNumberFormat="1" applyFont="1" applyBorder="1" applyAlignment="1" applyProtection="1">
      <alignment horizontal="center" vertical="center"/>
    </xf>
    <xf numFmtId="0" fontId="12" fillId="0" borderId="2" xfId="0" applyNumberFormat="1" applyFont="1" applyBorder="1" applyAlignment="1" applyProtection="1">
      <alignment horizontal="center" vertical="center"/>
    </xf>
    <xf numFmtId="0" fontId="16" fillId="0" borderId="43" xfId="3" applyFont="1" applyBorder="1" applyAlignment="1" applyProtection="1">
      <alignment horizontal="center" vertical="center" wrapText="1"/>
    </xf>
    <xf numFmtId="1" fontId="16" fillId="0" borderId="43" xfId="3" applyNumberFormat="1" applyFont="1" applyBorder="1" applyAlignment="1" applyProtection="1">
      <alignment horizontal="center" vertical="center"/>
    </xf>
    <xf numFmtId="3" fontId="16" fillId="0" borderId="43" xfId="3" applyNumberFormat="1" applyFont="1" applyBorder="1" applyAlignment="1" applyProtection="1">
      <alignment horizontal="center" vertical="center"/>
    </xf>
    <xf numFmtId="0" fontId="16" fillId="0" borderId="44" xfId="3" applyFont="1" applyBorder="1" applyAlignment="1" applyProtection="1">
      <alignment horizontal="center" vertical="center"/>
    </xf>
    <xf numFmtId="0" fontId="16" fillId="0" borderId="35" xfId="3" applyFont="1" applyBorder="1" applyAlignment="1" applyProtection="1">
      <alignment horizontal="center" vertical="center"/>
    </xf>
    <xf numFmtId="0" fontId="12" fillId="0" borderId="17" xfId="0" applyFont="1" applyBorder="1" applyAlignment="1" applyProtection="1">
      <alignment horizontal="center" vertical="center"/>
    </xf>
    <xf numFmtId="0" fontId="12" fillId="0" borderId="17" xfId="0" applyNumberFormat="1" applyFont="1" applyBorder="1" applyAlignment="1" applyProtection="1">
      <alignment horizontal="center" vertical="center"/>
    </xf>
    <xf numFmtId="0" fontId="27" fillId="0" borderId="17" xfId="0" applyFont="1" applyBorder="1" applyAlignment="1" applyProtection="1">
      <alignment vertical="center"/>
    </xf>
    <xf numFmtId="0" fontId="27" fillId="0" borderId="44" xfId="0" applyFont="1" applyBorder="1" applyAlignment="1" applyProtection="1">
      <alignment vertical="center"/>
    </xf>
    <xf numFmtId="0" fontId="28" fillId="0" borderId="40" xfId="3" applyFont="1" applyFill="1" applyBorder="1" applyAlignment="1" applyProtection="1">
      <alignment horizontal="center" vertical="center" wrapText="1"/>
    </xf>
    <xf numFmtId="0" fontId="28" fillId="0" borderId="21" xfId="3" applyFont="1" applyFill="1" applyBorder="1" applyAlignment="1" applyProtection="1">
      <alignment horizontal="center" vertical="center" wrapText="1"/>
    </xf>
    <xf numFmtId="0" fontId="28" fillId="0" borderId="18" xfId="3" applyFont="1" applyFill="1" applyBorder="1" applyAlignment="1" applyProtection="1">
      <alignment horizontal="center" vertical="center" wrapText="1"/>
    </xf>
    <xf numFmtId="0" fontId="28" fillId="0" borderId="20" xfId="3" applyFont="1" applyFill="1" applyBorder="1" applyAlignment="1" applyProtection="1">
      <alignment horizontal="center" vertical="center" wrapText="1"/>
    </xf>
    <xf numFmtId="0" fontId="15" fillId="0" borderId="46" xfId="3" applyFont="1" applyFill="1" applyBorder="1" applyAlignment="1" applyProtection="1">
      <alignment horizontal="center" wrapText="1"/>
    </xf>
    <xf numFmtId="0" fontId="15" fillId="0" borderId="47" xfId="3" applyFont="1" applyFill="1" applyBorder="1" applyAlignment="1" applyProtection="1">
      <alignment horizontal="center" wrapText="1"/>
    </xf>
    <xf numFmtId="0" fontId="12" fillId="0" borderId="2" xfId="0" applyFont="1" applyBorder="1" applyAlignment="1">
      <alignment horizontal="left" vertical="top" wrapText="1"/>
    </xf>
    <xf numFmtId="0" fontId="2" fillId="0" borderId="0" xfId="3" applyFont="1" applyFill="1" applyBorder="1" applyAlignment="1" applyProtection="1">
      <alignment horizontal="center" vertical="center"/>
    </xf>
    <xf numFmtId="0" fontId="29" fillId="0" borderId="0" xfId="3" applyFont="1" applyFill="1" applyAlignment="1" applyProtection="1">
      <alignment horizontal="center" vertical="center"/>
    </xf>
    <xf numFmtId="0" fontId="28" fillId="0" borderId="17" xfId="3" applyFont="1" applyFill="1" applyBorder="1" applyAlignment="1" applyProtection="1">
      <alignment horizontal="center" vertical="center" wrapText="1"/>
    </xf>
    <xf numFmtId="0" fontId="28" fillId="0" borderId="44" xfId="3" applyFont="1" applyFill="1" applyBorder="1" applyAlignment="1" applyProtection="1">
      <alignment horizontal="center" vertical="center" wrapText="1"/>
    </xf>
    <xf numFmtId="0" fontId="28" fillId="0" borderId="19" xfId="3" applyFont="1" applyFill="1" applyBorder="1" applyAlignment="1" applyProtection="1">
      <alignment horizontal="center" vertical="center" wrapText="1"/>
    </xf>
    <xf numFmtId="170" fontId="16" fillId="0" borderId="43" xfId="8" applyNumberFormat="1" applyFont="1" applyBorder="1" applyAlignment="1" applyProtection="1">
      <alignment horizontal="center" vertical="center"/>
    </xf>
    <xf numFmtId="170" fontId="16" fillId="0" borderId="43" xfId="8" applyNumberFormat="1" applyFont="1" applyBorder="1" applyAlignment="1" applyProtection="1">
      <alignment horizontal="center" vertical="center" wrapText="1"/>
    </xf>
    <xf numFmtId="170" fontId="16" fillId="0" borderId="43" xfId="8" applyNumberFormat="1" applyFont="1" applyBorder="1" applyAlignment="1" applyProtection="1">
      <alignment horizontal="center"/>
    </xf>
    <xf numFmtId="0" fontId="15" fillId="0" borderId="33" xfId="3" applyFont="1" applyFill="1" applyBorder="1" applyAlignment="1" applyProtection="1">
      <alignment horizontal="center" vertical="center" wrapText="1"/>
    </xf>
    <xf numFmtId="0" fontId="15" fillId="0" borderId="0" xfId="3" applyFont="1" applyFill="1" applyBorder="1" applyAlignment="1" applyProtection="1">
      <alignment horizontal="center" vertical="center" wrapText="1"/>
    </xf>
    <xf numFmtId="0" fontId="15" fillId="0" borderId="50" xfId="3" applyFont="1" applyFill="1" applyBorder="1" applyAlignment="1" applyProtection="1">
      <alignment horizontal="center" vertical="center" wrapText="1"/>
    </xf>
    <xf numFmtId="49" fontId="12" fillId="0" borderId="2" xfId="8" applyNumberFormat="1" applyFont="1" applyBorder="1" applyAlignment="1" applyProtection="1">
      <alignment horizontal="left" vertical="top" wrapText="1"/>
    </xf>
    <xf numFmtId="0" fontId="15" fillId="0" borderId="50" xfId="3" applyFont="1" applyFill="1" applyBorder="1" applyAlignment="1" applyProtection="1">
      <alignment horizontal="center" wrapText="1"/>
    </xf>
    <xf numFmtId="0" fontId="15" fillId="0" borderId="46" xfId="3" applyFont="1" applyFill="1" applyBorder="1" applyAlignment="1" applyProtection="1">
      <alignment horizontal="center" vertical="center" wrapText="1"/>
    </xf>
    <xf numFmtId="0" fontId="15" fillId="0" borderId="47" xfId="3" applyFont="1" applyFill="1" applyBorder="1" applyAlignment="1" applyProtection="1">
      <alignment horizontal="center" vertical="center" wrapText="1"/>
    </xf>
    <xf numFmtId="0" fontId="15" fillId="0" borderId="48" xfId="3" applyFont="1" applyFill="1" applyBorder="1" applyAlignment="1" applyProtection="1">
      <alignment horizontal="center" vertical="center" wrapText="1"/>
    </xf>
    <xf numFmtId="0" fontId="2" fillId="0" borderId="0" xfId="3" applyFont="1" applyFill="1" applyBorder="1" applyAlignment="1" applyProtection="1">
      <alignment horizontal="center" vertical="center" wrapText="1"/>
    </xf>
    <xf numFmtId="0" fontId="15" fillId="0" borderId="51" xfId="3" applyFont="1" applyFill="1" applyBorder="1" applyAlignment="1" applyProtection="1">
      <alignment horizontal="center" vertical="center" wrapText="1"/>
    </xf>
    <xf numFmtId="175" fontId="12" fillId="0" borderId="2" xfId="8" applyNumberFormat="1" applyFont="1" applyBorder="1" applyAlignment="1" applyProtection="1">
      <alignment horizontal="center"/>
    </xf>
    <xf numFmtId="0" fontId="15" fillId="3" borderId="54" xfId="3" applyFont="1" applyFill="1" applyBorder="1" applyAlignment="1" applyProtection="1">
      <alignment vertical="center"/>
    </xf>
    <xf numFmtId="0" fontId="15" fillId="0" borderId="55" xfId="3" applyFont="1" applyFill="1" applyBorder="1" applyAlignment="1">
      <alignment horizontal="center" wrapText="1"/>
    </xf>
    <xf numFmtId="0" fontId="15" fillId="0" borderId="56" xfId="3" applyFont="1" applyFill="1" applyBorder="1" applyAlignment="1">
      <alignment horizontal="center" wrapText="1"/>
    </xf>
    <xf numFmtId="0" fontId="15" fillId="0" borderId="57" xfId="3" applyFont="1" applyBorder="1" applyAlignment="1" applyProtection="1">
      <alignment horizontal="center"/>
      <protection hidden="1"/>
    </xf>
    <xf numFmtId="169" fontId="15" fillId="0" borderId="56" xfId="3" applyNumberFormat="1" applyFont="1" applyFill="1" applyBorder="1" applyAlignment="1">
      <alignment horizontal="center" wrapText="1"/>
    </xf>
    <xf numFmtId="169" fontId="15" fillId="0" borderId="58" xfId="3" applyNumberFormat="1" applyFont="1" applyFill="1" applyBorder="1" applyAlignment="1">
      <alignment horizontal="center" wrapText="1"/>
    </xf>
    <xf numFmtId="0" fontId="15" fillId="0" borderId="59" xfId="3" applyFont="1" applyFill="1" applyBorder="1" applyAlignment="1">
      <alignment horizontal="center" wrapText="1"/>
    </xf>
    <xf numFmtId="2" fontId="15" fillId="0" borderId="56" xfId="3" applyNumberFormat="1" applyFont="1" applyFill="1" applyBorder="1" applyAlignment="1">
      <alignment horizontal="center" wrapText="1"/>
    </xf>
    <xf numFmtId="3" fontId="15" fillId="0" borderId="60" xfId="1" applyNumberFormat="1" applyFont="1" applyFill="1" applyBorder="1" applyAlignment="1">
      <alignment horizontal="center" wrapText="1"/>
    </xf>
    <xf numFmtId="169" fontId="15" fillId="0" borderId="61" xfId="3" applyNumberFormat="1" applyFont="1" applyFill="1" applyBorder="1" applyAlignment="1">
      <alignment horizontal="center" wrapText="1"/>
    </xf>
    <xf numFmtId="0" fontId="15" fillId="0" borderId="62" xfId="3" applyFont="1" applyFill="1" applyBorder="1" applyAlignment="1">
      <alignment vertical="center" wrapText="1"/>
    </xf>
    <xf numFmtId="0" fontId="25" fillId="0" borderId="19" xfId="0" applyFont="1" applyBorder="1" applyAlignment="1">
      <alignment horizontal="center" vertical="center" wrapText="1"/>
    </xf>
    <xf numFmtId="174" fontId="16" fillId="0" borderId="63" xfId="3" applyNumberFormat="1" applyFont="1" applyBorder="1" applyAlignment="1" applyProtection="1">
      <alignment horizontal="center" vertical="center"/>
    </xf>
    <xf numFmtId="0" fontId="16" fillId="0" borderId="64" xfId="3" applyFont="1" applyBorder="1" applyAlignment="1" applyProtection="1">
      <alignment horizontal="center" vertical="center"/>
    </xf>
    <xf numFmtId="0" fontId="16" fillId="0" borderId="65" xfId="3" applyFont="1" applyBorder="1" applyAlignment="1" applyProtection="1">
      <alignment horizontal="center" vertical="center"/>
      <protection hidden="1"/>
    </xf>
    <xf numFmtId="0" fontId="16" fillId="0" borderId="66" xfId="3" applyFont="1" applyBorder="1" applyAlignment="1" applyProtection="1">
      <alignment horizontal="center" vertical="center"/>
      <protection hidden="1"/>
    </xf>
    <xf numFmtId="3" fontId="12" fillId="0" borderId="64" xfId="0" applyNumberFormat="1" applyFont="1" applyBorder="1" applyAlignment="1">
      <alignment horizontal="center" vertical="center" wrapText="1"/>
    </xf>
    <xf numFmtId="3" fontId="12" fillId="0" borderId="68" xfId="0" applyNumberFormat="1" applyFont="1" applyBorder="1" applyAlignment="1">
      <alignment horizontal="center" vertical="center" wrapText="1"/>
    </xf>
    <xf numFmtId="2" fontId="12" fillId="0" borderId="64" xfId="0" applyNumberFormat="1" applyFont="1" applyBorder="1" applyAlignment="1">
      <alignment horizontal="center" vertical="center" wrapText="1"/>
    </xf>
    <xf numFmtId="169" fontId="12" fillId="0" borderId="64" xfId="0" applyNumberFormat="1" applyFont="1" applyBorder="1" applyAlignment="1">
      <alignment horizontal="center" vertical="center" wrapText="1"/>
    </xf>
    <xf numFmtId="172" fontId="12" fillId="0" borderId="64" xfId="0" applyNumberFormat="1" applyFont="1" applyBorder="1" applyAlignment="1">
      <alignment horizontal="center" vertical="center" wrapText="1"/>
    </xf>
    <xf numFmtId="1" fontId="16" fillId="0" borderId="65" xfId="3" applyNumberFormat="1" applyFont="1" applyBorder="1" applyAlignment="1" applyProtection="1">
      <alignment horizontal="center" vertical="center"/>
      <protection hidden="1"/>
    </xf>
    <xf numFmtId="1" fontId="16" fillId="0" borderId="66" xfId="3" applyNumberFormat="1" applyFont="1" applyBorder="1" applyAlignment="1" applyProtection="1">
      <alignment horizontal="center" vertical="center"/>
      <protection hidden="1"/>
    </xf>
    <xf numFmtId="174" fontId="16" fillId="0" borderId="63" xfId="3" quotePrefix="1" applyNumberFormat="1" applyFont="1" applyBorder="1" applyAlignment="1" applyProtection="1">
      <alignment horizontal="center" vertical="center"/>
    </xf>
    <xf numFmtId="174" fontId="16" fillId="0" borderId="63" xfId="3" applyNumberFormat="1" applyFont="1" applyBorder="1" applyAlignment="1" applyProtection="1">
      <alignment horizontal="center" vertical="center" wrapText="1"/>
    </xf>
    <xf numFmtId="0" fontId="16" fillId="0" borderId="64" xfId="3" applyFont="1" applyBorder="1" applyAlignment="1" applyProtection="1">
      <alignment horizontal="center" vertical="center" wrapText="1"/>
    </xf>
    <xf numFmtId="0" fontId="16" fillId="0" borderId="65" xfId="3" applyFont="1" applyBorder="1" applyAlignment="1" applyProtection="1">
      <alignment horizontal="center" vertical="center" wrapText="1"/>
      <protection hidden="1"/>
    </xf>
    <xf numFmtId="0" fontId="16" fillId="0" borderId="66" xfId="3" applyFont="1" applyBorder="1" applyAlignment="1" applyProtection="1">
      <alignment horizontal="center" vertical="center" wrapText="1"/>
      <protection hidden="1"/>
    </xf>
    <xf numFmtId="174" fontId="16" fillId="0" borderId="63" xfId="3" applyNumberFormat="1" applyFont="1" applyFill="1" applyBorder="1" applyAlignment="1" applyProtection="1">
      <alignment horizontal="center" vertical="center"/>
    </xf>
    <xf numFmtId="0" fontId="16" fillId="0" borderId="64" xfId="3" applyFont="1" applyFill="1" applyBorder="1" applyAlignment="1" applyProtection="1">
      <alignment horizontal="center" vertical="center"/>
    </xf>
    <xf numFmtId="0" fontId="16" fillId="0" borderId="65" xfId="3" applyFont="1" applyFill="1" applyBorder="1" applyAlignment="1" applyProtection="1">
      <alignment horizontal="center" vertical="center"/>
      <protection hidden="1"/>
    </xf>
    <xf numFmtId="0" fontId="16" fillId="0" borderId="66" xfId="3" applyFont="1" applyFill="1" applyBorder="1" applyAlignment="1" applyProtection="1">
      <alignment horizontal="center" vertical="center"/>
      <protection hidden="1"/>
    </xf>
    <xf numFmtId="0" fontId="16" fillId="0" borderId="64" xfId="3" applyFont="1" applyBorder="1" applyAlignment="1" applyProtection="1">
      <alignment horizontal="center"/>
    </xf>
    <xf numFmtId="174" fontId="16" fillId="0" borderId="70" xfId="3" applyNumberFormat="1" applyFont="1" applyBorder="1" applyAlignment="1" applyProtection="1">
      <alignment horizontal="center" vertical="center"/>
    </xf>
    <xf numFmtId="0" fontId="16" fillId="0" borderId="71" xfId="3" applyFont="1" applyBorder="1" applyAlignment="1" applyProtection="1">
      <alignment horizontal="center" vertical="center"/>
    </xf>
    <xf numFmtId="0" fontId="16" fillId="0" borderId="72" xfId="3" applyFont="1" applyBorder="1" applyAlignment="1" applyProtection="1">
      <alignment horizontal="center" vertical="center"/>
      <protection hidden="1"/>
    </xf>
    <xf numFmtId="3" fontId="15" fillId="0" borderId="71" xfId="3" applyNumberFormat="1" applyFont="1" applyFill="1" applyBorder="1" applyAlignment="1">
      <alignment horizontal="center" vertical="center" wrapText="1"/>
    </xf>
    <xf numFmtId="0" fontId="16" fillId="0" borderId="73" xfId="3" applyFont="1" applyBorder="1" applyAlignment="1" applyProtection="1">
      <alignment horizontal="center" vertical="center"/>
      <protection hidden="1"/>
    </xf>
    <xf numFmtId="3" fontId="15" fillId="0" borderId="74" xfId="3" applyNumberFormat="1" applyFont="1" applyFill="1" applyBorder="1" applyAlignment="1">
      <alignment horizontal="center" vertical="center" wrapText="1"/>
    </xf>
    <xf numFmtId="0" fontId="15" fillId="0" borderId="71" xfId="3" applyFont="1" applyFill="1" applyBorder="1" applyAlignment="1">
      <alignment horizontal="center" vertical="center" wrapText="1"/>
    </xf>
    <xf numFmtId="0" fontId="15" fillId="3" borderId="76" xfId="3" applyFont="1" applyFill="1" applyBorder="1" applyAlignment="1" applyProtection="1">
      <alignment horizontal="center" vertical="center"/>
    </xf>
    <xf numFmtId="0" fontId="15" fillId="0" borderId="55" xfId="1" applyFont="1" applyFill="1" applyBorder="1" applyAlignment="1">
      <alignment horizontal="center" wrapText="1"/>
    </xf>
    <xf numFmtId="0" fontId="15" fillId="0" borderId="56" xfId="1" applyFont="1" applyFill="1" applyBorder="1" applyAlignment="1">
      <alignment horizontal="center" wrapText="1"/>
    </xf>
    <xf numFmtId="0" fontId="15" fillId="0" borderId="57" xfId="1" applyFont="1" applyFill="1" applyBorder="1" applyAlignment="1">
      <alignment horizontal="center" wrapText="1"/>
    </xf>
    <xf numFmtId="169" fontId="15" fillId="0" borderId="77" xfId="3" applyNumberFormat="1" applyFont="1" applyFill="1" applyBorder="1" applyAlignment="1">
      <alignment horizontal="center" wrapText="1"/>
    </xf>
    <xf numFmtId="0" fontId="15" fillId="0" borderId="59" xfId="1" applyFont="1" applyFill="1" applyBorder="1" applyAlignment="1">
      <alignment horizontal="center" wrapText="1"/>
    </xf>
    <xf numFmtId="2" fontId="15" fillId="0" borderId="56" xfId="1" applyNumberFormat="1" applyFont="1" applyFill="1" applyBorder="1" applyAlignment="1">
      <alignment horizontal="center" wrapText="1"/>
    </xf>
    <xf numFmtId="169" fontId="15" fillId="0" borderId="56" xfId="1" applyNumberFormat="1" applyFont="1" applyFill="1" applyBorder="1" applyAlignment="1">
      <alignment horizontal="center" wrapText="1"/>
    </xf>
    <xf numFmtId="0" fontId="15" fillId="0" borderId="60" xfId="1" applyFont="1" applyFill="1" applyBorder="1" applyAlignment="1">
      <alignment horizontal="center" wrapText="1"/>
    </xf>
    <xf numFmtId="172" fontId="15" fillId="0" borderId="60" xfId="1" applyNumberFormat="1" applyFont="1" applyFill="1" applyBorder="1" applyAlignment="1">
      <alignment horizontal="center" wrapText="1"/>
    </xf>
    <xf numFmtId="0" fontId="15" fillId="0" borderId="78" xfId="1" applyFont="1" applyFill="1" applyBorder="1" applyAlignment="1">
      <alignment horizontal="center" wrapText="1"/>
    </xf>
    <xf numFmtId="0" fontId="15" fillId="0" borderId="79" xfId="1" applyFont="1" applyFill="1" applyBorder="1" applyAlignment="1">
      <alignment vertical="center" wrapText="1"/>
    </xf>
    <xf numFmtId="0" fontId="25" fillId="0" borderId="80" xfId="1" applyFont="1" applyFill="1" applyBorder="1" applyAlignment="1">
      <alignment vertical="center" wrapText="1"/>
    </xf>
    <xf numFmtId="0" fontId="16" fillId="0" borderId="64" xfId="3" applyFont="1" applyBorder="1" applyAlignment="1" applyProtection="1">
      <alignment horizontal="center" vertical="center"/>
      <protection hidden="1"/>
    </xf>
    <xf numFmtId="3" fontId="12" fillId="0" borderId="64" xfId="0" applyNumberFormat="1" applyFont="1" applyBorder="1" applyAlignment="1">
      <alignment horizontal="left" vertical="center"/>
    </xf>
    <xf numFmtId="0" fontId="12" fillId="0" borderId="67" xfId="0" applyFont="1" applyBorder="1" applyAlignment="1">
      <alignment horizontal="left" vertical="top" wrapText="1"/>
    </xf>
    <xf numFmtId="0" fontId="16" fillId="0" borderId="71" xfId="3" applyFont="1" applyBorder="1" applyAlignment="1" applyProtection="1">
      <alignment horizontal="center" vertical="center"/>
      <protection hidden="1"/>
    </xf>
    <xf numFmtId="3" fontId="12" fillId="0" borderId="71" xfId="0" applyNumberFormat="1" applyFont="1" applyBorder="1" applyAlignment="1">
      <alignment horizontal="left" vertical="center"/>
    </xf>
    <xf numFmtId="171" fontId="12" fillId="0" borderId="16" xfId="0" applyNumberFormat="1" applyFont="1" applyBorder="1" applyAlignment="1">
      <alignment horizontal="center" vertical="center"/>
    </xf>
    <xf numFmtId="171" fontId="12" fillId="0" borderId="13" xfId="0" applyNumberFormat="1" applyFont="1" applyBorder="1" applyAlignment="1">
      <alignment horizontal="center" vertical="center"/>
    </xf>
    <xf numFmtId="1" fontId="16" fillId="0" borderId="13" xfId="3" applyNumberFormat="1" applyFont="1" applyBorder="1" applyAlignment="1" applyProtection="1">
      <alignment horizontal="center" vertical="center"/>
      <protection hidden="1"/>
    </xf>
    <xf numFmtId="1" fontId="16" fillId="0" borderId="81" xfId="3" applyNumberFormat="1" applyFont="1" applyBorder="1" applyAlignment="1" applyProtection="1">
      <alignment horizontal="center" vertical="center"/>
      <protection hidden="1"/>
    </xf>
    <xf numFmtId="3" fontId="12" fillId="0" borderId="82" xfId="0" applyNumberFormat="1" applyFont="1" applyBorder="1" applyAlignment="1">
      <alignment horizontal="center" vertical="center"/>
    </xf>
    <xf numFmtId="4" fontId="12" fillId="0" borderId="83" xfId="0" applyNumberFormat="1" applyFont="1" applyBorder="1" applyAlignment="1">
      <alignment horizontal="center" vertical="center" wrapText="1"/>
    </xf>
    <xf numFmtId="3" fontId="12" fillId="0" borderId="83" xfId="0" applyNumberFormat="1" applyFont="1" applyBorder="1" applyAlignment="1">
      <alignment horizontal="center" vertical="center" wrapText="1"/>
    </xf>
    <xf numFmtId="172" fontId="12" fillId="0" borderId="83" xfId="0" applyNumberFormat="1" applyFont="1" applyBorder="1" applyAlignment="1">
      <alignment horizontal="center" vertical="center" wrapText="1"/>
    </xf>
    <xf numFmtId="0" fontId="12" fillId="0" borderId="83" xfId="0" applyFont="1" applyBorder="1" applyAlignment="1">
      <alignment horizontal="center" vertical="center" wrapText="1"/>
    </xf>
    <xf numFmtId="0" fontId="12" fillId="0" borderId="83" xfId="0" applyFont="1" applyBorder="1" applyAlignment="1">
      <alignment horizontal="left" vertical="top" wrapText="1"/>
    </xf>
    <xf numFmtId="0" fontId="12" fillId="0" borderId="84" xfId="0" applyFont="1" applyBorder="1" applyAlignment="1">
      <alignment horizontal="left" vertical="top" wrapText="1"/>
    </xf>
    <xf numFmtId="0" fontId="26" fillId="0" borderId="0" xfId="3" applyFont="1" applyFill="1" applyBorder="1" applyAlignment="1" applyProtection="1">
      <alignment horizontal="center" vertical="center"/>
    </xf>
    <xf numFmtId="0" fontId="16" fillId="0" borderId="0" xfId="3" applyFont="1" applyBorder="1" applyAlignment="1" applyProtection="1">
      <alignment horizontal="center"/>
    </xf>
    <xf numFmtId="0" fontId="12" fillId="0" borderId="19" xfId="0" applyFont="1" applyBorder="1" applyAlignment="1">
      <alignment horizontal="left" vertical="top" wrapText="1"/>
    </xf>
    <xf numFmtId="0" fontId="12" fillId="0" borderId="11" xfId="0" applyFont="1" applyBorder="1" applyAlignment="1">
      <alignment horizontal="left" vertical="top" wrapText="1"/>
    </xf>
    <xf numFmtId="0" fontId="16" fillId="0" borderId="85" xfId="3" applyFont="1" applyBorder="1" applyAlignment="1" applyProtection="1">
      <alignment horizontal="center" vertical="center"/>
    </xf>
    <xf numFmtId="0" fontId="12" fillId="0" borderId="13" xfId="0" applyFont="1" applyBorder="1" applyAlignment="1" applyProtection="1">
      <alignment horizontal="center" vertical="center"/>
    </xf>
    <xf numFmtId="3" fontId="16" fillId="0" borderId="13" xfId="3" applyNumberFormat="1" applyFont="1" applyBorder="1" applyAlignment="1" applyProtection="1">
      <alignment horizontal="center" vertical="center"/>
    </xf>
    <xf numFmtId="0" fontId="12" fillId="0" borderId="13" xfId="0" applyNumberFormat="1" applyFont="1" applyBorder="1" applyAlignment="1" applyProtection="1">
      <alignment horizontal="center" vertical="center"/>
    </xf>
    <xf numFmtId="3" fontId="12" fillId="0" borderId="13" xfId="0" applyNumberFormat="1" applyFont="1" applyBorder="1" applyAlignment="1" applyProtection="1">
      <alignment horizontal="center" vertical="center"/>
    </xf>
    <xf numFmtId="0" fontId="12" fillId="0" borderId="13" xfId="0" applyFont="1" applyBorder="1" applyAlignment="1">
      <alignment horizontal="left" vertical="top" wrapText="1"/>
    </xf>
    <xf numFmtId="0" fontId="12" fillId="0" borderId="14" xfId="0" applyFont="1" applyBorder="1" applyAlignment="1">
      <alignment horizontal="left" vertical="top" wrapText="1"/>
    </xf>
    <xf numFmtId="172" fontId="15" fillId="0" borderId="0" xfId="3" applyNumberFormat="1" applyFont="1" applyFill="1" applyBorder="1" applyAlignment="1" applyProtection="1">
      <alignment horizontal="center" vertical="center" wrapText="1"/>
    </xf>
    <xf numFmtId="3" fontId="12" fillId="0" borderId="21" xfId="8" applyNumberFormat="1" applyFont="1" applyBorder="1" applyAlignment="1" applyProtection="1">
      <alignment horizontal="center"/>
    </xf>
    <xf numFmtId="3" fontId="12" fillId="0" borderId="9" xfId="8" applyNumberFormat="1" applyFont="1" applyBorder="1" applyAlignment="1" applyProtection="1">
      <alignment horizontal="center"/>
    </xf>
    <xf numFmtId="3" fontId="12" fillId="0" borderId="16" xfId="8" applyNumberFormat="1" applyFont="1" applyBorder="1" applyAlignment="1" applyProtection="1">
      <alignment horizontal="center"/>
    </xf>
    <xf numFmtId="0" fontId="31" fillId="0" borderId="0" xfId="0" applyFont="1" applyFill="1" applyAlignment="1">
      <alignment horizontal="center" vertical="center"/>
    </xf>
    <xf numFmtId="0" fontId="30" fillId="0" borderId="0" xfId="0" applyFont="1" applyFill="1" applyAlignment="1" applyProtection="1">
      <alignment horizontal="center" vertical="center"/>
    </xf>
    <xf numFmtId="2" fontId="28" fillId="0" borderId="17" xfId="3" applyNumberFormat="1" applyFont="1" applyFill="1" applyBorder="1" applyAlignment="1" applyProtection="1">
      <alignment horizontal="center" vertical="center" wrapText="1"/>
    </xf>
    <xf numFmtId="172" fontId="28" fillId="0" borderId="20" xfId="3" applyNumberFormat="1" applyFont="1" applyFill="1" applyBorder="1" applyAlignment="1" applyProtection="1">
      <alignment horizontal="center" vertical="center" wrapText="1"/>
    </xf>
    <xf numFmtId="3" fontId="28" fillId="0" borderId="17" xfId="3" applyNumberFormat="1" applyFont="1" applyFill="1" applyBorder="1" applyAlignment="1" applyProtection="1">
      <alignment horizontal="center" vertical="center" wrapText="1"/>
    </xf>
    <xf numFmtId="172" fontId="28" fillId="0" borderId="18" xfId="3" applyNumberFormat="1" applyFont="1" applyFill="1" applyBorder="1" applyAlignment="1" applyProtection="1">
      <alignment horizontal="center" vertical="center" wrapText="1"/>
    </xf>
    <xf numFmtId="0" fontId="15" fillId="0" borderId="33" xfId="3" applyFont="1" applyFill="1" applyBorder="1" applyAlignment="1" applyProtection="1">
      <alignment horizontal="center" wrapText="1"/>
    </xf>
    <xf numFmtId="0" fontId="15" fillId="0" borderId="47" xfId="3" applyFont="1" applyFill="1" applyBorder="1" applyAlignment="1" applyProtection="1">
      <alignment horizontal="center" vertical="center" wrapText="1"/>
    </xf>
    <xf numFmtId="0" fontId="15" fillId="0" borderId="0" xfId="3" applyFont="1" applyFill="1" applyBorder="1" applyAlignment="1" applyProtection="1">
      <alignment horizontal="center" vertical="center" wrapText="1"/>
    </xf>
    <xf numFmtId="0" fontId="15" fillId="0" borderId="48" xfId="3" applyFont="1" applyFill="1" applyBorder="1" applyAlignment="1" applyProtection="1">
      <alignment horizontal="center" vertical="center" wrapText="1"/>
    </xf>
    <xf numFmtId="0" fontId="15" fillId="0" borderId="33" xfId="3" applyFont="1" applyFill="1" applyBorder="1" applyAlignment="1" applyProtection="1">
      <alignment horizontal="center" vertical="center" wrapText="1"/>
    </xf>
    <xf numFmtId="172" fontId="15" fillId="0" borderId="48" xfId="3" applyNumberFormat="1" applyFont="1" applyFill="1" applyBorder="1" applyAlignment="1" applyProtection="1">
      <alignment horizontal="center" vertical="center" wrapText="1"/>
    </xf>
    <xf numFmtId="172" fontId="28" fillId="0" borderId="21" xfId="3" applyNumberFormat="1" applyFont="1" applyFill="1" applyBorder="1" applyAlignment="1" applyProtection="1">
      <alignment horizontal="center" vertical="center" wrapText="1"/>
    </xf>
    <xf numFmtId="172" fontId="15" fillId="0" borderId="47" xfId="3" applyNumberFormat="1" applyFont="1" applyFill="1" applyBorder="1" applyAlignment="1" applyProtection="1">
      <alignment horizontal="center" vertical="center" wrapText="1"/>
    </xf>
    <xf numFmtId="0" fontId="0" fillId="0" borderId="0" xfId="0" applyFill="1" applyBorder="1" applyAlignment="1">
      <alignment horizontal="center" vertical="center"/>
    </xf>
    <xf numFmtId="0" fontId="14" fillId="0" borderId="0" xfId="0" applyFont="1" applyFill="1" applyBorder="1" applyAlignment="1" applyProtection="1">
      <alignment horizontal="center" vertical="center"/>
    </xf>
    <xf numFmtId="3" fontId="15" fillId="2" borderId="87" xfId="3" applyNumberFormat="1" applyFont="1" applyFill="1" applyBorder="1" applyAlignment="1" applyProtection="1">
      <alignment vertical="center" wrapText="1"/>
    </xf>
    <xf numFmtId="2" fontId="15" fillId="2" borderId="87" xfId="3" applyNumberFormat="1" applyFont="1" applyFill="1" applyBorder="1" applyAlignment="1" applyProtection="1">
      <alignment vertical="center" wrapText="1"/>
    </xf>
    <xf numFmtId="0" fontId="15" fillId="2" borderId="87" xfId="3" applyFont="1" applyFill="1" applyBorder="1" applyAlignment="1" applyProtection="1">
      <alignment vertical="center"/>
    </xf>
    <xf numFmtId="0" fontId="15" fillId="2" borderId="87" xfId="3" applyFont="1" applyFill="1" applyBorder="1" applyAlignment="1" applyProtection="1">
      <alignment vertical="center" wrapText="1"/>
    </xf>
    <xf numFmtId="0" fontId="15" fillId="2" borderId="88" xfId="3" applyFont="1" applyFill="1" applyBorder="1" applyAlignment="1" applyProtection="1">
      <alignment vertical="center"/>
    </xf>
    <xf numFmtId="0" fontId="15" fillId="0" borderId="33" xfId="3" applyFont="1" applyFill="1" applyBorder="1" applyAlignment="1" applyProtection="1">
      <alignment horizontal="center" vertical="center"/>
    </xf>
    <xf numFmtId="0" fontId="15" fillId="0" borderId="46" xfId="3" applyFont="1" applyFill="1" applyBorder="1" applyAlignment="1" applyProtection="1">
      <alignment horizontal="center" vertical="center"/>
    </xf>
    <xf numFmtId="0" fontId="0" fillId="0" borderId="0" xfId="0" applyFill="1" applyAlignment="1">
      <alignment vertical="center"/>
    </xf>
    <xf numFmtId="0" fontId="14" fillId="0" borderId="0" xfId="0" applyFont="1" applyFill="1" applyAlignment="1" applyProtection="1">
      <alignment vertical="center"/>
    </xf>
    <xf numFmtId="170" fontId="12" fillId="0" borderId="21" xfId="8" applyNumberFormat="1" applyFont="1" applyBorder="1" applyAlignment="1" applyProtection="1">
      <alignment horizontal="center"/>
    </xf>
    <xf numFmtId="170" fontId="12" fillId="0" borderId="9" xfId="8" applyNumberFormat="1" applyFont="1" applyBorder="1" applyAlignment="1" applyProtection="1">
      <alignment horizontal="center"/>
    </xf>
    <xf numFmtId="170" fontId="12" fillId="0" borderId="16" xfId="8" applyNumberFormat="1" applyFont="1" applyBorder="1" applyAlignment="1" applyProtection="1">
      <alignment horizontal="center"/>
    </xf>
    <xf numFmtId="0" fontId="15" fillId="0" borderId="33" xfId="3" applyFont="1" applyFill="1" applyBorder="1" applyAlignment="1" applyProtection="1">
      <alignment vertical="center" wrapText="1"/>
    </xf>
    <xf numFmtId="170" fontId="12" fillId="0" borderId="18" xfId="8" applyNumberFormat="1" applyFont="1" applyBorder="1" applyAlignment="1" applyProtection="1">
      <alignment horizontal="center"/>
    </xf>
    <xf numFmtId="170" fontId="12" fillId="0" borderId="8" xfId="8" applyNumberFormat="1" applyFont="1" applyBorder="1" applyAlignment="1" applyProtection="1">
      <alignment horizontal="center"/>
    </xf>
    <xf numFmtId="170" fontId="12" fillId="0" borderId="15" xfId="8" applyNumberFormat="1" applyFont="1" applyBorder="1" applyAlignment="1" applyProtection="1">
      <alignment horizontal="center"/>
    </xf>
    <xf numFmtId="0" fontId="15" fillId="0" borderId="33" xfId="3" applyFont="1" applyFill="1" applyBorder="1" applyAlignment="1" applyProtection="1">
      <alignment vertical="center"/>
    </xf>
    <xf numFmtId="0" fontId="28" fillId="0" borderId="17" xfId="3" applyFont="1" applyFill="1" applyBorder="1" applyAlignment="1" applyProtection="1">
      <alignment horizontal="center" vertical="center"/>
    </xf>
    <xf numFmtId="49" fontId="12" fillId="0" borderId="17" xfId="8" applyNumberFormat="1" applyFont="1" applyBorder="1" applyAlignment="1" applyProtection="1">
      <alignment horizontal="left" vertical="top" wrapText="1"/>
    </xf>
    <xf numFmtId="0" fontId="15" fillId="0" borderId="50" xfId="3" applyFont="1" applyFill="1" applyBorder="1" applyAlignment="1" applyProtection="1">
      <alignment horizontal="center" vertical="center"/>
    </xf>
    <xf numFmtId="0" fontId="15" fillId="0" borderId="49" xfId="3" applyFont="1" applyFill="1" applyBorder="1" applyAlignment="1" applyProtection="1">
      <alignment vertical="center"/>
    </xf>
    <xf numFmtId="0" fontId="15" fillId="0" borderId="49" xfId="3" applyFont="1" applyFill="1" applyBorder="1" applyAlignment="1" applyProtection="1">
      <alignment horizontal="center" vertical="center"/>
    </xf>
    <xf numFmtId="0" fontId="28" fillId="0" borderId="90" xfId="3" applyFont="1" applyFill="1" applyBorder="1" applyAlignment="1" applyProtection="1">
      <alignment horizontal="center" vertical="center" wrapText="1"/>
    </xf>
    <xf numFmtId="0" fontId="28" fillId="0" borderId="19" xfId="3" applyFont="1" applyFill="1" applyBorder="1" applyAlignment="1" applyProtection="1">
      <alignment horizontal="center" vertical="center"/>
    </xf>
    <xf numFmtId="49" fontId="12" fillId="0" borderId="19" xfId="8" applyNumberFormat="1" applyFont="1" applyBorder="1" applyAlignment="1" applyProtection="1">
      <alignment horizontal="left" vertical="top" wrapText="1"/>
    </xf>
    <xf numFmtId="49" fontId="12" fillId="0" borderId="11" xfId="8" applyNumberFormat="1" applyFont="1" applyBorder="1" applyAlignment="1" applyProtection="1">
      <alignment horizontal="left" vertical="top" wrapText="1"/>
    </xf>
    <xf numFmtId="49" fontId="12" fillId="0" borderId="13" xfId="8" applyNumberFormat="1" applyFont="1" applyBorder="1" applyAlignment="1" applyProtection="1">
      <alignment horizontal="left" vertical="top" wrapText="1"/>
    </xf>
    <xf numFmtId="49" fontId="12" fillId="0" borderId="14" xfId="8" applyNumberFormat="1" applyFont="1" applyBorder="1" applyAlignment="1" applyProtection="1">
      <alignment horizontal="left" vertical="top" wrapText="1"/>
    </xf>
    <xf numFmtId="3" fontId="4" fillId="4" borderId="87" xfId="3" applyNumberFormat="1" applyFont="1" applyFill="1" applyBorder="1" applyAlignment="1" applyProtection="1">
      <alignment horizontal="center" vertical="center"/>
    </xf>
    <xf numFmtId="0" fontId="16" fillId="4" borderId="87" xfId="3" applyFont="1" applyFill="1" applyBorder="1" applyAlignment="1" applyProtection="1">
      <alignment horizontal="left" vertical="center"/>
    </xf>
    <xf numFmtId="0" fontId="16" fillId="4" borderId="87" xfId="3" applyFont="1" applyFill="1" applyBorder="1" applyAlignment="1" applyProtection="1">
      <alignment horizontal="center" vertical="center"/>
    </xf>
    <xf numFmtId="0" fontId="4" fillId="4" borderId="87" xfId="3" applyFont="1" applyFill="1" applyBorder="1" applyAlignment="1" applyProtection="1">
      <alignment horizontal="left" vertical="center"/>
    </xf>
    <xf numFmtId="3" fontId="4" fillId="4" borderId="88" xfId="3" applyNumberFormat="1" applyFont="1" applyFill="1" applyBorder="1" applyAlignment="1" applyProtection="1">
      <alignment horizontal="center" vertical="center"/>
    </xf>
    <xf numFmtId="170" fontId="16" fillId="0" borderId="85" xfId="8" applyNumberFormat="1" applyFont="1" applyBorder="1" applyAlignment="1" applyProtection="1">
      <alignment horizontal="center" vertical="center"/>
    </xf>
    <xf numFmtId="170" fontId="16" fillId="0" borderId="13" xfId="8" applyNumberFormat="1" applyFont="1" applyBorder="1" applyAlignment="1" applyProtection="1">
      <alignment horizontal="center"/>
    </xf>
    <xf numFmtId="175" fontId="12" fillId="0" borderId="13" xfId="8" applyNumberFormat="1" applyFont="1" applyBorder="1" applyAlignment="1" applyProtection="1">
      <alignment horizontal="center"/>
    </xf>
    <xf numFmtId="0" fontId="15" fillId="2" borderId="87" xfId="1" applyFont="1" applyFill="1" applyBorder="1" applyAlignment="1" applyProtection="1">
      <alignment vertical="center"/>
    </xf>
    <xf numFmtId="0" fontId="15" fillId="2" borderId="88" xfId="1" applyFont="1" applyFill="1" applyBorder="1" applyAlignment="1" applyProtection="1">
      <alignment vertical="center"/>
    </xf>
    <xf numFmtId="0" fontId="27" fillId="0" borderId="90" xfId="0" applyFont="1" applyBorder="1" applyAlignment="1" applyProtection="1">
      <alignment vertical="center"/>
    </xf>
    <xf numFmtId="0" fontId="15" fillId="0" borderId="48" xfId="3" applyFont="1" applyFill="1" applyBorder="1" applyAlignment="1" applyProtection="1">
      <alignment horizontal="center" vertical="center" wrapText="1"/>
    </xf>
    <xf numFmtId="0" fontId="15" fillId="0" borderId="47" xfId="3" applyFont="1" applyFill="1" applyBorder="1" applyAlignment="1" applyProtection="1">
      <alignment horizontal="center" vertical="center" wrapText="1"/>
    </xf>
    <xf numFmtId="0" fontId="15" fillId="0" borderId="33" xfId="3" applyFont="1" applyFill="1" applyBorder="1" applyAlignment="1" applyProtection="1">
      <alignment horizontal="center" vertical="center" wrapText="1"/>
    </xf>
    <xf numFmtId="0" fontId="15" fillId="0" borderId="0" xfId="3" applyFont="1" applyFill="1" applyBorder="1" applyAlignment="1" applyProtection="1">
      <alignment horizontal="center" vertical="center" wrapText="1"/>
    </xf>
    <xf numFmtId="174" fontId="16" fillId="0" borderId="90" xfId="3" applyNumberFormat="1" applyFont="1" applyBorder="1" applyAlignment="1" applyProtection="1">
      <alignment horizontal="center" vertical="center"/>
    </xf>
    <xf numFmtId="174" fontId="16" fillId="0" borderId="10" xfId="3" applyNumberFormat="1" applyFont="1" applyBorder="1" applyAlignment="1" applyProtection="1">
      <alignment horizontal="center" vertical="center"/>
    </xf>
    <xf numFmtId="174" fontId="16" fillId="0" borderId="10" xfId="3" quotePrefix="1" applyNumberFormat="1" applyFont="1" applyBorder="1" applyAlignment="1" applyProtection="1">
      <alignment horizontal="center" vertical="center"/>
    </xf>
    <xf numFmtId="174" fontId="16" fillId="0" borderId="10" xfId="3" applyNumberFormat="1" applyFont="1" applyBorder="1" applyAlignment="1" applyProtection="1">
      <alignment horizontal="center" vertical="center" wrapText="1"/>
    </xf>
    <xf numFmtId="174" fontId="16" fillId="0" borderId="10" xfId="3" applyNumberFormat="1" applyFont="1" applyFill="1" applyBorder="1" applyAlignment="1" applyProtection="1">
      <alignment horizontal="center" vertical="center"/>
    </xf>
    <xf numFmtId="174" fontId="16" fillId="0" borderId="12" xfId="3" applyNumberFormat="1" applyFont="1" applyBorder="1" applyAlignment="1" applyProtection="1">
      <alignment horizontal="center" vertical="center"/>
    </xf>
    <xf numFmtId="0" fontId="15" fillId="0" borderId="51" xfId="3" applyFont="1" applyFill="1" applyBorder="1" applyAlignment="1" applyProtection="1">
      <alignment horizontal="center" wrapText="1"/>
    </xf>
    <xf numFmtId="0" fontId="15" fillId="0" borderId="48" xfId="3" applyFont="1" applyFill="1" applyBorder="1" applyAlignment="1" applyProtection="1">
      <alignment horizontal="center" wrapText="1"/>
    </xf>
    <xf numFmtId="0" fontId="15" fillId="2" borderId="87" xfId="1" applyFont="1" applyFill="1" applyBorder="1" applyAlignment="1" applyProtection="1"/>
    <xf numFmtId="0" fontId="28" fillId="0" borderId="40" xfId="3" applyFont="1" applyFill="1" applyBorder="1" applyAlignment="1" applyProtection="1">
      <alignment horizontal="center" wrapText="1"/>
    </xf>
    <xf numFmtId="0" fontId="28" fillId="0" borderId="48" xfId="3" applyFont="1" applyFill="1" applyBorder="1" applyAlignment="1" applyProtection="1">
      <alignment horizontal="center" wrapText="1"/>
    </xf>
    <xf numFmtId="0" fontId="28" fillId="0" borderId="18" xfId="3" applyFont="1" applyFill="1" applyBorder="1" applyAlignment="1" applyProtection="1">
      <alignment horizontal="center" wrapText="1"/>
    </xf>
    <xf numFmtId="0" fontId="28" fillId="0" borderId="21" xfId="3" applyFont="1" applyFill="1" applyBorder="1" applyAlignment="1" applyProtection="1">
      <alignment horizontal="center" wrapText="1"/>
    </xf>
    <xf numFmtId="0" fontId="16" fillId="0" borderId="0" xfId="3" applyFont="1" applyFill="1" applyBorder="1" applyAlignment="1" applyProtection="1">
      <alignment horizontal="center" vertical="center" wrapText="1"/>
    </xf>
    <xf numFmtId="0" fontId="15" fillId="2" borderId="91" xfId="1" applyFont="1" applyFill="1" applyBorder="1" applyAlignment="1" applyProtection="1">
      <alignment vertical="center"/>
    </xf>
    <xf numFmtId="171" fontId="12" fillId="0" borderId="17" xfId="0" applyNumberFormat="1" applyFont="1" applyBorder="1" applyAlignment="1" applyProtection="1">
      <alignment horizontal="center" vertical="center"/>
    </xf>
    <xf numFmtId="171" fontId="12" fillId="0" borderId="2" xfId="0" applyNumberFormat="1" applyFont="1" applyBorder="1" applyAlignment="1" applyProtection="1">
      <alignment horizontal="center" vertical="center"/>
    </xf>
    <xf numFmtId="171" fontId="12" fillId="0" borderId="13" xfId="0" applyNumberFormat="1" applyFont="1" applyBorder="1" applyAlignment="1" applyProtection="1">
      <alignment horizontal="center" vertical="center"/>
    </xf>
    <xf numFmtId="0" fontId="15" fillId="0" borderId="17" xfId="3" applyFont="1" applyFill="1" applyBorder="1" applyAlignment="1" applyProtection="1">
      <alignment horizontal="center" vertical="center" wrapText="1"/>
    </xf>
    <xf numFmtId="0" fontId="15" fillId="2" borderId="93" xfId="1" applyFont="1" applyFill="1" applyBorder="1" applyAlignment="1" applyProtection="1">
      <alignment vertical="center"/>
    </xf>
    <xf numFmtId="172" fontId="12" fillId="0" borderId="95" xfId="0" applyNumberFormat="1" applyFont="1" applyBorder="1" applyAlignment="1">
      <alignment horizontal="center" vertical="center" wrapText="1"/>
    </xf>
    <xf numFmtId="172" fontId="12" fillId="0" borderId="96" xfId="0" applyNumberFormat="1" applyFont="1" applyBorder="1" applyAlignment="1">
      <alignment horizontal="center" vertical="center" wrapText="1"/>
    </xf>
    <xf numFmtId="0" fontId="15" fillId="0" borderId="97" xfId="3" applyFont="1" applyFill="1" applyBorder="1" applyAlignment="1">
      <alignment horizontal="center" vertical="center" wrapText="1"/>
    </xf>
    <xf numFmtId="169" fontId="15" fillId="0" borderId="98" xfId="3" applyNumberFormat="1" applyFont="1" applyFill="1" applyBorder="1" applyAlignment="1">
      <alignment horizontal="center" wrapText="1"/>
    </xf>
    <xf numFmtId="169" fontId="15" fillId="0" borderId="99" xfId="3" applyNumberFormat="1" applyFont="1" applyFill="1" applyBorder="1" applyAlignment="1">
      <alignment horizontal="center" wrapText="1"/>
    </xf>
    <xf numFmtId="0" fontId="25" fillId="0" borderId="100" xfId="0" applyFont="1" applyBorder="1" applyAlignment="1">
      <alignment horizontal="center" vertical="center" wrapText="1"/>
    </xf>
    <xf numFmtId="0" fontId="25" fillId="0" borderId="101" xfId="0" applyFont="1" applyBorder="1" applyAlignment="1">
      <alignment horizontal="center" vertical="center" wrapText="1"/>
    </xf>
    <xf numFmtId="1" fontId="12" fillId="0" borderId="67" xfId="0" applyNumberFormat="1" applyFont="1" applyBorder="1" applyAlignment="1">
      <alignment horizontal="center" vertical="center" wrapText="1"/>
    </xf>
    <xf numFmtId="1" fontId="12" fillId="0" borderId="69" xfId="0" applyNumberFormat="1" applyFont="1" applyBorder="1" applyAlignment="1">
      <alignment horizontal="center" vertical="center" wrapText="1"/>
    </xf>
    <xf numFmtId="1" fontId="15" fillId="0" borderId="75" xfId="3" applyNumberFormat="1" applyFont="1" applyFill="1" applyBorder="1" applyAlignment="1">
      <alignment horizontal="center" vertical="center" wrapText="1"/>
    </xf>
    <xf numFmtId="0" fontId="15" fillId="3" borderId="102" xfId="3" applyFont="1" applyFill="1" applyBorder="1" applyAlignment="1" applyProtection="1">
      <alignment vertical="center"/>
    </xf>
    <xf numFmtId="0" fontId="32" fillId="0" borderId="0" xfId="0" applyFont="1"/>
    <xf numFmtId="0" fontId="33" fillId="0" borderId="0" xfId="0" applyFont="1" applyFill="1"/>
    <xf numFmtId="0" fontId="32" fillId="0" borderId="0" xfId="0" applyFont="1" applyBorder="1"/>
    <xf numFmtId="0" fontId="32" fillId="0" borderId="0" xfId="0" applyFont="1" applyFill="1" applyBorder="1"/>
    <xf numFmtId="0" fontId="34" fillId="0" borderId="0" xfId="0" applyFont="1" applyFill="1" applyBorder="1"/>
    <xf numFmtId="0" fontId="35" fillId="0" borderId="103" xfId="0" applyFont="1" applyBorder="1" applyAlignment="1">
      <alignment horizontal="center" vertical="center"/>
    </xf>
    <xf numFmtId="0" fontId="35" fillId="0" borderId="0" xfId="0" applyFont="1" applyAlignment="1">
      <alignment horizontal="right" vertical="center"/>
    </xf>
    <xf numFmtId="0" fontId="15" fillId="0" borderId="48" xfId="3" applyFont="1" applyFill="1" applyBorder="1" applyAlignment="1" applyProtection="1">
      <alignment horizontal="center" vertical="center" wrapText="1"/>
    </xf>
    <xf numFmtId="0" fontId="15" fillId="0" borderId="47" xfId="3" applyFont="1" applyFill="1" applyBorder="1" applyAlignment="1" applyProtection="1">
      <alignment horizontal="center" vertical="center" wrapText="1"/>
    </xf>
    <xf numFmtId="0" fontId="15" fillId="0" borderId="0" xfId="3" applyFont="1" applyFill="1" applyBorder="1" applyAlignment="1" applyProtection="1">
      <alignment horizontal="center" vertical="center" wrapText="1"/>
    </xf>
    <xf numFmtId="0" fontId="15" fillId="0" borderId="0" xfId="3" applyFont="1" applyFill="1" applyBorder="1" applyAlignment="1" applyProtection="1">
      <alignment horizontal="center" vertical="center"/>
    </xf>
    <xf numFmtId="0" fontId="15" fillId="0" borderId="48" xfId="3" applyFont="1" applyFill="1" applyBorder="1" applyAlignment="1" applyProtection="1">
      <alignment horizontal="center" vertical="center"/>
    </xf>
    <xf numFmtId="0" fontId="18" fillId="6" borderId="0" xfId="0" applyFont="1" applyFill="1" applyBorder="1"/>
    <xf numFmtId="0" fontId="19" fillId="6" borderId="0" xfId="0" applyFont="1" applyFill="1" applyBorder="1"/>
    <xf numFmtId="0" fontId="37" fillId="6" borderId="0" xfId="0" applyFont="1" applyFill="1" applyBorder="1"/>
    <xf numFmtId="0" fontId="39" fillId="6" borderId="0" xfId="0" applyFont="1" applyFill="1" applyBorder="1"/>
    <xf numFmtId="0" fontId="18" fillId="6" borderId="0" xfId="0" applyFont="1" applyFill="1"/>
    <xf numFmtId="0" fontId="18" fillId="6" borderId="0" xfId="0" applyFont="1" applyFill="1" applyBorder="1" applyAlignment="1">
      <alignment wrapText="1"/>
    </xf>
    <xf numFmtId="0" fontId="42" fillId="6" borderId="0" xfId="0" applyFont="1" applyFill="1" applyBorder="1"/>
    <xf numFmtId="0" fontId="44" fillId="0" borderId="0" xfId="0" applyFont="1" applyFill="1"/>
    <xf numFmtId="0" fontId="15" fillId="2" borderId="91" xfId="3" applyFont="1" applyFill="1" applyBorder="1" applyAlignment="1" applyProtection="1">
      <alignment vertical="center"/>
    </xf>
    <xf numFmtId="172" fontId="12" fillId="0" borderId="104" xfId="8" applyNumberFormat="1" applyFont="1" applyBorder="1" applyAlignment="1" applyProtection="1">
      <alignment horizontal="center"/>
    </xf>
    <xf numFmtId="172" fontId="12" fillId="0" borderId="105" xfId="8" applyNumberFormat="1" applyFont="1" applyBorder="1" applyAlignment="1" applyProtection="1">
      <alignment horizontal="center"/>
    </xf>
    <xf numFmtId="3" fontId="12" fillId="0" borderId="104" xfId="8" applyNumberFormat="1" applyFont="1" applyBorder="1" applyAlignment="1" applyProtection="1">
      <alignment horizontal="center"/>
    </xf>
    <xf numFmtId="3" fontId="12" fillId="0" borderId="105" xfId="8" applyNumberFormat="1" applyFont="1" applyBorder="1" applyAlignment="1" applyProtection="1">
      <alignment horizontal="center"/>
    </xf>
    <xf numFmtId="0" fontId="15" fillId="2" borderId="91" xfId="3" applyFont="1" applyFill="1" applyBorder="1" applyAlignment="1" applyProtection="1">
      <alignment horizontal="center" vertical="center"/>
    </xf>
    <xf numFmtId="170" fontId="12" fillId="0" borderId="105" xfId="8" applyNumberFormat="1" applyFont="1" applyBorder="1" applyAlignment="1" applyProtection="1">
      <alignment horizontal="center"/>
    </xf>
    <xf numFmtId="0" fontId="3" fillId="0" borderId="0" xfId="0" applyFont="1" applyBorder="1"/>
    <xf numFmtId="0" fontId="45" fillId="0" borderId="0" xfId="11" applyFont="1" applyAlignment="1" applyProtection="1"/>
    <xf numFmtId="0" fontId="46" fillId="6" borderId="0" xfId="11" applyFont="1" applyFill="1" applyAlignment="1" applyProtection="1"/>
    <xf numFmtId="3" fontId="6" fillId="0" borderId="3" xfId="0" applyNumberFormat="1" applyFont="1" applyFill="1" applyBorder="1" applyAlignment="1" applyProtection="1">
      <alignment horizontal="center" vertical="center"/>
    </xf>
    <xf numFmtId="3" fontId="6" fillId="0" borderId="25" xfId="0" applyNumberFormat="1" applyFont="1" applyFill="1" applyBorder="1" applyAlignment="1" applyProtection="1">
      <alignment horizontal="center" vertical="center"/>
    </xf>
    <xf numFmtId="176" fontId="0" fillId="0" borderId="0" xfId="0" applyNumberFormat="1"/>
    <xf numFmtId="0" fontId="0" fillId="0" borderId="88" xfId="0" applyBorder="1" applyAlignment="1">
      <alignment horizontal="center"/>
    </xf>
    <xf numFmtId="0" fontId="7" fillId="0" borderId="108" xfId="0" applyFont="1" applyFill="1" applyBorder="1" applyAlignment="1" applyProtection="1">
      <alignment horizontal="right" vertical="center"/>
    </xf>
    <xf numFmtId="0" fontId="7" fillId="0" borderId="109" xfId="0" applyFont="1" applyFill="1" applyBorder="1" applyAlignment="1" applyProtection="1">
      <alignment horizontal="center" vertical="center"/>
    </xf>
    <xf numFmtId="49" fontId="7" fillId="0" borderId="68" xfId="0" applyNumberFormat="1" applyFont="1" applyFill="1" applyBorder="1" applyAlignment="1" applyProtection="1">
      <alignment vertical="center"/>
    </xf>
    <xf numFmtId="0" fontId="6" fillId="0" borderId="64" xfId="0" applyFont="1" applyFill="1" applyBorder="1" applyAlignment="1" applyProtection="1">
      <alignment horizontal="center" vertical="center"/>
    </xf>
    <xf numFmtId="166" fontId="6" fillId="0" borderId="64" xfId="0" applyNumberFormat="1" applyFont="1" applyFill="1" applyBorder="1" applyAlignment="1" applyProtection="1">
      <alignment horizontal="center" vertical="center"/>
    </xf>
    <xf numFmtId="3" fontId="6" fillId="0" borderId="64" xfId="9" applyNumberFormat="1" applyFont="1" applyFill="1" applyBorder="1" applyAlignment="1" applyProtection="1">
      <alignment horizontal="center" vertical="center"/>
    </xf>
    <xf numFmtId="49" fontId="7" fillId="0" borderId="68" xfId="0" applyNumberFormat="1" applyFont="1" applyFill="1" applyBorder="1" applyAlignment="1" applyProtection="1">
      <alignment vertical="center" wrapText="1"/>
    </xf>
    <xf numFmtId="0" fontId="7" fillId="0" borderId="111" xfId="0" applyFont="1" applyFill="1" applyBorder="1" applyAlignment="1" applyProtection="1">
      <alignment horizontal="right" vertical="center"/>
    </xf>
    <xf numFmtId="0" fontId="7" fillId="0" borderId="112" xfId="0" applyFont="1" applyFill="1" applyBorder="1" applyAlignment="1" applyProtection="1">
      <alignment horizontal="center" vertical="center"/>
    </xf>
    <xf numFmtId="49" fontId="7" fillId="0" borderId="113" xfId="0" applyNumberFormat="1" applyFont="1" applyFill="1" applyBorder="1" applyAlignment="1" applyProtection="1">
      <alignment vertical="center"/>
    </xf>
    <xf numFmtId="0" fontId="6" fillId="0" borderId="114" xfId="0" applyFont="1" applyFill="1" applyBorder="1" applyAlignment="1" applyProtection="1">
      <alignment horizontal="center" vertical="center"/>
    </xf>
    <xf numFmtId="166" fontId="6" fillId="0" borderId="114" xfId="0" applyNumberFormat="1" applyFont="1" applyFill="1" applyBorder="1" applyAlignment="1" applyProtection="1">
      <alignment horizontal="center" vertical="center"/>
    </xf>
    <xf numFmtId="3" fontId="6" fillId="0" borderId="114" xfId="9" applyNumberFormat="1" applyFont="1" applyFill="1" applyBorder="1" applyAlignment="1" applyProtection="1">
      <alignment horizontal="center" vertical="center"/>
    </xf>
    <xf numFmtId="0" fontId="6" fillId="0" borderId="117" xfId="0" applyFont="1" applyFill="1" applyBorder="1" applyAlignment="1" applyProtection="1">
      <alignment horizontal="center" vertical="center"/>
    </xf>
    <xf numFmtId="166" fontId="6" fillId="0" borderId="117" xfId="0" applyNumberFormat="1" applyFont="1" applyFill="1" applyBorder="1" applyAlignment="1" applyProtection="1">
      <alignment horizontal="center" vertical="center"/>
    </xf>
    <xf numFmtId="3" fontId="6" fillId="0" borderId="117" xfId="9" applyNumberFormat="1" applyFont="1" applyFill="1" applyBorder="1" applyAlignment="1" applyProtection="1">
      <alignment horizontal="center" vertical="center"/>
    </xf>
    <xf numFmtId="0" fontId="7" fillId="0" borderId="120" xfId="0" applyFont="1" applyFill="1" applyBorder="1" applyAlignment="1">
      <alignment horizontal="center" vertical="center" wrapText="1"/>
    </xf>
    <xf numFmtId="0" fontId="7" fillId="0" borderId="121" xfId="0" applyFont="1" applyFill="1" applyBorder="1" applyAlignment="1" applyProtection="1">
      <alignment horizontal="right" vertical="center"/>
    </xf>
    <xf numFmtId="0" fontId="7" fillId="0" borderId="31" xfId="0" applyFont="1" applyFill="1" applyBorder="1" applyAlignment="1" applyProtection="1">
      <alignment horizontal="center" vertical="center"/>
    </xf>
    <xf numFmtId="49" fontId="7" fillId="0" borderId="5" xfId="0" applyNumberFormat="1" applyFont="1" applyFill="1" applyBorder="1" applyAlignment="1" applyProtection="1">
      <alignment vertical="center"/>
    </xf>
    <xf numFmtId="0" fontId="6" fillId="0" borderId="122" xfId="0" applyFont="1" applyFill="1" applyBorder="1" applyAlignment="1" applyProtection="1">
      <alignment horizontal="center" vertical="center"/>
    </xf>
    <xf numFmtId="166" fontId="6" fillId="0" borderId="122" xfId="0" applyNumberFormat="1" applyFont="1" applyFill="1" applyBorder="1" applyAlignment="1" applyProtection="1">
      <alignment horizontal="center" vertical="center"/>
    </xf>
    <xf numFmtId="3" fontId="6" fillId="0" borderId="122" xfId="9" applyNumberFormat="1" applyFont="1" applyFill="1" applyBorder="1" applyAlignment="1" applyProtection="1">
      <alignment horizontal="center" vertical="center"/>
    </xf>
    <xf numFmtId="0" fontId="7" fillId="0" borderId="129" xfId="0" applyFont="1" applyFill="1" applyBorder="1" applyAlignment="1">
      <alignment horizontal="center" vertical="center" wrapText="1"/>
    </xf>
    <xf numFmtId="3" fontId="6" fillId="0" borderId="110" xfId="0" applyNumberFormat="1" applyFont="1" applyFill="1" applyBorder="1" applyAlignment="1" applyProtection="1">
      <alignment horizontal="center" vertical="center"/>
    </xf>
    <xf numFmtId="3" fontId="6" fillId="0" borderId="115" xfId="0" applyNumberFormat="1" applyFont="1" applyFill="1" applyBorder="1" applyAlignment="1" applyProtection="1">
      <alignment horizontal="center" vertical="center"/>
    </xf>
    <xf numFmtId="3" fontId="6" fillId="0" borderId="118" xfId="0" applyNumberFormat="1" applyFont="1" applyFill="1" applyBorder="1" applyAlignment="1" applyProtection="1">
      <alignment horizontal="center" vertical="center"/>
    </xf>
    <xf numFmtId="0" fontId="7" fillId="0" borderId="130" xfId="0" applyFont="1" applyFill="1" applyBorder="1" applyAlignment="1" applyProtection="1">
      <alignment vertical="center"/>
    </xf>
    <xf numFmtId="0" fontId="7" fillId="0" borderId="131" xfId="0" applyFont="1" applyFill="1" applyBorder="1" applyAlignment="1" applyProtection="1">
      <alignment vertical="center"/>
    </xf>
    <xf numFmtId="49" fontId="7" fillId="0" borderId="7" xfId="0" applyNumberFormat="1" applyFont="1" applyFill="1" applyBorder="1" applyAlignment="1" applyProtection="1">
      <alignment horizontal="left" vertical="center" indent="3"/>
    </xf>
    <xf numFmtId="49" fontId="7" fillId="0" borderId="28" xfId="0" applyNumberFormat="1" applyFont="1" applyFill="1" applyBorder="1" applyAlignment="1" applyProtection="1">
      <alignment horizontal="left" vertical="center" indent="3"/>
    </xf>
    <xf numFmtId="0" fontId="7" fillId="0" borderId="132" xfId="0" applyFont="1" applyFill="1" applyBorder="1" applyAlignment="1" applyProtection="1">
      <alignment horizontal="left" vertical="center" indent="3"/>
    </xf>
    <xf numFmtId="0" fontId="18" fillId="0" borderId="0" xfId="0" applyFont="1" applyFill="1" applyBorder="1" applyAlignment="1"/>
    <xf numFmtId="3" fontId="18" fillId="0" borderId="0" xfId="0" applyNumberFormat="1" applyFont="1" applyFill="1" applyBorder="1" applyAlignment="1">
      <alignment horizontal="center"/>
    </xf>
    <xf numFmtId="0" fontId="18" fillId="0" borderId="0" xfId="0" applyFont="1" applyFill="1" applyBorder="1" applyAlignment="1">
      <alignment vertical="center"/>
    </xf>
    <xf numFmtId="1" fontId="18" fillId="0" borderId="0" xfId="0" applyNumberFormat="1" applyFont="1" applyFill="1" applyBorder="1" applyAlignment="1">
      <alignment horizontal="center" vertical="center"/>
    </xf>
    <xf numFmtId="0" fontId="37" fillId="0" borderId="0" xfId="0" applyFont="1" applyFill="1" applyBorder="1"/>
    <xf numFmtId="9" fontId="18" fillId="0" borderId="0" xfId="6" applyFont="1" applyFill="1" applyBorder="1" applyAlignment="1">
      <alignment horizontal="center"/>
    </xf>
    <xf numFmtId="0" fontId="38" fillId="0" borderId="0" xfId="0" applyFont="1" applyFill="1" applyBorder="1" applyAlignment="1" applyProtection="1">
      <alignment vertical="center"/>
      <protection locked="0"/>
    </xf>
    <xf numFmtId="0" fontId="38" fillId="0" borderId="0" xfId="0" applyFont="1" applyFill="1" applyBorder="1" applyAlignment="1">
      <alignment horizontal="center"/>
    </xf>
    <xf numFmtId="0" fontId="38" fillId="0" borderId="0" xfId="0" applyFont="1" applyFill="1" applyBorder="1" applyAlignment="1" applyProtection="1">
      <alignment horizontal="center" vertical="center"/>
      <protection locked="0"/>
    </xf>
    <xf numFmtId="0" fontId="39" fillId="0" borderId="0" xfId="0" applyFont="1" applyFill="1" applyBorder="1"/>
    <xf numFmtId="3" fontId="18" fillId="0" borderId="0" xfId="0" applyNumberFormat="1" applyFont="1" applyFill="1" applyBorder="1" applyAlignment="1">
      <alignment horizontal="center" vertical="center"/>
    </xf>
    <xf numFmtId="0" fontId="18" fillId="0" borderId="0" xfId="0" applyFont="1" applyFill="1" applyBorder="1" applyAlignment="1">
      <alignment horizontal="center" vertical="center"/>
    </xf>
    <xf numFmtId="0" fontId="39" fillId="0" borderId="0" xfId="0" applyFont="1" applyFill="1" applyBorder="1" applyAlignment="1"/>
    <xf numFmtId="0" fontId="18" fillId="0" borderId="0" xfId="0" applyFont="1" applyFill="1" applyBorder="1" applyAlignment="1">
      <alignment horizontal="center" vertical="center" wrapText="1"/>
    </xf>
    <xf numFmtId="166" fontId="18" fillId="0" borderId="0" xfId="0" applyNumberFormat="1" applyFont="1" applyFill="1" applyBorder="1" applyAlignment="1">
      <alignment horizontal="center"/>
    </xf>
    <xf numFmtId="0" fontId="38" fillId="0" borderId="0" xfId="0" applyFont="1" applyFill="1" applyBorder="1"/>
    <xf numFmtId="0" fontId="40" fillId="0" borderId="0" xfId="0" applyFont="1" applyFill="1" applyBorder="1" applyAlignment="1">
      <alignment horizontal="center"/>
    </xf>
    <xf numFmtId="0" fontId="40" fillId="0" borderId="0" xfId="0" applyFont="1" applyFill="1" applyBorder="1" applyAlignment="1">
      <alignment horizontal="center" wrapText="1"/>
    </xf>
    <xf numFmtId="3" fontId="18" fillId="0" borderId="0" xfId="0" applyNumberFormat="1" applyFont="1" applyFill="1" applyBorder="1" applyAlignment="1">
      <alignment horizontal="center" wrapText="1"/>
    </xf>
    <xf numFmtId="171" fontId="18" fillId="0" borderId="0" xfId="0" applyNumberFormat="1" applyFont="1" applyFill="1" applyBorder="1" applyAlignment="1">
      <alignment horizontal="center"/>
    </xf>
    <xf numFmtId="1" fontId="39" fillId="0" borderId="0" xfId="0" applyNumberFormat="1" applyFont="1" applyFill="1" applyBorder="1" applyAlignment="1">
      <alignment horizontal="center" vertical="center"/>
    </xf>
    <xf numFmtId="0" fontId="18" fillId="0" borderId="0" xfId="0" applyFont="1" applyFill="1" applyBorder="1" applyAlignment="1">
      <alignment horizontal="right"/>
    </xf>
    <xf numFmtId="9" fontId="18" fillId="0" borderId="0" xfId="6" applyFont="1" applyFill="1" applyBorder="1" applyAlignment="1">
      <alignment horizontal="right"/>
    </xf>
    <xf numFmtId="1" fontId="18" fillId="0" borderId="0" xfId="6" applyNumberFormat="1" applyFont="1" applyFill="1" applyBorder="1" applyAlignment="1">
      <alignment horizontal="center"/>
    </xf>
    <xf numFmtId="0" fontId="41" fillId="0" borderId="0" xfId="0" applyFont="1" applyFill="1" applyBorder="1"/>
    <xf numFmtId="0" fontId="38" fillId="0" borderId="0" xfId="0" applyFont="1" applyFill="1" applyBorder="1" applyAlignment="1">
      <alignment horizontal="center" vertical="center"/>
    </xf>
    <xf numFmtId="0" fontId="38" fillId="0" borderId="0" xfId="0" applyFont="1" applyFill="1" applyBorder="1" applyAlignment="1">
      <alignment horizontal="center" vertical="center" wrapText="1"/>
    </xf>
    <xf numFmtId="0" fontId="18" fillId="0" borderId="0" xfId="0" applyFont="1" applyFill="1" applyBorder="1" applyAlignment="1">
      <alignment wrapText="1"/>
    </xf>
    <xf numFmtId="3" fontId="18" fillId="0" borderId="0" xfId="0" applyNumberFormat="1" applyFont="1" applyFill="1" applyBorder="1"/>
    <xf numFmtId="172" fontId="18" fillId="0" borderId="0" xfId="0" applyNumberFormat="1" applyFont="1" applyFill="1" applyBorder="1"/>
    <xf numFmtId="0" fontId="38" fillId="0" borderId="0" xfId="0" applyFont="1" applyFill="1" applyBorder="1" applyAlignment="1">
      <alignment horizontal="left"/>
    </xf>
    <xf numFmtId="3" fontId="39" fillId="0" borderId="0" xfId="0" applyNumberFormat="1" applyFont="1" applyFill="1" applyBorder="1"/>
    <xf numFmtId="0" fontId="18" fillId="0" borderId="0" xfId="0" applyNumberFormat="1" applyFont="1" applyFill="1" applyBorder="1" applyAlignment="1">
      <alignment wrapText="1"/>
    </xf>
    <xf numFmtId="0" fontId="42" fillId="0" borderId="0" xfId="0" applyFont="1" applyFill="1" applyBorder="1"/>
    <xf numFmtId="173" fontId="42" fillId="0" borderId="0" xfId="0" applyNumberFormat="1" applyFont="1" applyFill="1" applyBorder="1"/>
    <xf numFmtId="0" fontId="43" fillId="0" borderId="0" xfId="0" applyFont="1" applyFill="1" applyBorder="1" applyAlignment="1" applyProtection="1">
      <alignment horizontal="center" vertical="center" wrapText="1"/>
      <protection locked="0"/>
    </xf>
    <xf numFmtId="0" fontId="43" fillId="0" borderId="0" xfId="0" applyFont="1" applyFill="1" applyBorder="1" applyAlignment="1">
      <alignment horizontal="center" vertical="center" wrapText="1"/>
    </xf>
    <xf numFmtId="0" fontId="43" fillId="0" borderId="0" xfId="0" applyFont="1" applyFill="1" applyBorder="1" applyAlignment="1" applyProtection="1">
      <alignment horizontal="center" vertical="center" wrapText="1"/>
    </xf>
    <xf numFmtId="3" fontId="42" fillId="0" borderId="0" xfId="0" applyNumberFormat="1" applyFont="1" applyFill="1" applyBorder="1" applyAlignment="1">
      <alignment horizontal="center" vertical="center"/>
    </xf>
    <xf numFmtId="172" fontId="39" fillId="0" borderId="0" xfId="0" applyNumberFormat="1" applyFont="1" applyFill="1" applyBorder="1" applyAlignment="1" applyProtection="1">
      <alignment horizontal="center" vertical="center"/>
    </xf>
    <xf numFmtId="168" fontId="18" fillId="0" borderId="0" xfId="0" applyNumberFormat="1" applyFont="1" applyFill="1" applyBorder="1" applyAlignment="1">
      <alignment horizontal="center" vertical="center"/>
    </xf>
    <xf numFmtId="3" fontId="39" fillId="0" borderId="0" xfId="0" applyNumberFormat="1" applyFont="1" applyFill="1" applyBorder="1" applyAlignment="1" applyProtection="1">
      <alignment horizontal="center" vertical="center"/>
    </xf>
    <xf numFmtId="0" fontId="39" fillId="0" borderId="0" xfId="0" applyFont="1" applyFill="1" applyBorder="1" applyAlignment="1">
      <alignment horizontal="center"/>
    </xf>
    <xf numFmtId="3" fontId="39" fillId="0" borderId="0" xfId="0" applyNumberFormat="1" applyFont="1" applyFill="1" applyBorder="1" applyAlignment="1">
      <alignment horizontal="center"/>
    </xf>
    <xf numFmtId="0" fontId="38" fillId="0" borderId="0" xfId="0" applyFont="1" applyFill="1" applyBorder="1" applyAlignment="1">
      <alignment horizontal="left" vertical="center" readingOrder="1"/>
    </xf>
    <xf numFmtId="0" fontId="38" fillId="0" borderId="0" xfId="0" applyFont="1" applyFill="1" applyBorder="1" applyAlignment="1"/>
    <xf numFmtId="0" fontId="38" fillId="0" borderId="0" xfId="0" applyFont="1" applyFill="1" applyBorder="1" applyAlignment="1">
      <alignment vertical="top"/>
    </xf>
    <xf numFmtId="0" fontId="39" fillId="0" borderId="0" xfId="0" applyFont="1" applyFill="1" applyBorder="1" applyAlignment="1" applyProtection="1">
      <alignment horizontal="center" vertical="center"/>
    </xf>
    <xf numFmtId="0" fontId="39" fillId="0" borderId="0" xfId="0" applyFont="1" applyFill="1" applyBorder="1" applyAlignment="1" applyProtection="1">
      <alignment horizontal="left" vertical="center" wrapText="1"/>
    </xf>
    <xf numFmtId="170" fontId="39" fillId="0" borderId="0" xfId="8" applyNumberFormat="1" applyFont="1" applyFill="1" applyBorder="1" applyAlignment="1" applyProtection="1">
      <alignment horizontal="center" vertical="center"/>
    </xf>
    <xf numFmtId="9" fontId="39" fillId="0" borderId="0" xfId="6" applyFont="1" applyFill="1" applyBorder="1" applyAlignment="1" applyProtection="1">
      <alignment horizontal="center" vertical="center"/>
    </xf>
    <xf numFmtId="167" fontId="38" fillId="0" borderId="0" xfId="7" applyNumberFormat="1" applyFont="1" applyFill="1" applyBorder="1" applyAlignment="1" applyProtection="1">
      <alignment horizontal="center" vertical="center"/>
    </xf>
    <xf numFmtId="9" fontId="39" fillId="0" borderId="0" xfId="6" applyFont="1" applyFill="1" applyBorder="1"/>
    <xf numFmtId="3" fontId="19" fillId="0" borderId="133" xfId="0" applyNumberFormat="1" applyFont="1" applyFill="1" applyBorder="1" applyAlignment="1" applyProtection="1">
      <alignment horizontal="center" vertical="center"/>
    </xf>
    <xf numFmtId="3" fontId="19" fillId="0" borderId="31" xfId="0" applyNumberFormat="1" applyFont="1" applyFill="1" applyBorder="1" applyAlignment="1" applyProtection="1">
      <alignment horizontal="center" vertical="center"/>
    </xf>
    <xf numFmtId="49" fontId="7" fillId="0" borderId="5" xfId="0" applyNumberFormat="1" applyFont="1" applyFill="1" applyBorder="1" applyAlignment="1" applyProtection="1">
      <alignment horizontal="left" vertical="center" indent="3"/>
    </xf>
    <xf numFmtId="0" fontId="0" fillId="0" borderId="127" xfId="0" applyBorder="1" applyAlignment="1">
      <alignment horizontal="center"/>
    </xf>
    <xf numFmtId="0" fontId="7" fillId="0" borderId="129" xfId="0" applyFont="1" applyFill="1" applyBorder="1" applyAlignment="1" applyProtection="1">
      <alignment horizontal="center" vertical="center" wrapText="1"/>
    </xf>
    <xf numFmtId="3" fontId="7" fillId="0" borderId="129" xfId="0" applyNumberFormat="1" applyFont="1" applyFill="1" applyBorder="1" applyAlignment="1" applyProtection="1">
      <alignment horizontal="center" vertical="center"/>
    </xf>
    <xf numFmtId="3" fontId="6" fillId="0" borderId="122" xfId="0" applyNumberFormat="1" applyFont="1" applyFill="1" applyBorder="1" applyAlignment="1" applyProtection="1">
      <alignment horizontal="center" vertical="center"/>
    </xf>
    <xf numFmtId="3" fontId="6" fillId="0" borderId="4" xfId="0" applyNumberFormat="1" applyFont="1" applyFill="1" applyBorder="1" applyAlignment="1" applyProtection="1">
      <alignment horizontal="center" vertical="center"/>
    </xf>
    <xf numFmtId="0" fontId="47" fillId="7" borderId="119" xfId="0" applyFont="1" applyFill="1" applyBorder="1" applyAlignment="1" applyProtection="1">
      <alignment horizontal="center" vertical="center" wrapText="1"/>
      <protection locked="0"/>
    </xf>
    <xf numFmtId="0" fontId="47" fillId="7" borderId="106" xfId="0" applyFont="1" applyFill="1" applyBorder="1" applyAlignment="1" applyProtection="1">
      <alignment horizontal="center" vertical="center" wrapText="1"/>
      <protection locked="0"/>
    </xf>
    <xf numFmtId="0" fontId="4" fillId="0" borderId="125" xfId="3" applyFont="1" applyBorder="1" applyAlignment="1" applyProtection="1">
      <alignment vertical="center" wrapText="1"/>
    </xf>
    <xf numFmtId="9" fontId="2" fillId="0" borderId="0" xfId="6" applyFont="1" applyAlignment="1" applyProtection="1">
      <alignment horizontal="center"/>
    </xf>
    <xf numFmtId="0" fontId="0" fillId="0" borderId="125" xfId="0" applyBorder="1" applyAlignment="1"/>
    <xf numFmtId="171" fontId="12" fillId="0" borderId="133" xfId="0" applyNumberFormat="1" applyFont="1" applyBorder="1" applyAlignment="1">
      <alignment horizontal="center" vertical="center" wrapText="1"/>
    </xf>
    <xf numFmtId="0" fontId="18" fillId="0" borderId="0" xfId="0" applyFont="1" applyFill="1" applyBorder="1" applyAlignment="1">
      <alignment horizontal="center"/>
    </xf>
    <xf numFmtId="0" fontId="39" fillId="0" borderId="0" xfId="0" applyFont="1" applyFill="1" applyBorder="1" applyAlignment="1">
      <alignment horizontal="left" vertical="center" readingOrder="1"/>
    </xf>
    <xf numFmtId="0" fontId="36" fillId="0" borderId="0" xfId="0" applyFont="1" applyFill="1" applyBorder="1" applyAlignment="1">
      <alignment horizontal="center"/>
    </xf>
    <xf numFmtId="0" fontId="18" fillId="0" borderId="0" xfId="0" applyFont="1" applyFill="1" applyBorder="1" applyAlignment="1">
      <alignment horizontal="left"/>
    </xf>
    <xf numFmtId="0" fontId="19" fillId="0" borderId="0" xfId="0" applyFont="1" applyFill="1" applyBorder="1" applyAlignment="1">
      <alignment horizontal="center"/>
    </xf>
    <xf numFmtId="0" fontId="19" fillId="0" borderId="0" xfId="0" applyFont="1" applyFill="1" applyBorder="1" applyAlignment="1">
      <alignment horizontal="left"/>
    </xf>
    <xf numFmtId="0" fontId="18" fillId="0" borderId="0" xfId="0" applyFont="1" applyFill="1" applyBorder="1" applyAlignment="1">
      <alignment horizontal="center" wrapText="1"/>
    </xf>
    <xf numFmtId="9" fontId="18" fillId="0" borderId="0" xfId="6" applyNumberFormat="1" applyFont="1" applyFill="1" applyBorder="1" applyAlignment="1">
      <alignment horizontal="center"/>
    </xf>
    <xf numFmtId="3" fontId="18" fillId="0" borderId="0" xfId="6" applyNumberFormat="1" applyFont="1" applyFill="1" applyBorder="1" applyAlignment="1">
      <alignment horizontal="center"/>
    </xf>
    <xf numFmtId="166" fontId="18" fillId="0" borderId="0" xfId="0" applyNumberFormat="1" applyFont="1" applyFill="1" applyBorder="1"/>
    <xf numFmtId="174" fontId="18" fillId="0" borderId="0" xfId="0" applyNumberFormat="1" applyFont="1" applyFill="1" applyBorder="1" applyAlignment="1">
      <alignment horizontal="center"/>
    </xf>
    <xf numFmtId="174" fontId="37" fillId="0" borderId="0" xfId="0" applyNumberFormat="1" applyFont="1" applyFill="1" applyBorder="1" applyAlignment="1">
      <alignment horizontal="center"/>
    </xf>
    <xf numFmtId="0" fontId="37" fillId="0" borderId="0" xfId="0" applyFont="1" applyFill="1" applyBorder="1" applyAlignment="1">
      <alignment horizontal="left"/>
    </xf>
    <xf numFmtId="0" fontId="37" fillId="0" borderId="0" xfId="0" applyFont="1" applyFill="1" applyBorder="1" applyAlignment="1">
      <alignment horizontal="center"/>
    </xf>
    <xf numFmtId="3" fontId="37" fillId="0" borderId="0" xfId="0" applyNumberFormat="1" applyFont="1" applyFill="1" applyBorder="1" applyAlignment="1">
      <alignment horizontal="center"/>
    </xf>
    <xf numFmtId="9" fontId="37" fillId="0" borderId="0" xfId="6" applyNumberFormat="1" applyFont="1" applyFill="1" applyBorder="1" applyAlignment="1">
      <alignment horizontal="center"/>
    </xf>
    <xf numFmtId="3" fontId="37" fillId="0" borderId="0" xfId="6" applyNumberFormat="1" applyFont="1" applyFill="1" applyBorder="1" applyAlignment="1">
      <alignment horizontal="center"/>
    </xf>
    <xf numFmtId="166" fontId="37" fillId="0" borderId="0" xfId="0" applyNumberFormat="1" applyFont="1" applyFill="1" applyBorder="1"/>
    <xf numFmtId="1" fontId="37" fillId="0" borderId="0" xfId="0" applyNumberFormat="1" applyFont="1" applyFill="1" applyBorder="1"/>
    <xf numFmtId="0" fontId="36" fillId="0" borderId="0" xfId="0" applyFont="1" applyFill="1" applyBorder="1" applyAlignment="1">
      <alignment horizontal="center" vertical="center"/>
    </xf>
    <xf numFmtId="1" fontId="18" fillId="0" borderId="0" xfId="0" applyNumberFormat="1" applyFont="1" applyFill="1" applyBorder="1" applyAlignment="1">
      <alignment horizontal="center"/>
    </xf>
    <xf numFmtId="0" fontId="40" fillId="0" borderId="0" xfId="0" applyFont="1" applyFill="1" applyBorder="1" applyAlignment="1">
      <alignment wrapText="1"/>
    </xf>
    <xf numFmtId="169" fontId="49" fillId="0" borderId="0" xfId="0" applyNumberFormat="1" applyFont="1" applyFill="1" applyBorder="1" applyAlignment="1">
      <alignment horizontal="center" vertical="center" wrapText="1"/>
    </xf>
    <xf numFmtId="0" fontId="36" fillId="0" borderId="0" xfId="0" applyFont="1" applyFill="1" applyBorder="1" applyAlignment="1">
      <alignment horizontal="center" wrapText="1"/>
    </xf>
    <xf numFmtId="9" fontId="18" fillId="0" borderId="0" xfId="6" applyFont="1" applyFill="1" applyBorder="1"/>
    <xf numFmtId="3" fontId="18" fillId="0" borderId="0" xfId="6" applyNumberFormat="1" applyFont="1" applyFill="1" applyBorder="1" applyAlignment="1"/>
    <xf numFmtId="3" fontId="18" fillId="0" borderId="0" xfId="0" applyNumberFormat="1" applyFont="1" applyFill="1" applyBorder="1" applyAlignment="1"/>
    <xf numFmtId="9" fontId="18" fillId="0" borderId="0" xfId="6" applyFont="1" applyFill="1" applyBorder="1" applyAlignment="1">
      <alignment horizontal="center" vertical="center"/>
    </xf>
    <xf numFmtId="0" fontId="50" fillId="0" borderId="0" xfId="0" applyFont="1" applyFill="1" applyBorder="1"/>
    <xf numFmtId="3" fontId="42" fillId="0" borderId="0" xfId="0" applyNumberFormat="1" applyFont="1" applyFill="1" applyBorder="1"/>
    <xf numFmtId="0" fontId="43" fillId="0" borderId="0" xfId="0" applyFont="1" applyFill="1" applyBorder="1" applyAlignment="1" applyProtection="1">
      <alignment horizontal="center" vertical="center"/>
    </xf>
    <xf numFmtId="3" fontId="42" fillId="0" borderId="0" xfId="0" applyNumberFormat="1" applyFont="1" applyFill="1" applyBorder="1" applyAlignment="1" applyProtection="1">
      <alignment horizontal="center" vertical="center"/>
    </xf>
    <xf numFmtId="0" fontId="42" fillId="0" borderId="0" xfId="0" applyFont="1" applyFill="1" applyBorder="1" applyAlignment="1">
      <alignment horizontal="center" vertical="center"/>
    </xf>
    <xf numFmtId="9" fontId="42" fillId="0" borderId="0" xfId="9" applyNumberFormat="1" applyFont="1" applyFill="1" applyBorder="1" applyAlignment="1" applyProtection="1">
      <alignment horizontal="center" vertical="center"/>
    </xf>
    <xf numFmtId="1" fontId="42" fillId="0" borderId="0" xfId="0" applyNumberFormat="1" applyFont="1" applyFill="1" applyBorder="1" applyAlignment="1">
      <alignment horizontal="center" vertical="center"/>
    </xf>
    <xf numFmtId="166" fontId="42" fillId="0" borderId="0" xfId="0" applyNumberFormat="1" applyFont="1" applyFill="1" applyBorder="1" applyAlignment="1">
      <alignment horizontal="center" vertical="center"/>
    </xf>
    <xf numFmtId="0" fontId="18" fillId="0" borderId="0" xfId="0" quotePrefix="1" applyFont="1" applyFill="1" applyBorder="1"/>
    <xf numFmtId="9" fontId="39" fillId="0" borderId="0" xfId="9" applyNumberFormat="1" applyFont="1" applyFill="1" applyBorder="1" applyAlignment="1" applyProtection="1">
      <alignment horizontal="center" vertical="center"/>
    </xf>
    <xf numFmtId="3" fontId="39" fillId="0" borderId="0" xfId="0" applyNumberFormat="1" applyFont="1" applyFill="1" applyBorder="1" applyAlignment="1">
      <alignment horizontal="center" vertical="center"/>
    </xf>
    <xf numFmtId="166" fontId="39" fillId="0" borderId="0" xfId="0" applyNumberFormat="1" applyFont="1" applyFill="1" applyBorder="1" applyAlignment="1">
      <alignment horizontal="center"/>
    </xf>
    <xf numFmtId="9" fontId="39" fillId="0" borderId="0" xfId="9" applyFont="1" applyFill="1" applyBorder="1" applyAlignment="1" applyProtection="1">
      <alignment horizontal="center" vertical="center"/>
    </xf>
    <xf numFmtId="0" fontId="38" fillId="0" borderId="0" xfId="0" applyFont="1" applyFill="1" applyBorder="1" applyAlignment="1" applyProtection="1">
      <alignment horizontal="center" vertical="center"/>
    </xf>
    <xf numFmtId="170" fontId="38" fillId="0" borderId="0" xfId="8" applyNumberFormat="1" applyFont="1" applyFill="1" applyBorder="1" applyAlignment="1" applyProtection="1">
      <alignment horizontal="center" vertical="center"/>
    </xf>
    <xf numFmtId="0" fontId="0" fillId="5" borderId="0" xfId="0" applyFill="1" applyAlignment="1">
      <alignment horizontal="center"/>
    </xf>
    <xf numFmtId="0" fontId="48" fillId="0" borderId="0" xfId="11" applyFont="1" applyAlignment="1" applyProtection="1">
      <alignment horizontal="center" vertical="center"/>
    </xf>
    <xf numFmtId="0" fontId="7" fillId="0" borderId="127" xfId="0" applyFont="1" applyFill="1" applyBorder="1" applyAlignment="1">
      <alignment horizontal="center" vertical="center" wrapText="1"/>
    </xf>
    <xf numFmtId="0" fontId="7" fillId="0" borderId="128" xfId="0" applyFont="1" applyFill="1" applyBorder="1" applyAlignment="1">
      <alignment horizontal="center" vertical="center" wrapText="1"/>
    </xf>
    <xf numFmtId="0" fontId="7" fillId="0" borderId="129" xfId="0" applyFont="1" applyFill="1" applyBorder="1" applyAlignment="1">
      <alignment horizontal="center" vertical="center" wrapText="1"/>
    </xf>
    <xf numFmtId="0" fontId="7" fillId="0" borderId="129" xfId="0" applyFont="1" applyFill="1" applyBorder="1" applyAlignment="1" applyProtection="1">
      <alignment horizontal="center" vertical="center" wrapText="1"/>
    </xf>
    <xf numFmtId="0" fontId="7" fillId="0" borderId="127" xfId="0" applyFont="1" applyFill="1" applyBorder="1" applyAlignment="1" applyProtection="1">
      <alignment horizontal="center" vertical="center" wrapText="1"/>
    </xf>
    <xf numFmtId="0" fontId="7" fillId="0" borderId="128" xfId="0" applyFont="1" applyFill="1" applyBorder="1" applyAlignment="1" applyProtection="1">
      <alignment horizontal="center" vertical="center" wrapText="1"/>
    </xf>
    <xf numFmtId="0" fontId="7" fillId="0" borderId="106" xfId="0" applyFont="1" applyFill="1" applyBorder="1" applyAlignment="1" applyProtection="1">
      <alignment horizontal="center" vertical="center" wrapText="1"/>
    </xf>
    <xf numFmtId="3" fontId="6" fillId="0" borderId="3" xfId="0" applyNumberFormat="1" applyFont="1" applyFill="1" applyBorder="1" applyAlignment="1" applyProtection="1">
      <alignment horizontal="center" vertical="center"/>
    </xf>
    <xf numFmtId="1" fontId="6" fillId="0" borderId="25" xfId="0" applyNumberFormat="1" applyFont="1" applyFill="1" applyBorder="1" applyAlignment="1" applyProtection="1">
      <alignment horizontal="center" vertical="center"/>
    </xf>
    <xf numFmtId="0" fontId="6" fillId="0" borderId="3" xfId="0" applyFont="1" applyFill="1" applyBorder="1" applyAlignment="1" applyProtection="1">
      <alignment horizontal="center" vertical="center"/>
    </xf>
    <xf numFmtId="3" fontId="6" fillId="0" borderId="25" xfId="0" applyNumberFormat="1" applyFont="1" applyFill="1" applyBorder="1" applyAlignment="1" applyProtection="1">
      <alignment horizontal="center" vertical="center"/>
    </xf>
    <xf numFmtId="0" fontId="6" fillId="0" borderId="25" xfId="0" applyFont="1" applyFill="1" applyBorder="1" applyAlignment="1" applyProtection="1">
      <alignment horizontal="center" vertical="center"/>
    </xf>
    <xf numFmtId="0" fontId="7" fillId="0" borderId="92" xfId="0" applyFont="1" applyFill="1" applyBorder="1" applyAlignment="1">
      <alignment horizontal="center" vertical="center" wrapText="1"/>
    </xf>
    <xf numFmtId="0" fontId="7" fillId="0" borderId="91" xfId="0" applyFont="1" applyFill="1" applyBorder="1" applyAlignment="1">
      <alignment horizontal="center" vertical="center" wrapText="1"/>
    </xf>
    <xf numFmtId="0" fontId="7" fillId="0" borderId="88" xfId="0" applyFont="1" applyFill="1" applyBorder="1" applyAlignment="1">
      <alignment horizontal="center" vertical="center" wrapText="1"/>
    </xf>
    <xf numFmtId="0" fontId="7" fillId="0" borderId="107" xfId="0" applyFont="1" applyFill="1" applyBorder="1" applyAlignment="1">
      <alignment horizontal="center" vertical="center" wrapText="1"/>
    </xf>
    <xf numFmtId="0" fontId="7" fillId="0" borderId="0" xfId="0" applyFont="1" applyFill="1" applyBorder="1" applyAlignment="1">
      <alignment horizontal="center" vertical="center" wrapText="1"/>
    </xf>
    <xf numFmtId="0" fontId="7" fillId="0" borderId="123" xfId="0" applyFont="1" applyFill="1" applyBorder="1" applyAlignment="1">
      <alignment horizontal="center" vertical="center" wrapText="1"/>
    </xf>
    <xf numFmtId="0" fontId="7" fillId="0" borderId="124" xfId="0" applyFont="1" applyFill="1" applyBorder="1" applyAlignment="1">
      <alignment horizontal="center" vertical="center" wrapText="1"/>
    </xf>
    <xf numFmtId="0" fontId="7" fillId="0" borderId="125" xfId="0" applyFont="1" applyFill="1" applyBorder="1" applyAlignment="1">
      <alignment horizontal="center" vertical="center" wrapText="1"/>
    </xf>
    <xf numFmtId="0" fontId="7" fillId="0" borderId="126" xfId="0" applyFont="1" applyFill="1" applyBorder="1" applyAlignment="1">
      <alignment horizontal="center" vertical="center" wrapText="1"/>
    </xf>
    <xf numFmtId="0" fontId="0" fillId="5" borderId="0" xfId="0" applyFill="1" applyBorder="1" applyAlignment="1">
      <alignment horizontal="center"/>
    </xf>
    <xf numFmtId="0" fontId="18" fillId="0" borderId="0" xfId="0" applyFont="1" applyFill="1" applyBorder="1" applyAlignment="1">
      <alignment horizontal="center"/>
    </xf>
    <xf numFmtId="0" fontId="39" fillId="0" borderId="0" xfId="0" applyFont="1" applyFill="1" applyBorder="1" applyAlignment="1">
      <alignment horizontal="left" vertical="center" readingOrder="1"/>
    </xf>
    <xf numFmtId="0" fontId="13" fillId="0" borderId="0" xfId="0" applyFont="1" applyAlignment="1">
      <alignment horizontal="center" wrapText="1"/>
    </xf>
    <xf numFmtId="0" fontId="0" fillId="0" borderId="0" xfId="0" applyAlignment="1">
      <alignment horizontal="center" wrapText="1"/>
    </xf>
    <xf numFmtId="0" fontId="36" fillId="0" borderId="0" xfId="0" applyFont="1" applyFill="1" applyBorder="1" applyAlignment="1">
      <alignment horizontal="center"/>
    </xf>
    <xf numFmtId="3" fontId="6" fillId="0" borderId="64" xfId="0" applyNumberFormat="1" applyFont="1" applyFill="1" applyBorder="1" applyAlignment="1" applyProtection="1">
      <alignment horizontal="center" vertical="center"/>
    </xf>
    <xf numFmtId="0" fontId="6" fillId="0" borderId="122" xfId="0" applyFont="1" applyFill="1" applyBorder="1" applyAlignment="1" applyProtection="1">
      <alignment horizontal="center" vertical="center"/>
    </xf>
    <xf numFmtId="0" fontId="6" fillId="0" borderId="64" xfId="0" applyFont="1" applyFill="1" applyBorder="1" applyAlignment="1" applyProtection="1">
      <alignment horizontal="center" vertical="center"/>
    </xf>
    <xf numFmtId="3" fontId="6" fillId="0" borderId="122" xfId="0" applyNumberFormat="1" applyFont="1" applyFill="1" applyBorder="1" applyAlignment="1" applyProtection="1">
      <alignment horizontal="center" vertical="center"/>
    </xf>
    <xf numFmtId="0" fontId="7" fillId="0" borderId="116" xfId="0" applyFont="1" applyFill="1" applyBorder="1" applyAlignment="1" applyProtection="1">
      <alignment horizontal="center" vertical="center"/>
    </xf>
    <xf numFmtId="0" fontId="7" fillId="0" borderId="117" xfId="0" applyFont="1" applyFill="1" applyBorder="1" applyAlignment="1" applyProtection="1">
      <alignment horizontal="center" vertical="center"/>
    </xf>
    <xf numFmtId="0" fontId="6" fillId="0" borderId="117" xfId="0" applyFont="1" applyFill="1" applyBorder="1" applyAlignment="1" applyProtection="1">
      <alignment horizontal="center" vertical="center"/>
    </xf>
    <xf numFmtId="0" fontId="6" fillId="0" borderId="114" xfId="0" applyFont="1" applyFill="1" applyBorder="1" applyAlignment="1" applyProtection="1">
      <alignment horizontal="center" vertical="center"/>
    </xf>
    <xf numFmtId="0" fontId="6" fillId="0" borderId="1" xfId="0" applyFont="1" applyFill="1" applyBorder="1" applyAlignment="1" applyProtection="1">
      <alignment horizontal="center" vertical="center"/>
    </xf>
    <xf numFmtId="1" fontId="6" fillId="0" borderId="1" xfId="0" applyNumberFormat="1" applyFont="1" applyFill="1" applyBorder="1" applyAlignment="1" applyProtection="1">
      <alignment horizontal="center" vertical="center"/>
    </xf>
    <xf numFmtId="1" fontId="6" fillId="0" borderId="122" xfId="0" applyNumberFormat="1" applyFont="1" applyFill="1" applyBorder="1" applyAlignment="1" applyProtection="1">
      <alignment horizontal="center" vertical="center"/>
    </xf>
    <xf numFmtId="3" fontId="6" fillId="0" borderId="117" xfId="0" applyNumberFormat="1" applyFont="1" applyFill="1" applyBorder="1" applyAlignment="1" applyProtection="1">
      <alignment horizontal="center" vertical="center"/>
    </xf>
    <xf numFmtId="3" fontId="6" fillId="0" borderId="114" xfId="0" applyNumberFormat="1" applyFont="1" applyFill="1" applyBorder="1" applyAlignment="1" applyProtection="1">
      <alignment horizontal="center" vertical="center"/>
    </xf>
    <xf numFmtId="0" fontId="15" fillId="2" borderId="52" xfId="1" applyFont="1" applyFill="1" applyBorder="1" applyAlignment="1" applyProtection="1">
      <alignment horizontal="center" vertical="center"/>
    </xf>
    <xf numFmtId="0" fontId="15" fillId="2" borderId="29" xfId="1" applyFont="1" applyFill="1" applyBorder="1" applyAlignment="1" applyProtection="1">
      <alignment horizontal="center" vertical="center"/>
    </xf>
    <xf numFmtId="0" fontId="15" fillId="2" borderId="53" xfId="1" applyFont="1" applyFill="1" applyBorder="1" applyAlignment="1" applyProtection="1">
      <alignment horizontal="center" vertical="center"/>
    </xf>
    <xf numFmtId="0" fontId="15" fillId="2" borderId="94" xfId="1" applyFont="1" applyFill="1" applyBorder="1" applyAlignment="1" applyProtection="1">
      <alignment horizontal="center" vertical="center"/>
    </xf>
    <xf numFmtId="0" fontId="15" fillId="2" borderId="92" xfId="1" applyFont="1" applyFill="1" applyBorder="1" applyAlignment="1" applyProtection="1">
      <alignment horizontal="center" vertical="center"/>
    </xf>
    <xf numFmtId="0" fontId="15" fillId="2" borderId="91" xfId="1" applyFont="1" applyFill="1" applyBorder="1" applyAlignment="1" applyProtection="1">
      <alignment horizontal="center" vertical="center"/>
    </xf>
    <xf numFmtId="0" fontId="15" fillId="0" borderId="51" xfId="3" applyFont="1" applyFill="1" applyBorder="1" applyAlignment="1" applyProtection="1">
      <alignment horizontal="center" vertical="center" wrapText="1"/>
    </xf>
    <xf numFmtId="0" fontId="15" fillId="0" borderId="48" xfId="3" applyFont="1" applyFill="1" applyBorder="1" applyAlignment="1" applyProtection="1">
      <alignment horizontal="center" vertical="center" wrapText="1"/>
    </xf>
    <xf numFmtId="0" fontId="15" fillId="0" borderId="47" xfId="3" applyFont="1" applyFill="1" applyBorder="1" applyAlignment="1" applyProtection="1">
      <alignment horizontal="center" vertical="center" wrapText="1"/>
    </xf>
    <xf numFmtId="0" fontId="15" fillId="0" borderId="0" xfId="3" applyFont="1" applyFill="1" applyBorder="1" applyAlignment="1" applyProtection="1">
      <alignment horizontal="center" vertical="center" wrapText="1"/>
    </xf>
    <xf numFmtId="0" fontId="12" fillId="0" borderId="125" xfId="0" applyFont="1" applyBorder="1" applyAlignment="1">
      <alignment horizontal="right" wrapText="1"/>
    </xf>
    <xf numFmtId="0" fontId="15" fillId="0" borderId="33" xfId="3" applyFont="1" applyFill="1" applyBorder="1" applyAlignment="1" applyProtection="1">
      <alignment horizontal="center" vertical="center" wrapText="1"/>
    </xf>
    <xf numFmtId="0" fontId="15" fillId="0" borderId="17" xfId="3" applyFont="1" applyFill="1" applyBorder="1" applyAlignment="1" applyProtection="1">
      <alignment horizontal="center" wrapText="1"/>
    </xf>
    <xf numFmtId="0" fontId="15" fillId="0" borderId="41" xfId="3" applyFont="1" applyFill="1" applyBorder="1" applyAlignment="1" applyProtection="1">
      <alignment horizontal="center" wrapText="1"/>
    </xf>
    <xf numFmtId="0" fontId="15" fillId="2" borderId="87" xfId="3" applyFont="1" applyFill="1" applyBorder="1" applyAlignment="1" applyProtection="1">
      <alignment horizontal="center" vertical="center"/>
    </xf>
    <xf numFmtId="0" fontId="15" fillId="0" borderId="19" xfId="3" applyFont="1" applyFill="1" applyBorder="1" applyAlignment="1" applyProtection="1">
      <alignment horizontal="center" wrapText="1"/>
    </xf>
    <xf numFmtId="0" fontId="15" fillId="0" borderId="86" xfId="3" applyFont="1" applyFill="1" applyBorder="1" applyAlignment="1" applyProtection="1">
      <alignment horizontal="center" wrapText="1"/>
    </xf>
    <xf numFmtId="0" fontId="15" fillId="2" borderId="89" xfId="3" applyFont="1" applyFill="1" applyBorder="1" applyAlignment="1" applyProtection="1">
      <alignment horizontal="center" vertical="center"/>
    </xf>
    <xf numFmtId="0" fontId="4" fillId="0" borderId="125" xfId="3" applyFont="1" applyBorder="1" applyAlignment="1" applyProtection="1">
      <alignment horizontal="left" vertical="center" wrapText="1"/>
    </xf>
    <xf numFmtId="0" fontId="15" fillId="0" borderId="0" xfId="3" applyFont="1" applyFill="1" applyBorder="1" applyAlignment="1" applyProtection="1">
      <alignment horizontal="center" vertical="center"/>
    </xf>
    <xf numFmtId="3" fontId="15" fillId="0" borderId="45" xfId="3" applyNumberFormat="1" applyFont="1" applyFill="1" applyBorder="1" applyAlignment="1" applyProtection="1">
      <alignment horizontal="center" vertical="center" wrapText="1"/>
    </xf>
    <xf numFmtId="0" fontId="15" fillId="0" borderId="47" xfId="3" applyFont="1" applyFill="1" applyBorder="1" applyAlignment="1" applyProtection="1">
      <alignment horizontal="center" vertical="center"/>
    </xf>
    <xf numFmtId="3" fontId="15" fillId="0" borderId="33" xfId="3" applyNumberFormat="1" applyFont="1" applyFill="1" applyBorder="1" applyAlignment="1" applyProtection="1">
      <alignment horizontal="center" vertical="center" wrapText="1"/>
    </xf>
    <xf numFmtId="2" fontId="15" fillId="0" borderId="33" xfId="3" applyNumberFormat="1" applyFont="1" applyFill="1" applyBorder="1" applyAlignment="1" applyProtection="1">
      <alignment horizontal="center" vertical="center" wrapText="1"/>
    </xf>
    <xf numFmtId="0" fontId="21" fillId="0" borderId="0" xfId="11" applyFont="1" applyAlignment="1" applyProtection="1">
      <alignment horizontal="left" vertical="center"/>
    </xf>
    <xf numFmtId="0" fontId="21" fillId="0" borderId="0" xfId="11" applyFont="1" applyAlignment="1" applyProtection="1">
      <alignment horizontal="left"/>
    </xf>
  </cellXfs>
  <cellStyles count="12">
    <cellStyle name="Lien hypertexte" xfId="11" builtinId="8"/>
    <cellStyle name="Milliers" xfId="7" builtinId="3"/>
    <cellStyle name="Milliers 2" xfId="2"/>
    <cellStyle name="Milliers 2 2" xfId="10"/>
    <cellStyle name="Milliers 3" xfId="4"/>
    <cellStyle name="Monétaire" xfId="8" builtinId="4"/>
    <cellStyle name="Normal" xfId="0" builtinId="0"/>
    <cellStyle name="Normal 2" xfId="3"/>
    <cellStyle name="Normal 2 2" xfId="1"/>
    <cellStyle name="Normal 4" xfId="5"/>
    <cellStyle name="Pourcentage" xfId="6" builtinId="5"/>
    <cellStyle name="Pourcentage 2" xfId="9"/>
  </cellStyles>
  <dxfs count="25">
    <dxf>
      <font>
        <color theme="0"/>
      </font>
      <border>
        <left/>
        <right/>
        <top/>
        <bottom/>
        <vertical/>
        <horizontal/>
      </border>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lor auto="1"/>
      </font>
      <fill>
        <patternFill patternType="solid">
          <fgColor indexed="64"/>
          <bgColor theme="0" tint="-0.14996795556505021"/>
        </patternFill>
      </fill>
      <border>
        <left style="thin">
          <color rgb="FFFF0000"/>
        </left>
        <right style="thin">
          <color rgb="FFFF0000"/>
        </right>
        <top style="thin">
          <color rgb="FFFF0000"/>
        </top>
        <bottom style="thin">
          <color rgb="FFFF0000"/>
        </bottom>
      </border>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
      <font>
        <b/>
        <i val="0"/>
        <condense val="0"/>
        <extend val="0"/>
        <color indexed="53"/>
      </font>
      <fill>
        <patternFill patternType="none">
          <fgColor indexed="64"/>
          <bgColor indexed="65"/>
        </patternFill>
      </fill>
    </dxf>
  </dxfs>
  <tableStyles count="0" defaultTableStyle="TableStyleMedium2" defaultPivotStyle="PivotStyleMedium9"/>
  <colors>
    <mruColors>
      <color rgb="FF6087CC"/>
      <color rgb="FF0033CC"/>
      <color rgb="FF203764"/>
      <color rgb="FF96DEF8"/>
      <color rgb="FF66FFFF"/>
      <color rgb="FF0000FF"/>
      <color rgb="FFB3DE85"/>
      <color rgb="FFFFFFFF"/>
      <color rgb="FF00CCFF"/>
      <color rgb="FF00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8BD21D30-EC42-11CE-9E0D-00AA006002F3}" ax:persistence="persistStreamInit" r:id="rId1"/>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7.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fr-CA" sz="1400" b="1" i="0" baseline="0">
                <a:effectLst/>
                <a:latin typeface="Arial" panose="020B0604020202020204" pitchFamily="34" charset="0"/>
                <a:cs typeface="Arial" panose="020B0604020202020204" pitchFamily="34" charset="0"/>
              </a:rPr>
              <a:t>Évolution annuelle de la quantité d'eau distribuée</a:t>
            </a:r>
            <a:endParaRPr lang="en-CA" sz="1400" b="1">
              <a:effectLst/>
              <a:latin typeface="Arial" panose="020B0604020202020204" pitchFamily="34" charset="0"/>
              <a:cs typeface="Arial" panose="020B0604020202020204" pitchFamily="34" charset="0"/>
            </a:endParaRPr>
          </a:p>
        </c:rich>
      </c:tx>
      <c:layout>
        <c:manualLayout>
          <c:xMode val="edge"/>
          <c:yMode val="edge"/>
          <c:x val="0.30314447673821149"/>
          <c:y val="2.0402133397981758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fr-FR"/>
        </a:p>
      </c:txPr>
    </c:title>
    <c:autoTitleDeleted val="0"/>
    <c:plotArea>
      <c:layout>
        <c:manualLayout>
          <c:layoutTarget val="inner"/>
          <c:xMode val="edge"/>
          <c:yMode val="edge"/>
          <c:x val="0.1270596245443216"/>
          <c:y val="0.17743931110092864"/>
          <c:w val="0.79798955601953458"/>
          <c:h val="0.63708740065109071"/>
        </c:manualLayout>
      </c:layout>
      <c:barChart>
        <c:barDir val="col"/>
        <c:grouping val="clustered"/>
        <c:varyColors val="0"/>
        <c:ser>
          <c:idx val="0"/>
          <c:order val="0"/>
          <c:tx>
            <c:strRef>
              <c:f>Évolution!$W$22</c:f>
              <c:strCache>
                <c:ptCount val="1"/>
                <c:pt idx="0">
                  <c:v>Quantité d'eau distribuée par personne (l/pers/d)</c:v>
                </c:pt>
              </c:strCache>
            </c:strRef>
          </c:tx>
          <c:spPr>
            <a:solidFill>
              <a:srgbClr val="002060"/>
            </a:solidFill>
            <a:ln>
              <a:noFill/>
            </a:ln>
            <a:effectLst/>
          </c:spPr>
          <c:invertIfNegative val="0"/>
          <c:dPt>
            <c:idx val="0"/>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1-2EE9-4EF3-9CAF-9744AEF60BBD}"/>
              </c:ext>
            </c:extLst>
          </c:dPt>
          <c:dPt>
            <c:idx val="1"/>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3-2EE9-4EF3-9CAF-9744AEF60BBD}"/>
              </c:ext>
            </c:extLst>
          </c:dPt>
          <c:dPt>
            <c:idx val="2"/>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5-2EE9-4EF3-9CAF-9744AEF60BBD}"/>
              </c:ext>
            </c:extLst>
          </c:dPt>
          <c:dPt>
            <c:idx val="3"/>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7-2EE9-4EF3-9CAF-9744AEF60BBD}"/>
              </c:ext>
            </c:extLst>
          </c:dPt>
          <c:dPt>
            <c:idx val="4"/>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9-2EE9-4EF3-9CAF-9744AEF60BBD}"/>
              </c:ext>
            </c:extLst>
          </c:dPt>
          <c:dPt>
            <c:idx val="5"/>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B-2EE9-4EF3-9CAF-9744AEF60BBD}"/>
              </c:ext>
            </c:extLst>
          </c:dPt>
          <c:dPt>
            <c:idx val="6"/>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D-2EE9-4EF3-9CAF-9744AEF60BBD}"/>
              </c:ext>
            </c:extLst>
          </c:dPt>
          <c:dPt>
            <c:idx val="7"/>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E-CA3D-4DA1-8AB1-FB8B891BA168}"/>
              </c:ext>
            </c:extLst>
          </c:dPt>
          <c:dPt>
            <c:idx val="8"/>
            <c:invertIfNegative val="0"/>
            <c:bubble3D val="0"/>
            <c:spPr>
              <a:solidFill>
                <a:srgbClr val="002060"/>
              </a:solidFill>
              <a:ln>
                <a:noFill/>
              </a:ln>
              <a:effectLst/>
            </c:spPr>
          </c:dPt>
          <c:dLbls>
            <c:dLbl>
              <c:idx val="0"/>
              <c:tx>
                <c:rich>
                  <a:bodyPr/>
                  <a:lstStyle/>
                  <a:p>
                    <a:fld id="{6E52B738-38DA-443B-ACC8-DD25D3C765CB}" type="CELLRANGE">
                      <a:rPr lang="en-US">
                        <a:solidFill>
                          <a:schemeClr val="accent5">
                            <a:lumMod val="50000"/>
                          </a:schemeClr>
                        </a:solidFill>
                      </a:rPr>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5F8F3F20-52AA-45AF-BFC9-BBABA633D5B0}"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7E40FD26-1501-4651-83B9-4C119AA95559}"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18E5779B-F1DC-4249-BE12-5080E6F90A0A}"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D699C365-1D81-4E3F-9AD8-BA86187118A6}"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535615CC-9233-41FA-BCC6-B925DADC2648}"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1B31AF07-4255-49A1-9B8B-F2DBDFE6671F}"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FF1CDF58-9D97-4074-BBCC-D1949AFBA165}"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B4281416-26FF-46BC-BA8B-B9EE0E5B043B}"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5">
                        <a:lumMod val="50000"/>
                      </a:schemeClr>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numRef>
              <c:f>Évolution!$X$21:$AF$21</c:f>
              <c:numCache>
                <c:formatCode>General</c:formatCode>
                <c:ptCount val="9"/>
                <c:pt idx="0">
                  <c:v>2011</c:v>
                </c:pt>
                <c:pt idx="1">
                  <c:v>2012</c:v>
                </c:pt>
                <c:pt idx="2">
                  <c:v>2013</c:v>
                </c:pt>
                <c:pt idx="3">
                  <c:v>2014</c:v>
                </c:pt>
                <c:pt idx="4">
                  <c:v>2015</c:v>
                </c:pt>
                <c:pt idx="5">
                  <c:v>2016</c:v>
                </c:pt>
                <c:pt idx="6">
                  <c:v>2017</c:v>
                </c:pt>
                <c:pt idx="7">
                  <c:v>2018</c:v>
                </c:pt>
                <c:pt idx="8">
                  <c:v>2019</c:v>
                </c:pt>
              </c:numCache>
            </c:numRef>
          </c:cat>
          <c:val>
            <c:numRef>
              <c:f>Évolution!$X$22:$AF$22</c:f>
              <c:numCache>
                <c:formatCode>#,##0</c:formatCode>
                <c:ptCount val="9"/>
                <c:pt idx="0">
                  <c:v>620.20563729543051</c:v>
                </c:pt>
                <c:pt idx="1">
                  <c:v>612.34089202232451</c:v>
                </c:pt>
                <c:pt idx="2">
                  <c:v>596.08658076779568</c:v>
                </c:pt>
                <c:pt idx="3">
                  <c:v>589.1008664911451</c:v>
                </c:pt>
                <c:pt idx="4">
                  <c:v>573.37767588319423</c:v>
                </c:pt>
                <c:pt idx="5">
                  <c:v>550.8217594496216</c:v>
                </c:pt>
                <c:pt idx="6">
                  <c:v>529.5924</c:v>
                </c:pt>
                <c:pt idx="7">
                  <c:v>536.32018669637034</c:v>
                </c:pt>
                <c:pt idx="8">
                  <c:v>524.50800277550013</c:v>
                </c:pt>
              </c:numCache>
            </c:numRef>
          </c:val>
          <c:extLst xmlns:c16r2="http://schemas.microsoft.com/office/drawing/2015/06/chart">
            <c:ext xmlns:c16="http://schemas.microsoft.com/office/drawing/2014/chart" uri="{C3380CC4-5D6E-409C-BE32-E72D297353CC}">
              <c16:uniqueId val="{0000000F-2EE9-4EF3-9CAF-9744AEF60BBD}"/>
            </c:ext>
            <c:ext xmlns:c15="http://schemas.microsoft.com/office/drawing/2012/chart" uri="{02D57815-91ED-43cb-92C2-25804820EDAC}">
              <c15:datalabelsRange>
                <c15:f>Évolution!$X$22:$AF$22</c15:f>
                <c15:dlblRangeCache>
                  <c:ptCount val="9"/>
                  <c:pt idx="0">
                    <c:v>620</c:v>
                  </c:pt>
                  <c:pt idx="1">
                    <c:v>612</c:v>
                  </c:pt>
                  <c:pt idx="2">
                    <c:v>596</c:v>
                  </c:pt>
                  <c:pt idx="3">
                    <c:v>589</c:v>
                  </c:pt>
                  <c:pt idx="4">
                    <c:v>573</c:v>
                  </c:pt>
                  <c:pt idx="5">
                    <c:v>551</c:v>
                  </c:pt>
                  <c:pt idx="6">
                    <c:v>530</c:v>
                  </c:pt>
                  <c:pt idx="7">
                    <c:v>536</c:v>
                  </c:pt>
                  <c:pt idx="8">
                    <c:v>525</c:v>
                  </c:pt>
                </c15:dlblRangeCache>
              </c15:datalabelsRange>
            </c:ext>
          </c:extLst>
        </c:ser>
        <c:dLbls>
          <c:showLegendKey val="0"/>
          <c:showVal val="0"/>
          <c:showCatName val="0"/>
          <c:showSerName val="0"/>
          <c:showPercent val="0"/>
          <c:showBubbleSize val="0"/>
        </c:dLbls>
        <c:gapWidth val="75"/>
        <c:overlap val="100"/>
        <c:axId val="360079160"/>
        <c:axId val="794383272"/>
      </c:barChart>
      <c:lineChart>
        <c:grouping val="standard"/>
        <c:varyColors val="0"/>
        <c:ser>
          <c:idx val="1"/>
          <c:order val="1"/>
          <c:tx>
            <c:strRef>
              <c:f>Évolution!$W$23</c:f>
              <c:strCache>
                <c:ptCount val="1"/>
                <c:pt idx="0">
                  <c:v>Objectif 2025 pour
l'ensemble du Québec : 458</c:v>
                </c:pt>
              </c:strCache>
            </c:strRef>
          </c:tx>
          <c:spPr>
            <a:ln w="19050" cap="rnd" cmpd="sng" algn="ctr">
              <a:solidFill>
                <a:srgbClr val="00B050"/>
              </a:solidFill>
              <a:prstDash val="sysDash"/>
              <a:round/>
            </a:ln>
            <a:effectLst/>
          </c:spPr>
          <c:marker>
            <c:symbol val="none"/>
          </c:marker>
          <c:dLbls>
            <c:dLbl>
              <c:idx val="0"/>
              <c:delete val="1"/>
              <c:extLst xmlns:c16r2="http://schemas.microsoft.com/office/drawing/2015/06/chart">
                <c:ext xmlns:c16="http://schemas.microsoft.com/office/drawing/2014/chart" uri="{C3380CC4-5D6E-409C-BE32-E72D297353CC}">
                  <c16:uniqueId val="{00000010-2EE9-4EF3-9CAF-9744AEF60BBD}"/>
                </c:ext>
                <c:ext xmlns:c15="http://schemas.microsoft.com/office/drawing/2012/chart" uri="{CE6537A1-D6FC-4f65-9D91-7224C49458BB}"/>
              </c:extLst>
            </c:dLbl>
            <c:dLbl>
              <c:idx val="1"/>
              <c:delete val="1"/>
              <c:extLst xmlns:c16r2="http://schemas.microsoft.com/office/drawing/2015/06/chart">
                <c:ext xmlns:c16="http://schemas.microsoft.com/office/drawing/2014/chart" uri="{C3380CC4-5D6E-409C-BE32-E72D297353CC}">
                  <c16:uniqueId val="{00000011-2EE9-4EF3-9CAF-9744AEF60BBD}"/>
                </c:ext>
                <c:ext xmlns:c15="http://schemas.microsoft.com/office/drawing/2012/chart" uri="{CE6537A1-D6FC-4f65-9D91-7224C49458BB}"/>
              </c:extLst>
            </c:dLbl>
            <c:dLbl>
              <c:idx val="2"/>
              <c:delete val="1"/>
              <c:extLst xmlns:c16r2="http://schemas.microsoft.com/office/drawing/2015/06/chart">
                <c:ext xmlns:c16="http://schemas.microsoft.com/office/drawing/2014/chart" uri="{C3380CC4-5D6E-409C-BE32-E72D297353CC}">
                  <c16:uniqueId val="{00000012-2EE9-4EF3-9CAF-9744AEF60BBD}"/>
                </c:ext>
                <c:ext xmlns:c15="http://schemas.microsoft.com/office/drawing/2012/chart" uri="{CE6537A1-D6FC-4f65-9D91-7224C49458BB}"/>
              </c:extLst>
            </c:dLbl>
            <c:dLbl>
              <c:idx val="3"/>
              <c:delete val="1"/>
              <c:extLst xmlns:c16r2="http://schemas.microsoft.com/office/drawing/2015/06/chart">
                <c:ext xmlns:c16="http://schemas.microsoft.com/office/drawing/2014/chart" uri="{C3380CC4-5D6E-409C-BE32-E72D297353CC}">
                  <c16:uniqueId val="{00000013-2EE9-4EF3-9CAF-9744AEF60BBD}"/>
                </c:ext>
                <c:ext xmlns:c15="http://schemas.microsoft.com/office/drawing/2012/chart" uri="{CE6537A1-D6FC-4f65-9D91-7224C49458BB}"/>
              </c:extLst>
            </c:dLbl>
            <c:dLbl>
              <c:idx val="4"/>
              <c:delete val="1"/>
              <c:extLst xmlns:c16r2="http://schemas.microsoft.com/office/drawing/2015/06/chart">
                <c:ext xmlns:c16="http://schemas.microsoft.com/office/drawing/2014/chart" uri="{C3380CC4-5D6E-409C-BE32-E72D297353CC}">
                  <c16:uniqueId val="{00000014-2EE9-4EF3-9CAF-9744AEF60BBD}"/>
                </c:ext>
                <c:ext xmlns:c15="http://schemas.microsoft.com/office/drawing/2012/chart" uri="{CE6537A1-D6FC-4f65-9D91-7224C49458BB}"/>
              </c:extLst>
            </c:dLbl>
            <c:dLbl>
              <c:idx val="5"/>
              <c:delete val="1"/>
              <c:extLst xmlns:c16r2="http://schemas.microsoft.com/office/drawing/2015/06/chart">
                <c:ext xmlns:c16="http://schemas.microsoft.com/office/drawing/2014/chart" uri="{C3380CC4-5D6E-409C-BE32-E72D297353CC}">
                  <c16:uniqueId val="{00000015-2EE9-4EF3-9CAF-9744AEF60BBD}"/>
                </c:ext>
                <c:ext xmlns:c15="http://schemas.microsoft.com/office/drawing/2012/chart" uri="{CE6537A1-D6FC-4f65-9D91-7224C49458BB}"/>
              </c:extLst>
            </c:dLbl>
            <c:dLbl>
              <c:idx val="6"/>
              <c:delete val="1"/>
              <c:extLst xmlns:c16r2="http://schemas.microsoft.com/office/drawing/2015/06/chart">
                <c:ext xmlns:c16="http://schemas.microsoft.com/office/drawing/2014/chart" uri="{C3380CC4-5D6E-409C-BE32-E72D297353CC}">
                  <c16:uniqueId val="{00000016-2EE9-4EF3-9CAF-9744AEF60BBD}"/>
                </c:ext>
                <c:ext xmlns:c15="http://schemas.microsoft.com/office/drawing/2012/chart" uri="{CE6537A1-D6FC-4f65-9D91-7224C49458BB}"/>
              </c:extLst>
            </c:dLbl>
            <c:dLbl>
              <c:idx val="7"/>
              <c:layout>
                <c:manualLayout>
                  <c:x val="0.11010824206755684"/>
                  <c:y val="-6.9712339767871792E-2"/>
                </c:manualLayout>
              </c:layout>
              <c:spPr>
                <a:noFill/>
                <a:ln>
                  <a:noFill/>
                </a:ln>
                <a:effectLst/>
              </c:spPr>
              <c:txPr>
                <a:bodyPr rot="0" spcFirstLastPara="1" vertOverflow="ellipsis" vert="horz" wrap="square" lIns="38100" tIns="19050" rIns="38100" bIns="19050" anchor="ctr" anchorCtr="0">
                  <a:spAutoFit/>
                </a:bodyPr>
                <a:lstStyle/>
                <a:p>
                  <a:pPr algn="ctr">
                    <a:defRPr sz="1050" b="1" i="0" u="none" strike="noStrike" kern="1200" baseline="0">
                      <a:solidFill>
                        <a:srgbClr val="00B050"/>
                      </a:solidFill>
                      <a:latin typeface="+mn-lt"/>
                      <a:ea typeface="+mn-ea"/>
                      <a:cs typeface="+mn-cs"/>
                    </a:defRPr>
                  </a:pPr>
                  <a:endParaRPr lang="fr-FR"/>
                </a:p>
              </c:txPr>
              <c:showLegendKey val="0"/>
              <c:showVal val="0"/>
              <c:showCatName val="0"/>
              <c:showSerName val="1"/>
              <c:showPercent val="0"/>
              <c:showBubbleSize val="0"/>
              <c:extLst xmlns:c16r2="http://schemas.microsoft.com/office/drawing/2015/06/chart">
                <c:ext xmlns:c16="http://schemas.microsoft.com/office/drawing/2014/chart" uri="{C3380CC4-5D6E-409C-BE32-E72D297353CC}">
                  <c16:uniqueId val="{00000017-2EE9-4EF3-9CAF-9744AEF60BBD}"/>
                </c:ext>
                <c:ext xmlns:c15="http://schemas.microsoft.com/office/drawing/2012/chart" uri="{CE6537A1-D6FC-4f65-9D91-7224C49458BB}">
                  <c15:layout>
                    <c:manualLayout>
                      <c:w val="0.17076480727444324"/>
                      <c:h val="0.18244523823954262"/>
                    </c:manualLayout>
                  </c15:layout>
                </c:ext>
              </c:extLst>
            </c:dLbl>
            <c:dLbl>
              <c:idx val="8"/>
              <c:delete val="1"/>
              <c:extLst xmlns:c16r2="http://schemas.microsoft.com/office/drawing/2015/06/chart">
                <c:ext xmlns:c16="http://schemas.microsoft.com/office/drawing/2014/chart" uri="{C3380CC4-5D6E-409C-BE32-E72D297353CC}">
                  <c16:uniqueId val="{00000018-2EE9-4EF3-9CAF-9744AEF60BBD}"/>
                </c:ext>
                <c:ext xmlns:c15="http://schemas.microsoft.com/office/drawing/2012/chart" uri="{CE6537A1-D6FC-4f65-9D91-7224C49458BB}"/>
              </c:extLst>
            </c:dLbl>
            <c:dLbl>
              <c:idx val="9"/>
              <c:delete val="1"/>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mn-lt"/>
                    <a:ea typeface="+mn-ea"/>
                    <a:cs typeface="+mn-cs"/>
                  </a:defRPr>
                </a:pPr>
                <a:endParaRPr lang="fr-FR"/>
              </a:p>
            </c:txPr>
            <c:showLegendKey val="0"/>
            <c:showVal val="0"/>
            <c:showCatName val="0"/>
            <c:showSerName val="1"/>
            <c:showPercent val="0"/>
            <c:showBubbleSize val="0"/>
            <c:showLeaderLines val="0"/>
            <c:extLst xmlns:c16r2="http://schemas.microsoft.com/office/drawing/2015/06/chart">
              <c:ext xmlns:c15="http://schemas.microsoft.com/office/drawing/2012/chart" uri="{CE6537A1-D6FC-4f65-9D91-7224C49458BB}">
                <c15:showLeaderLines val="0"/>
              </c:ext>
            </c:extLst>
          </c:dLbls>
          <c:cat>
            <c:numRef>
              <c:f>Évolution!$X$13:$AF$13</c:f>
              <c:numCache>
                <c:formatCode>General</c:formatCode>
                <c:ptCount val="9"/>
              </c:numCache>
            </c:numRef>
          </c:cat>
          <c:val>
            <c:numRef>
              <c:f>Évolution!$X$23:$AG$23</c:f>
              <c:numCache>
                <c:formatCode>General</c:formatCode>
                <c:ptCount val="10"/>
                <c:pt idx="0">
                  <c:v>458</c:v>
                </c:pt>
                <c:pt idx="1">
                  <c:v>458</c:v>
                </c:pt>
                <c:pt idx="2">
                  <c:v>458</c:v>
                </c:pt>
                <c:pt idx="3">
                  <c:v>458</c:v>
                </c:pt>
                <c:pt idx="4">
                  <c:v>458</c:v>
                </c:pt>
                <c:pt idx="5">
                  <c:v>458</c:v>
                </c:pt>
                <c:pt idx="6">
                  <c:v>458</c:v>
                </c:pt>
                <c:pt idx="7">
                  <c:v>458</c:v>
                </c:pt>
                <c:pt idx="8">
                  <c:v>458</c:v>
                </c:pt>
                <c:pt idx="9">
                  <c:v>458</c:v>
                </c:pt>
              </c:numCache>
            </c:numRef>
          </c:val>
          <c:smooth val="0"/>
          <c:extLst xmlns:c16r2="http://schemas.microsoft.com/office/drawing/2015/06/chart">
            <c:ext xmlns:c16="http://schemas.microsoft.com/office/drawing/2014/chart" uri="{C3380CC4-5D6E-409C-BE32-E72D297353CC}">
              <c16:uniqueId val="{00000019-2EE9-4EF3-9CAF-9744AEF60BBD}"/>
            </c:ext>
          </c:extLst>
        </c:ser>
        <c:dLbls>
          <c:showLegendKey val="0"/>
          <c:showVal val="0"/>
          <c:showCatName val="0"/>
          <c:showSerName val="0"/>
          <c:showPercent val="0"/>
          <c:showBubbleSize val="0"/>
        </c:dLbls>
        <c:marker val="1"/>
        <c:smooth val="0"/>
        <c:axId val="360079160"/>
        <c:axId val="794383272"/>
      </c:lineChart>
      <c:catAx>
        <c:axId val="360079160"/>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a:latin typeface="Arial" panose="020B0604020202020204" pitchFamily="34" charset="0"/>
                    <a:cs typeface="Arial" panose="020B0604020202020204" pitchFamily="34" charset="0"/>
                  </a:rPr>
                  <a:t>Année</a:t>
                </a:r>
              </a:p>
            </c:rich>
          </c:tx>
          <c:layout>
            <c:manualLayout>
              <c:xMode val="edge"/>
              <c:yMode val="edge"/>
              <c:x val="0.46003149684019123"/>
              <c:y val="0.90896188773397169"/>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General" sourceLinked="1"/>
        <c:majorTickMark val="none"/>
        <c:minorTickMark val="none"/>
        <c:tickLblPos val="nextTo"/>
        <c:spPr>
          <a:noFill/>
          <a:ln w="9525" cap="flat" cmpd="sng" algn="ctr">
            <a:solidFill>
              <a:schemeClr val="tx1">
                <a:tint val="75000"/>
                <a:shade val="95000"/>
                <a:satMod val="105000"/>
              </a:schemeClr>
            </a:solidFill>
            <a:prstDash val="solid"/>
            <a:round/>
          </a:ln>
          <a:effectLst/>
        </c:spPr>
        <c:txPr>
          <a:bodyPr rot="0" spcFirstLastPara="1" vertOverflow="ellipsis" wrap="square" anchor="ctr" anchorCtr="1"/>
          <a:lstStyle/>
          <a:p>
            <a:pPr>
              <a:defRPr sz="1200" b="0" i="0" u="none" strike="noStrike" kern="1200" baseline="0">
                <a:solidFill>
                  <a:sysClr val="windowText" lastClr="000000"/>
                </a:solidFill>
                <a:latin typeface="Arial"/>
                <a:ea typeface="Arial"/>
                <a:cs typeface="Arial"/>
              </a:defRPr>
            </a:pPr>
            <a:endParaRPr lang="fr-FR"/>
          </a:p>
        </c:txPr>
        <c:crossAx val="794383272"/>
        <c:crossesAt val="0"/>
        <c:auto val="1"/>
        <c:lblAlgn val="ctr"/>
        <c:lblOffset val="100"/>
        <c:noMultiLvlLbl val="1"/>
      </c:catAx>
      <c:valAx>
        <c:axId val="79438327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CA" sz="1200" b="0">
                    <a:solidFill>
                      <a:sysClr val="windowText" lastClr="000000"/>
                    </a:solidFill>
                    <a:latin typeface="Arial" panose="020B0604020202020204" pitchFamily="34" charset="0"/>
                    <a:cs typeface="Arial" panose="020B0604020202020204" pitchFamily="34" charset="0"/>
                  </a:rPr>
                  <a:t>Quantité d'eau distribuée</a:t>
                </a:r>
                <a:br>
                  <a:rPr lang="en-CA" sz="1200" b="0">
                    <a:solidFill>
                      <a:sysClr val="windowText" lastClr="000000"/>
                    </a:solidFill>
                    <a:latin typeface="Arial" panose="020B0604020202020204" pitchFamily="34" charset="0"/>
                    <a:cs typeface="Arial" panose="020B0604020202020204" pitchFamily="34" charset="0"/>
                  </a:rPr>
                </a:br>
                <a:r>
                  <a:rPr lang="en-CA" sz="1200" b="0">
                    <a:solidFill>
                      <a:sysClr val="windowText" lastClr="000000"/>
                    </a:solidFill>
                    <a:latin typeface="Arial" panose="020B0604020202020204" pitchFamily="34" charset="0"/>
                    <a:cs typeface="Arial" panose="020B0604020202020204" pitchFamily="34" charset="0"/>
                  </a:rPr>
                  <a:t>[L/pers/d]</a:t>
                </a:r>
              </a:p>
            </c:rich>
          </c:tx>
          <c:layout>
            <c:manualLayout>
              <c:xMode val="edge"/>
              <c:yMode val="edge"/>
              <c:x val="1.3975919139660847E-2"/>
              <c:y val="0.20312673616372212"/>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fr-FR"/>
            </a:p>
          </c:txPr>
        </c:title>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fr-FR"/>
          </a:p>
        </c:txPr>
        <c:crossAx val="360079160"/>
        <c:crosses val="autoZero"/>
        <c:crossBetween val="between"/>
      </c:valAx>
      <c:spPr>
        <a:noFill/>
        <a:ln w="25400">
          <a:noFill/>
        </a:ln>
        <a:effectLst/>
      </c:spPr>
    </c:plotArea>
    <c:plotVisOnly val="1"/>
    <c:dispBlanksAs val="gap"/>
    <c:showDLblsOverMax val="0"/>
  </c:chart>
  <c:spPr>
    <a:solidFill>
      <a:srgbClr val="FFFFFF">
        <a:alpha val="0"/>
      </a:srgbClr>
    </a:solidFill>
    <a:ln w="6350" cap="flat" cmpd="sng" algn="ctr">
      <a:noFill/>
      <a:prstDash val="solid"/>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400" b="1" i="0" u="none" strike="noStrike" kern="1200" baseline="0">
                <a:solidFill>
                  <a:schemeClr val="tx1"/>
                </a:solidFill>
                <a:latin typeface="Arial" panose="020B0604020202020204" pitchFamily="34" charset="0"/>
                <a:ea typeface="+mn-ea"/>
                <a:cs typeface="Arial" panose="020B0604020202020204" pitchFamily="34" charset="0"/>
              </a:defRPr>
            </a:pPr>
            <a:r>
              <a:rPr lang="en-US" sz="1400" b="1" i="0" baseline="0">
                <a:effectLst/>
                <a:latin typeface="Arial" panose="020B0604020202020204" pitchFamily="34" charset="0"/>
                <a:cs typeface="Arial" panose="020B0604020202020204" pitchFamily="34" charset="0"/>
              </a:rPr>
              <a:t>Évolution annuelle du taux d'auscultation des réseaux de distribution d'eau potable</a:t>
            </a:r>
            <a:endParaRPr lang="fr-CA" sz="1400" b="1">
              <a:effectLst/>
              <a:latin typeface="Arial" panose="020B0604020202020204" pitchFamily="34" charset="0"/>
              <a:cs typeface="Arial" panose="020B0604020202020204" pitchFamily="34" charset="0"/>
            </a:endParaRPr>
          </a:p>
        </c:rich>
      </c:tx>
      <c:layout>
        <c:manualLayout>
          <c:xMode val="edge"/>
          <c:yMode val="edge"/>
          <c:x val="0.17849826719621673"/>
          <c:y val="5.8219858824032779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autoTitleDeleted val="0"/>
    <c:plotArea>
      <c:layout>
        <c:manualLayout>
          <c:layoutTarget val="inner"/>
          <c:xMode val="edge"/>
          <c:yMode val="edge"/>
          <c:x val="0.11905592492581078"/>
          <c:y val="0.19313443705293298"/>
          <c:w val="0.86330678405833261"/>
          <c:h val="0.61212670068027197"/>
        </c:manualLayout>
      </c:layout>
      <c:barChart>
        <c:barDir val="col"/>
        <c:grouping val="clustered"/>
        <c:varyColors val="0"/>
        <c:ser>
          <c:idx val="1"/>
          <c:order val="0"/>
          <c:tx>
            <c:strRef>
              <c:f>Évolution!$Z$57</c:f>
              <c:strCache>
                <c:ptCount val="1"/>
                <c:pt idx="0">
                  <c:v>Taux d'ascultation des réseaux de distribution d'eau potable</c:v>
                </c:pt>
              </c:strCache>
            </c:strRef>
          </c:tx>
          <c:spPr>
            <a:solidFill>
              <a:srgbClr val="002060"/>
            </a:solidFill>
            <a:ln>
              <a:noFill/>
            </a:ln>
            <a:effectLst/>
          </c:spPr>
          <c:invertIfNegative val="0"/>
          <c:dLbls>
            <c:dLbl>
              <c:idx val="0"/>
              <c:tx>
                <c:rich>
                  <a:bodyPr/>
                  <a:lstStyle/>
                  <a:p>
                    <a:fld id="{159605FD-8006-470B-A5C8-9776BC6F435F}" type="CELLRANGE">
                      <a:rPr lang="en-US"/>
                      <a:pPr/>
                      <a:t>[PLAGECELL]</a:t>
                    </a:fld>
                    <a:endParaRPr lang="fr-CA"/>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A887-4E54-BCB9-0E18130AFA87}"/>
                </c:ext>
                <c:ext xmlns:c15="http://schemas.microsoft.com/office/drawing/2012/chart" uri="{CE6537A1-D6FC-4f65-9D91-7224C49458BB}">
                  <c15:dlblFieldTable/>
                  <c15:showDataLabelsRange val="1"/>
                </c:ext>
              </c:extLst>
            </c:dLbl>
            <c:dLbl>
              <c:idx val="1"/>
              <c:tx>
                <c:rich>
                  <a:bodyPr/>
                  <a:lstStyle/>
                  <a:p>
                    <a:fld id="{5E933B0E-4F5A-41CF-A5E0-F8F39614FA34}"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B53D5D4B-AC36-4F35-9525-8BADED16AF76}"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A3D8AB06-00C5-420E-862C-319D1AEBCAF7}"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153CE08F-68C2-4B6D-92CC-BF8D068358B0}"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90D5765D-735F-45EF-981B-F9E421092435}"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3544EAF0-234C-460B-B40E-85EA9A7D9D28}"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0757504B-FDC9-4377-BC19-68E99CD7BDA6}"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8"/>
              <c:tx>
                <c:rich>
                  <a:bodyPr/>
                  <a:lstStyle/>
                  <a:p>
                    <a:fld id="{4FB5398B-5B88-4EA1-A012-B75ED7AE10D4}"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0" spcFirstLastPara="1" vertOverflow="overflow" horzOverflow="overflow" vert="horz" wrap="square" lIns="38100" tIns="19050" rIns="38100" bIns="19050" anchor="ctr" anchorCtr="1">
                <a:spAutoFit/>
              </a:bodyPr>
              <a:lstStyle/>
              <a:p>
                <a:pPr>
                  <a:defRPr sz="1200" b="1" i="0" u="none" strike="noStrike" kern="1200" baseline="0">
                    <a:solidFill>
                      <a:srgbClr val="002060"/>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strRef>
              <c:f>Évolution!$AA$56:$AI$56</c:f>
              <c:strCache>
                <c:ptCount val="9"/>
                <c:pt idx="0">
                  <c:v>2012</c:v>
                </c:pt>
                <c:pt idx="1">
                  <c:v>2013</c:v>
                </c:pt>
                <c:pt idx="2">
                  <c:v>2014</c:v>
                </c:pt>
                <c:pt idx="3">
                  <c:v>2015</c:v>
                </c:pt>
                <c:pt idx="4">
                  <c:v>2016</c:v>
                </c:pt>
                <c:pt idx="5">
                  <c:v>2017</c:v>
                </c:pt>
                <c:pt idx="6">
                  <c:v>2018</c:v>
                </c:pt>
                <c:pt idx="7">
                  <c:v>2019</c:v>
                </c:pt>
                <c:pt idx="8">
                  <c:v>2020
(prévu)</c:v>
                </c:pt>
              </c:strCache>
            </c:strRef>
          </c:cat>
          <c:val>
            <c:numRef>
              <c:f>Évolution!$AA$57:$AI$57</c:f>
              <c:numCache>
                <c:formatCode>0%</c:formatCode>
                <c:ptCount val="9"/>
                <c:pt idx="0">
                  <c:v>0.54</c:v>
                </c:pt>
                <c:pt idx="1">
                  <c:v>0.56000000000000005</c:v>
                </c:pt>
                <c:pt idx="2">
                  <c:v>0.74</c:v>
                </c:pt>
                <c:pt idx="3">
                  <c:v>0.78</c:v>
                </c:pt>
                <c:pt idx="4">
                  <c:v>0.85</c:v>
                </c:pt>
                <c:pt idx="5">
                  <c:v>0.90198866984022286</c:v>
                </c:pt>
                <c:pt idx="6">
                  <c:v>0.88070615733702451</c:v>
                </c:pt>
                <c:pt idx="7">
                  <c:v>1.014154604754401</c:v>
                </c:pt>
                <c:pt idx="8">
                  <c:v>1.4295408649973096</c:v>
                </c:pt>
              </c:numCache>
            </c:numRef>
          </c:val>
          <c:extLst xmlns:c16r2="http://schemas.microsoft.com/office/drawing/2015/06/chart">
            <c:ext xmlns:c16="http://schemas.microsoft.com/office/drawing/2014/chart" uri="{C3380CC4-5D6E-409C-BE32-E72D297353CC}">
              <c16:uniqueId val="{00000011-A887-4E54-BCB9-0E18130AFA87}"/>
            </c:ext>
            <c:ext xmlns:c15="http://schemas.microsoft.com/office/drawing/2012/chart" uri="{02D57815-91ED-43cb-92C2-25804820EDAC}">
              <c15:datalabelsRange>
                <c15:f>Évolution!$AA$60:$AI$60</c15:f>
                <c15:dlblRangeCache>
                  <c:ptCount val="9"/>
                  <c:pt idx="0">
                    <c:v>54%</c:v>
                  </c:pt>
                  <c:pt idx="1">
                    <c:v>56%</c:v>
                  </c:pt>
                  <c:pt idx="2">
                    <c:v>74%</c:v>
                  </c:pt>
                  <c:pt idx="3">
                    <c:v>78%</c:v>
                  </c:pt>
                  <c:pt idx="4">
                    <c:v>85%</c:v>
                  </c:pt>
                  <c:pt idx="5">
                    <c:v>90%</c:v>
                  </c:pt>
                  <c:pt idx="6">
                    <c:v>88%</c:v>
                  </c:pt>
                  <c:pt idx="7">
                    <c:v>101%</c:v>
                  </c:pt>
                  <c:pt idx="8">
                    <c:v>143%</c:v>
                  </c:pt>
                </c15:dlblRangeCache>
              </c15:datalabelsRange>
            </c:ext>
          </c:extLst>
        </c:ser>
        <c:dLbls>
          <c:showLegendKey val="0"/>
          <c:showVal val="0"/>
          <c:showCatName val="0"/>
          <c:showSerName val="0"/>
          <c:showPercent val="0"/>
          <c:showBubbleSize val="0"/>
        </c:dLbls>
        <c:gapWidth val="50"/>
        <c:axId val="795636120"/>
        <c:axId val="795635728"/>
      </c:barChart>
      <c:valAx>
        <c:axId val="795635728"/>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i="0" baseline="0">
                    <a:effectLst/>
                    <a:latin typeface="Arial" panose="020B0604020202020204" pitchFamily="34" charset="0"/>
                    <a:cs typeface="Arial" panose="020B0604020202020204" pitchFamily="34" charset="0"/>
                  </a:rPr>
                  <a:t>Taux d'auscultation</a:t>
                </a:r>
                <a:endParaRPr lang="fr-CA" sz="1200" b="0">
                  <a:effectLst/>
                  <a:latin typeface="Arial" panose="020B0604020202020204" pitchFamily="34" charset="0"/>
                  <a:cs typeface="Arial" panose="020B0604020202020204" pitchFamily="34" charset="0"/>
                </a:endParaRPr>
              </a:p>
            </c:rich>
          </c:tx>
          <c:layout>
            <c:manualLayout>
              <c:xMode val="edge"/>
              <c:yMode val="edge"/>
              <c:x val="1.7032073972404822E-2"/>
              <c:y val="0.22682999164788503"/>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5636120"/>
        <c:crosses val="autoZero"/>
        <c:crossBetween val="between"/>
      </c:valAx>
      <c:catAx>
        <c:axId val="795636120"/>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a:latin typeface="Arial" panose="020B0604020202020204" pitchFamily="34" charset="0"/>
                    <a:cs typeface="Arial" panose="020B0604020202020204" pitchFamily="34" charset="0"/>
                  </a:rPr>
                  <a:t>Année</a:t>
                </a:r>
              </a:p>
            </c:rich>
          </c:tx>
          <c:layout>
            <c:manualLayout>
              <c:xMode val="edge"/>
              <c:yMode val="edge"/>
              <c:x val="0.51918141539646989"/>
              <c:y val="0.9141903885200046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General"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5635728"/>
        <c:crossesAt val="0"/>
        <c:auto val="1"/>
        <c:lblAlgn val="ctr"/>
        <c:lblOffset val="100"/>
        <c:noMultiLvlLbl val="0"/>
      </c:catAx>
      <c:spPr>
        <a:noFill/>
        <a:ln w="25400">
          <a:noFill/>
        </a:ln>
        <a:effectLst/>
      </c:spPr>
    </c:plotArea>
    <c:plotVisOnly val="1"/>
    <c:dispBlanksAs val="gap"/>
    <c:showDLblsOverMax val="0"/>
  </c:chart>
  <c:spPr>
    <a:solidFill>
      <a:schemeClr val="bg1"/>
    </a:solidFill>
    <a:ln w="6350" cap="flat" cmpd="sng" algn="ctr">
      <a:noFill/>
      <a:prstDash val="solid"/>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400" b="1" i="0" u="none" strike="noStrike" kern="1200" baseline="0">
                <a:solidFill>
                  <a:schemeClr val="tx1"/>
                </a:solidFill>
                <a:latin typeface="Arial" panose="020B0604020202020204" pitchFamily="34" charset="0"/>
                <a:ea typeface="+mn-ea"/>
                <a:cs typeface="Arial" panose="020B0604020202020204" pitchFamily="34" charset="0"/>
              </a:defRPr>
            </a:pPr>
            <a:r>
              <a:rPr lang="en-US" sz="1400" b="1" i="0" baseline="0">
                <a:effectLst/>
                <a:latin typeface="Arial" panose="020B0604020202020204" pitchFamily="34" charset="0"/>
                <a:cs typeface="Arial" panose="020B0604020202020204" pitchFamily="34" charset="0"/>
              </a:rPr>
              <a:t>Évolution annuelle des délais moyens de réparation de fuites réparées</a:t>
            </a:r>
            <a:endParaRPr lang="fr-CA" sz="1400" b="1">
              <a:effectLst/>
              <a:latin typeface="Arial" panose="020B0604020202020204" pitchFamily="34" charset="0"/>
              <a:cs typeface="Arial" panose="020B0604020202020204" pitchFamily="34" charset="0"/>
            </a:endParaRPr>
          </a:p>
        </c:rich>
      </c:tx>
      <c:layout>
        <c:manualLayout>
          <c:xMode val="edge"/>
          <c:yMode val="edge"/>
          <c:x val="0.22792856081382307"/>
          <c:y val="1.6712231988340006E-3"/>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autoTitleDeleted val="0"/>
    <c:plotArea>
      <c:layout>
        <c:manualLayout>
          <c:layoutTarget val="inner"/>
          <c:xMode val="edge"/>
          <c:yMode val="edge"/>
          <c:x val="0.11272886225120217"/>
          <c:y val="0.18827841672761322"/>
          <c:w val="0.85886606816140654"/>
          <c:h val="0.53027478798155858"/>
        </c:manualLayout>
      </c:layout>
      <c:barChart>
        <c:barDir val="col"/>
        <c:grouping val="clustered"/>
        <c:varyColors val="0"/>
        <c:ser>
          <c:idx val="1"/>
          <c:order val="0"/>
          <c:tx>
            <c:strRef>
              <c:f>Évolution!$W$73</c:f>
              <c:strCache>
                <c:ptCount val="1"/>
                <c:pt idx="0">
                  <c:v>Conduites</c:v>
                </c:pt>
              </c:strCache>
            </c:strRef>
          </c:tx>
          <c:spPr>
            <a:solidFill>
              <a:srgbClr val="002060"/>
            </a:solidFill>
            <a:ln>
              <a:noFill/>
            </a:ln>
            <a:effectLst/>
          </c:spPr>
          <c:invertIfNegative val="0"/>
          <c:dLbls>
            <c:dLbl>
              <c:idx val="0"/>
              <c:tx>
                <c:rich>
                  <a:bodyPr/>
                  <a:lstStyle/>
                  <a:p>
                    <a:fld id="{8661DC68-88D8-4149-91A9-E17D87C414CD}" type="CELLRANGE">
                      <a:rPr lang="en-US"/>
                      <a:pPr/>
                      <a:t>[PLAGECELL]</a:t>
                    </a:fld>
                    <a:endParaRPr lang="fr-CA"/>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A887-4E54-BCB9-0E18130AFA87}"/>
                </c:ext>
                <c:ext xmlns:c15="http://schemas.microsoft.com/office/drawing/2012/chart" uri="{CE6537A1-D6FC-4f65-9D91-7224C49458BB}">
                  <c15:dlblFieldTable/>
                  <c15:showDataLabelsRange val="1"/>
                </c:ext>
              </c:extLst>
            </c:dLbl>
            <c:dLbl>
              <c:idx val="1"/>
              <c:tx>
                <c:rich>
                  <a:bodyPr/>
                  <a:lstStyle/>
                  <a:p>
                    <a:fld id="{756835C5-2A3B-4FD2-AFC1-71D6E032CF58}"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0" spcFirstLastPara="1" vertOverflow="overflow" horzOverflow="overflow" vert="horz" wrap="square" lIns="38100" tIns="19050" rIns="38100" bIns="19050" anchor="ctr" anchorCtr="1">
                <a:spAutoFit/>
              </a:bodyPr>
              <a:lstStyle/>
              <a:p>
                <a:pPr>
                  <a:defRPr sz="1200" b="1" i="0" u="none" strike="noStrike" kern="1200" baseline="0">
                    <a:solidFill>
                      <a:srgbClr val="002060"/>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numRef>
              <c:f>Évolution!$X$72:$Y$72</c:f>
              <c:numCache>
                <c:formatCode>General</c:formatCode>
                <c:ptCount val="2"/>
                <c:pt idx="0">
                  <c:v>2018</c:v>
                </c:pt>
                <c:pt idx="1">
                  <c:v>2019</c:v>
                </c:pt>
              </c:numCache>
            </c:numRef>
          </c:cat>
          <c:val>
            <c:numRef>
              <c:f>Évolution!$X$73:$Y$73</c:f>
              <c:numCache>
                <c:formatCode>0</c:formatCode>
                <c:ptCount val="2"/>
                <c:pt idx="0">
                  <c:v>5.3144235565669895</c:v>
                </c:pt>
                <c:pt idx="1">
                  <c:v>4.5625311764132146</c:v>
                </c:pt>
              </c:numCache>
            </c:numRef>
          </c:val>
          <c:extLst xmlns:c16r2="http://schemas.microsoft.com/office/drawing/2015/06/chart">
            <c:ext xmlns:c16="http://schemas.microsoft.com/office/drawing/2014/chart" uri="{C3380CC4-5D6E-409C-BE32-E72D297353CC}">
              <c16:uniqueId val="{00000011-A887-4E54-BCB9-0E18130AFA87}"/>
            </c:ext>
            <c:ext xmlns:c15="http://schemas.microsoft.com/office/drawing/2012/chart" uri="{02D57815-91ED-43cb-92C2-25804820EDAC}">
              <c15:datalabelsRange>
                <c15:f>Évolution!$X$73:$Y$73</c15:f>
                <c15:dlblRangeCache>
                  <c:ptCount val="2"/>
                  <c:pt idx="0">
                    <c:v>5</c:v>
                  </c:pt>
                  <c:pt idx="1">
                    <c:v>5</c:v>
                  </c:pt>
                </c15:dlblRangeCache>
              </c15:datalabelsRange>
            </c:ext>
          </c:extLst>
        </c:ser>
        <c:ser>
          <c:idx val="0"/>
          <c:order val="1"/>
          <c:tx>
            <c:strRef>
              <c:f>Évolution!$W$74</c:f>
              <c:strCache>
                <c:ptCount val="1"/>
                <c:pt idx="0">
                  <c:v>Branchements de service du côté public</c:v>
                </c:pt>
              </c:strCache>
            </c:strRef>
          </c:tx>
          <c:spPr>
            <a:solidFill>
              <a:schemeClr val="accent5">
                <a:lumMod val="75000"/>
              </a:schemeClr>
            </a:solidFill>
            <a:ln>
              <a:noFill/>
            </a:ln>
            <a:effectLst/>
          </c:spPr>
          <c:invertIfNegative val="0"/>
          <c:dLbls>
            <c:dLbl>
              <c:idx val="0"/>
              <c:tx>
                <c:rich>
                  <a:bodyPr/>
                  <a:lstStyle/>
                  <a:p>
                    <a:fld id="{70AA3871-62A9-4AF1-B0DB-38C7AA38CBCF}"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38421A0E-7836-4FF6-8DB4-4E661DDDA4C1}"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5">
                        <a:lumMod val="75000"/>
                      </a:schemeClr>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numRef>
              <c:f>Évolution!$X$72:$Y$72</c:f>
              <c:numCache>
                <c:formatCode>General</c:formatCode>
                <c:ptCount val="2"/>
                <c:pt idx="0">
                  <c:v>2018</c:v>
                </c:pt>
                <c:pt idx="1">
                  <c:v>2019</c:v>
                </c:pt>
              </c:numCache>
            </c:numRef>
          </c:cat>
          <c:val>
            <c:numRef>
              <c:f>Évolution!$X$74:$Y$74</c:f>
              <c:numCache>
                <c:formatCode>0</c:formatCode>
                <c:ptCount val="2"/>
                <c:pt idx="0">
                  <c:v>7.0827827086491473</c:v>
                </c:pt>
                <c:pt idx="1">
                  <c:v>8.0384667825612706</c:v>
                </c:pt>
              </c:numCache>
            </c:numRef>
          </c:val>
          <c:extLst>
            <c:ext xmlns:c15="http://schemas.microsoft.com/office/drawing/2012/chart" uri="{02D57815-91ED-43cb-92C2-25804820EDAC}">
              <c15:datalabelsRange>
                <c15:f>Évolution!$X$74:$Y$74</c15:f>
                <c15:dlblRangeCache>
                  <c:ptCount val="2"/>
                  <c:pt idx="0">
                    <c:v>7</c:v>
                  </c:pt>
                  <c:pt idx="1">
                    <c:v>8</c:v>
                  </c:pt>
                </c15:dlblRangeCache>
              </c15:datalabelsRange>
            </c:ext>
          </c:extLst>
        </c:ser>
        <c:ser>
          <c:idx val="2"/>
          <c:order val="2"/>
          <c:tx>
            <c:strRef>
              <c:f>Évolution!$W$75</c:f>
              <c:strCache>
                <c:ptCount val="1"/>
                <c:pt idx="0">
                  <c:v>Branchements de service du côté privé</c:v>
                </c:pt>
              </c:strCache>
            </c:strRef>
          </c:tx>
          <c:spPr>
            <a:solidFill>
              <a:schemeClr val="accent5">
                <a:lumMod val="60000"/>
                <a:lumOff val="40000"/>
              </a:schemeClr>
            </a:solidFill>
            <a:ln>
              <a:noFill/>
            </a:ln>
            <a:effectLst/>
          </c:spPr>
          <c:invertIfNegative val="0"/>
          <c:dLbls>
            <c:dLbl>
              <c:idx val="0"/>
              <c:tx>
                <c:rich>
                  <a:bodyPr/>
                  <a:lstStyle/>
                  <a:p>
                    <a:fld id="{25D171AB-7BA6-409E-97B0-C5CE34195373}"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B4457BC7-731D-46C1-B0CB-5782D6D23A52}"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5">
                        <a:lumMod val="60000"/>
                        <a:lumOff val="40000"/>
                      </a:schemeClr>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numRef>
              <c:f>Évolution!$X$72:$Y$72</c:f>
              <c:numCache>
                <c:formatCode>General</c:formatCode>
                <c:ptCount val="2"/>
                <c:pt idx="0">
                  <c:v>2018</c:v>
                </c:pt>
                <c:pt idx="1">
                  <c:v>2019</c:v>
                </c:pt>
              </c:numCache>
            </c:numRef>
          </c:cat>
          <c:val>
            <c:numRef>
              <c:f>Évolution!$X$75:$Y$75</c:f>
              <c:numCache>
                <c:formatCode>0</c:formatCode>
                <c:ptCount val="2"/>
                <c:pt idx="0">
                  <c:v>16.6625813402284</c:v>
                </c:pt>
                <c:pt idx="1">
                  <c:v>16.582606137856651</c:v>
                </c:pt>
              </c:numCache>
            </c:numRef>
          </c:val>
          <c:extLst>
            <c:ext xmlns:c15="http://schemas.microsoft.com/office/drawing/2012/chart" uri="{02D57815-91ED-43cb-92C2-25804820EDAC}">
              <c15:datalabelsRange>
                <c15:f>Évolution!$X$75:$Y$75</c15:f>
                <c15:dlblRangeCache>
                  <c:ptCount val="2"/>
                  <c:pt idx="0">
                    <c:v>17</c:v>
                  </c:pt>
                  <c:pt idx="1">
                    <c:v>17</c:v>
                  </c:pt>
                </c15:dlblRangeCache>
              </c15:datalabelsRange>
            </c:ext>
          </c:extLst>
        </c:ser>
        <c:dLbls>
          <c:showLegendKey val="0"/>
          <c:showVal val="0"/>
          <c:showCatName val="0"/>
          <c:showSerName val="0"/>
          <c:showPercent val="0"/>
          <c:showBubbleSize val="0"/>
        </c:dLbls>
        <c:gapWidth val="100"/>
        <c:axId val="794382488"/>
        <c:axId val="794383664"/>
      </c:barChart>
      <c:valAx>
        <c:axId val="794383664"/>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i="0" baseline="0">
                    <a:effectLst/>
                    <a:latin typeface="Arial" panose="020B0604020202020204" pitchFamily="34" charset="0"/>
                    <a:cs typeface="Arial" panose="020B0604020202020204" pitchFamily="34" charset="0"/>
                  </a:rPr>
                  <a:t>Délai moyen entre la détection et la réparation des fuites</a:t>
                </a:r>
              </a:p>
              <a:p>
                <a:pPr>
                  <a:defRPr sz="1200" b="0">
                    <a:latin typeface="Arial" panose="020B0604020202020204" pitchFamily="34" charset="0"/>
                    <a:cs typeface="Arial" panose="020B0604020202020204" pitchFamily="34" charset="0"/>
                  </a:defRPr>
                </a:pPr>
                <a:r>
                  <a:rPr lang="fr-CA" sz="1200" b="0" i="0" baseline="0">
                    <a:effectLst/>
                    <a:latin typeface="Arial" panose="020B0604020202020204" pitchFamily="34" charset="0"/>
                    <a:cs typeface="Arial" panose="020B0604020202020204" pitchFamily="34" charset="0"/>
                  </a:rPr>
                  <a:t>[jours estimés]</a:t>
                </a:r>
                <a:endParaRPr lang="fr-CA" sz="1200" b="0">
                  <a:effectLst/>
                  <a:latin typeface="Arial" panose="020B0604020202020204" pitchFamily="34" charset="0"/>
                  <a:cs typeface="Arial" panose="020B0604020202020204" pitchFamily="34" charset="0"/>
                </a:endParaRPr>
              </a:p>
            </c:rich>
          </c:tx>
          <c:layout>
            <c:manualLayout>
              <c:xMode val="edge"/>
              <c:yMode val="edge"/>
              <c:x val="1.0304169409464655E-2"/>
              <c:y val="0.14027250113802828"/>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4382488"/>
        <c:crosses val="autoZero"/>
        <c:crossBetween val="between"/>
      </c:valAx>
      <c:catAx>
        <c:axId val="794382488"/>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a:latin typeface="Arial" panose="020B0604020202020204" pitchFamily="34" charset="0"/>
                    <a:cs typeface="Arial" panose="020B0604020202020204" pitchFamily="34" charset="0"/>
                  </a:rPr>
                  <a:t>Année</a:t>
                </a:r>
              </a:p>
            </c:rich>
          </c:tx>
          <c:layout>
            <c:manualLayout>
              <c:xMode val="edge"/>
              <c:yMode val="edge"/>
              <c:x val="0.39854612000053719"/>
              <c:y val="0.75962437551761908"/>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General"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4383664"/>
        <c:crossesAt val="0"/>
        <c:auto val="1"/>
        <c:lblAlgn val="ctr"/>
        <c:lblOffset val="100"/>
        <c:noMultiLvlLbl val="0"/>
      </c:catAx>
      <c:spPr>
        <a:noFill/>
        <a:ln w="25400">
          <a:noFill/>
        </a:ln>
        <a:effectLst/>
      </c:spPr>
    </c:plotArea>
    <c:legend>
      <c:legendPos val="b"/>
      <c:layout>
        <c:manualLayout>
          <c:xMode val="edge"/>
          <c:yMode val="edge"/>
          <c:x val="0.10372484075515156"/>
          <c:y val="0.83141001162838368"/>
          <c:w val="0.89627518579991761"/>
          <c:h val="6.601750514000445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legend>
    <c:plotVisOnly val="1"/>
    <c:dispBlanksAs val="gap"/>
    <c:showDLblsOverMax val="0"/>
  </c:chart>
  <c:spPr>
    <a:solidFill>
      <a:schemeClr val="bg1"/>
    </a:solidFill>
    <a:ln w="6350" cap="flat" cmpd="sng" algn="ctr">
      <a:noFill/>
      <a:prstDash val="solid"/>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400" b="1" i="0" u="none" strike="noStrike" kern="1200" baseline="0">
                <a:solidFill>
                  <a:schemeClr val="tx1"/>
                </a:solidFill>
                <a:latin typeface="Arial" panose="020B0604020202020204" pitchFamily="34" charset="0"/>
                <a:ea typeface="+mn-ea"/>
                <a:cs typeface="Arial" panose="020B0604020202020204" pitchFamily="34" charset="0"/>
              </a:defRPr>
            </a:pPr>
            <a:r>
              <a:rPr lang="en-US" sz="1400" b="1" i="0" baseline="0">
                <a:effectLst/>
                <a:latin typeface="Arial" panose="020B0604020202020204" pitchFamily="34" charset="0"/>
                <a:cs typeface="Arial" panose="020B0604020202020204" pitchFamily="34" charset="0"/>
              </a:rPr>
              <a:t>Évolution annuelle du nombre de fuites réparées selon sa localisation</a:t>
            </a:r>
            <a:endParaRPr lang="fr-CA" sz="1400" b="1">
              <a:effectLst/>
              <a:latin typeface="Arial" panose="020B0604020202020204" pitchFamily="34" charset="0"/>
              <a:cs typeface="Arial" panose="020B0604020202020204" pitchFamily="34" charset="0"/>
            </a:endParaRPr>
          </a:p>
        </c:rich>
      </c:tx>
      <c:layout>
        <c:manualLayout>
          <c:xMode val="edge"/>
          <c:yMode val="edge"/>
          <c:x val="0.22792856081382307"/>
          <c:y val="1.6712231988340006E-3"/>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autoTitleDeleted val="0"/>
    <c:plotArea>
      <c:layout>
        <c:manualLayout>
          <c:layoutTarget val="inner"/>
          <c:xMode val="edge"/>
          <c:yMode val="edge"/>
          <c:x val="0.1064306369297803"/>
          <c:y val="0.14982240327671498"/>
          <c:w val="0.84028812267019592"/>
          <c:h val="0.61212670068027197"/>
        </c:manualLayout>
      </c:layout>
      <c:barChart>
        <c:barDir val="col"/>
        <c:grouping val="clustered"/>
        <c:varyColors val="0"/>
        <c:ser>
          <c:idx val="1"/>
          <c:order val="0"/>
          <c:tx>
            <c:strRef>
              <c:f>Évolution!$W$69</c:f>
              <c:strCache>
                <c:ptCount val="1"/>
                <c:pt idx="0">
                  <c:v>Conduites</c:v>
                </c:pt>
              </c:strCache>
            </c:strRef>
          </c:tx>
          <c:spPr>
            <a:solidFill>
              <a:srgbClr val="002060"/>
            </a:solidFill>
            <a:ln>
              <a:noFill/>
            </a:ln>
            <a:effectLst/>
          </c:spPr>
          <c:invertIfNegative val="0"/>
          <c:dLbls>
            <c:dLbl>
              <c:idx val="0"/>
              <c:tx>
                <c:rich>
                  <a:bodyPr/>
                  <a:lstStyle/>
                  <a:p>
                    <a:fld id="{4546BD12-E1F8-42A2-A445-6574A948E178}" type="CELLRANGE">
                      <a:rPr lang="en-US"/>
                      <a:pPr/>
                      <a:t>[PLAGECELL]</a:t>
                    </a:fld>
                    <a:endParaRPr lang="fr-CA"/>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A887-4E54-BCB9-0E18130AFA87}"/>
                </c:ext>
                <c:ext xmlns:c15="http://schemas.microsoft.com/office/drawing/2012/chart" uri="{CE6537A1-D6FC-4f65-9D91-7224C49458BB}">
                  <c15:dlblFieldTable/>
                  <c15:showDataLabelsRange val="1"/>
                </c:ext>
              </c:extLst>
            </c:dLbl>
            <c:dLbl>
              <c:idx val="1"/>
              <c:tx>
                <c:rich>
                  <a:bodyPr/>
                  <a:lstStyle/>
                  <a:p>
                    <a:fld id="{F0B7126C-E927-4841-98A0-D9D532DBA2E7}"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0" spcFirstLastPara="1" vertOverflow="overflow" horzOverflow="overflow" vert="horz" wrap="square" lIns="38100" tIns="19050" rIns="38100" bIns="19050" anchor="ctr" anchorCtr="1">
                <a:spAutoFit/>
              </a:bodyPr>
              <a:lstStyle/>
              <a:p>
                <a:pPr>
                  <a:defRPr sz="1200" b="1" i="0" u="none" strike="noStrike" kern="1200" baseline="0">
                    <a:solidFill>
                      <a:srgbClr val="002060"/>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numRef>
              <c:f>Évolution!$X$68:$Y$68</c:f>
              <c:numCache>
                <c:formatCode>General</c:formatCode>
                <c:ptCount val="2"/>
                <c:pt idx="0">
                  <c:v>2018</c:v>
                </c:pt>
                <c:pt idx="1">
                  <c:v>2019</c:v>
                </c:pt>
              </c:numCache>
            </c:numRef>
          </c:cat>
          <c:val>
            <c:numRef>
              <c:f>Évolution!$X$69:$Y$69</c:f>
              <c:numCache>
                <c:formatCode>#,##0</c:formatCode>
                <c:ptCount val="2"/>
                <c:pt idx="0">
                  <c:v>5694</c:v>
                </c:pt>
                <c:pt idx="1">
                  <c:v>5090</c:v>
                </c:pt>
              </c:numCache>
            </c:numRef>
          </c:val>
          <c:extLst xmlns:c16r2="http://schemas.microsoft.com/office/drawing/2015/06/chart">
            <c:ext xmlns:c16="http://schemas.microsoft.com/office/drawing/2014/chart" uri="{C3380CC4-5D6E-409C-BE32-E72D297353CC}">
              <c16:uniqueId val="{00000011-A887-4E54-BCB9-0E18130AFA87}"/>
            </c:ext>
            <c:ext xmlns:c15="http://schemas.microsoft.com/office/drawing/2012/chart" uri="{02D57815-91ED-43cb-92C2-25804820EDAC}">
              <c15:datalabelsRange>
                <c15:f>Évolution!$X$69:$Y$69</c15:f>
                <c15:dlblRangeCache>
                  <c:ptCount val="2"/>
                  <c:pt idx="0">
                    <c:v>5 694</c:v>
                  </c:pt>
                  <c:pt idx="1">
                    <c:v>5 090</c:v>
                  </c:pt>
                </c15:dlblRangeCache>
              </c15:datalabelsRange>
            </c:ext>
          </c:extLst>
        </c:ser>
        <c:ser>
          <c:idx val="0"/>
          <c:order val="1"/>
          <c:tx>
            <c:strRef>
              <c:f>Évolution!$W$74</c:f>
              <c:strCache>
                <c:ptCount val="1"/>
                <c:pt idx="0">
                  <c:v>Branchements de service du côté public</c:v>
                </c:pt>
              </c:strCache>
            </c:strRef>
          </c:tx>
          <c:spPr>
            <a:solidFill>
              <a:schemeClr val="accent5">
                <a:lumMod val="75000"/>
              </a:schemeClr>
            </a:solidFill>
            <a:ln>
              <a:noFill/>
            </a:ln>
            <a:effectLst/>
          </c:spPr>
          <c:invertIfNegative val="0"/>
          <c:dLbls>
            <c:dLbl>
              <c:idx val="0"/>
              <c:tx>
                <c:rich>
                  <a:bodyPr/>
                  <a:lstStyle/>
                  <a:p>
                    <a:fld id="{2EF3CD04-19CC-490E-9C66-FBB524EDBF95}"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38FDD5CE-2574-43A0-9554-63431205FEF5}"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5">
                        <a:lumMod val="75000"/>
                      </a:schemeClr>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numRef>
              <c:f>Évolution!$X$68:$Y$68</c:f>
              <c:numCache>
                <c:formatCode>General</c:formatCode>
                <c:ptCount val="2"/>
                <c:pt idx="0">
                  <c:v>2018</c:v>
                </c:pt>
                <c:pt idx="1">
                  <c:v>2019</c:v>
                </c:pt>
              </c:numCache>
            </c:numRef>
          </c:cat>
          <c:val>
            <c:numRef>
              <c:f>Évolution!$X$70:$Y$70</c:f>
              <c:numCache>
                <c:formatCode>#,##0</c:formatCode>
                <c:ptCount val="2"/>
                <c:pt idx="0">
                  <c:v>2517</c:v>
                </c:pt>
                <c:pt idx="1">
                  <c:v>2667</c:v>
                </c:pt>
              </c:numCache>
            </c:numRef>
          </c:val>
          <c:extLst>
            <c:ext xmlns:c15="http://schemas.microsoft.com/office/drawing/2012/chart" uri="{02D57815-91ED-43cb-92C2-25804820EDAC}">
              <c15:datalabelsRange>
                <c15:f>Évolution!$X$70:$Y$70</c15:f>
                <c15:dlblRangeCache>
                  <c:ptCount val="2"/>
                  <c:pt idx="0">
                    <c:v>2 517</c:v>
                  </c:pt>
                  <c:pt idx="1">
                    <c:v>2 667</c:v>
                  </c:pt>
                </c15:dlblRangeCache>
              </c15:datalabelsRange>
            </c:ext>
          </c:extLst>
        </c:ser>
        <c:ser>
          <c:idx val="2"/>
          <c:order val="2"/>
          <c:tx>
            <c:strRef>
              <c:f>Évolution!$W$75</c:f>
              <c:strCache>
                <c:ptCount val="1"/>
                <c:pt idx="0">
                  <c:v>Branchements de service du côté privé</c:v>
                </c:pt>
              </c:strCache>
            </c:strRef>
          </c:tx>
          <c:spPr>
            <a:solidFill>
              <a:schemeClr val="accent5">
                <a:lumMod val="60000"/>
                <a:lumOff val="40000"/>
              </a:schemeClr>
            </a:solidFill>
            <a:ln>
              <a:noFill/>
            </a:ln>
            <a:effectLst/>
          </c:spPr>
          <c:invertIfNegative val="0"/>
          <c:dLbls>
            <c:dLbl>
              <c:idx val="0"/>
              <c:tx>
                <c:rich>
                  <a:bodyPr/>
                  <a:lstStyle/>
                  <a:p>
                    <a:fld id="{18255616-8240-4D8C-9640-F9D0BFC729FA}"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06735EE2-1CBF-4E81-B165-64ED9CB1808E}"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5">
                        <a:lumMod val="60000"/>
                        <a:lumOff val="40000"/>
                      </a:schemeClr>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numRef>
              <c:f>Évolution!$X$68:$Y$68</c:f>
              <c:numCache>
                <c:formatCode>General</c:formatCode>
                <c:ptCount val="2"/>
                <c:pt idx="0">
                  <c:v>2018</c:v>
                </c:pt>
                <c:pt idx="1">
                  <c:v>2019</c:v>
                </c:pt>
              </c:numCache>
            </c:numRef>
          </c:cat>
          <c:val>
            <c:numRef>
              <c:f>Évolution!$X$71:$Y$71</c:f>
              <c:numCache>
                <c:formatCode>#,##0</c:formatCode>
                <c:ptCount val="2"/>
                <c:pt idx="0">
                  <c:v>1275</c:v>
                </c:pt>
                <c:pt idx="1">
                  <c:v>1457</c:v>
                </c:pt>
              </c:numCache>
            </c:numRef>
          </c:val>
          <c:extLst>
            <c:ext xmlns:c15="http://schemas.microsoft.com/office/drawing/2012/chart" uri="{02D57815-91ED-43cb-92C2-25804820EDAC}">
              <c15:datalabelsRange>
                <c15:f>Évolution!$X$71:$Y$71</c15:f>
                <c15:dlblRangeCache>
                  <c:ptCount val="2"/>
                  <c:pt idx="0">
                    <c:v>1 275</c:v>
                  </c:pt>
                  <c:pt idx="1">
                    <c:v>1 457</c:v>
                  </c:pt>
                </c15:dlblRangeCache>
              </c15:datalabelsRange>
            </c:ext>
          </c:extLst>
        </c:ser>
        <c:dLbls>
          <c:showLegendKey val="0"/>
          <c:showVal val="0"/>
          <c:showCatName val="0"/>
          <c:showSerName val="0"/>
          <c:showPercent val="0"/>
          <c:showBubbleSize val="0"/>
        </c:dLbls>
        <c:gapWidth val="100"/>
        <c:axId val="794948848"/>
        <c:axId val="794384056"/>
      </c:barChart>
      <c:valAx>
        <c:axId val="794384056"/>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i="0" baseline="0">
                    <a:effectLst/>
                    <a:latin typeface="Arial" panose="020B0604020202020204" pitchFamily="34" charset="0"/>
                    <a:cs typeface="Arial" panose="020B0604020202020204" pitchFamily="34" charset="0"/>
                  </a:rPr>
                  <a:t>Nombre de fuites réparées</a:t>
                </a:r>
                <a:endParaRPr lang="fr-CA" sz="1200" b="0">
                  <a:effectLst/>
                  <a:latin typeface="Arial" panose="020B0604020202020204" pitchFamily="34" charset="0"/>
                  <a:cs typeface="Arial" panose="020B0604020202020204" pitchFamily="34" charset="0"/>
                </a:endParaRPr>
              </a:p>
            </c:rich>
          </c:tx>
          <c:layout>
            <c:manualLayout>
              <c:xMode val="edge"/>
              <c:yMode val="edge"/>
              <c:x val="1.4323945123136532E-2"/>
              <c:y val="0.22802066476707233"/>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4948848"/>
        <c:crosses val="autoZero"/>
        <c:crossBetween val="between"/>
      </c:valAx>
      <c:catAx>
        <c:axId val="794948848"/>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a:latin typeface="Arial" panose="020B0604020202020204" pitchFamily="34" charset="0"/>
                    <a:cs typeface="Arial" panose="020B0604020202020204" pitchFamily="34" charset="0"/>
                  </a:rPr>
                  <a:t>Année</a:t>
                </a:r>
              </a:p>
            </c:rich>
          </c:tx>
          <c:layout>
            <c:manualLayout>
              <c:xMode val="edge"/>
              <c:yMode val="edge"/>
              <c:x val="0.41206559574294555"/>
              <c:y val="0.8005346374713455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General"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4384056"/>
        <c:crossesAt val="0"/>
        <c:auto val="1"/>
        <c:lblAlgn val="ctr"/>
        <c:lblOffset val="100"/>
        <c:noMultiLvlLbl val="0"/>
      </c:catAx>
      <c:spPr>
        <a:noFill/>
        <a:ln w="25400">
          <a:noFill/>
        </a:ln>
        <a:effectLst/>
      </c:spPr>
    </c:plotArea>
    <c:legend>
      <c:legendPos val="b"/>
      <c:layout>
        <c:manualLayout>
          <c:xMode val="edge"/>
          <c:yMode val="edge"/>
          <c:x val="9.5405163375207949E-2"/>
          <c:y val="0.87628650338795089"/>
          <c:w val="0.84180991719721487"/>
          <c:h val="6.9573352931781157E-2"/>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legend>
    <c:plotVisOnly val="1"/>
    <c:dispBlanksAs val="gap"/>
    <c:showDLblsOverMax val="0"/>
  </c:chart>
  <c:spPr>
    <a:solidFill>
      <a:schemeClr val="bg1"/>
    </a:solidFill>
    <a:ln w="6350" cap="flat" cmpd="sng" algn="ctr">
      <a:noFill/>
      <a:prstDash val="solid"/>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fr-CA" sz="1400" b="1" i="0" baseline="0">
                <a:effectLst/>
                <a:latin typeface="Arial" panose="020B0604020202020204" pitchFamily="34" charset="0"/>
                <a:cs typeface="Arial" panose="020B0604020202020204" pitchFamily="34" charset="0"/>
              </a:rPr>
              <a:t>Évolution annuelle du résultat de validité des données des audits de l'eau</a:t>
            </a:r>
            <a:endParaRPr lang="en-CA" sz="1400" b="1">
              <a:effectLst/>
              <a:latin typeface="Arial" panose="020B0604020202020204" pitchFamily="34" charset="0"/>
              <a:cs typeface="Arial" panose="020B0604020202020204" pitchFamily="34" charset="0"/>
            </a:endParaRPr>
          </a:p>
        </c:rich>
      </c:tx>
      <c:layout>
        <c:manualLayout>
          <c:xMode val="edge"/>
          <c:yMode val="edge"/>
          <c:x val="0.14864054289509981"/>
          <c:y val="5.7046360436434192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fr-FR"/>
        </a:p>
      </c:txPr>
    </c:title>
    <c:autoTitleDeleted val="0"/>
    <c:plotArea>
      <c:layout>
        <c:manualLayout>
          <c:layoutTarget val="inner"/>
          <c:xMode val="edge"/>
          <c:yMode val="edge"/>
          <c:x val="0.16214996793855713"/>
          <c:y val="0.22464204831757884"/>
          <c:w val="0.74021211891782757"/>
          <c:h val="0.58634836351847497"/>
        </c:manualLayout>
      </c:layout>
      <c:barChart>
        <c:barDir val="col"/>
        <c:grouping val="clustered"/>
        <c:varyColors val="0"/>
        <c:ser>
          <c:idx val="0"/>
          <c:order val="0"/>
          <c:tx>
            <c:strRef>
              <c:f>Évolution!$W$28</c:f>
              <c:strCache>
                <c:ptCount val="1"/>
                <c:pt idx="0">
                  <c:v>Résultat de validité des données</c:v>
                </c:pt>
              </c:strCache>
            </c:strRef>
          </c:tx>
          <c:spPr>
            <a:solidFill>
              <a:srgbClr val="002060"/>
            </a:solidFill>
            <a:ln>
              <a:noFill/>
            </a:ln>
            <a:effectLst/>
          </c:spPr>
          <c:invertIfNegative val="0"/>
          <c:dPt>
            <c:idx val="0"/>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1-2EE9-4EF3-9CAF-9744AEF60BBD}"/>
              </c:ext>
            </c:extLst>
          </c:dPt>
          <c:dPt>
            <c:idx val="1"/>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3-2EE9-4EF3-9CAF-9744AEF60BBD}"/>
              </c:ext>
            </c:extLst>
          </c:dPt>
          <c:dPt>
            <c:idx val="2"/>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5-2EE9-4EF3-9CAF-9744AEF60BBD}"/>
              </c:ext>
            </c:extLst>
          </c:dPt>
          <c:dPt>
            <c:idx val="3"/>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7-2EE9-4EF3-9CAF-9744AEF60BBD}"/>
              </c:ext>
            </c:extLst>
          </c:dPt>
          <c:dPt>
            <c:idx val="4"/>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9-2EE9-4EF3-9CAF-9744AEF60BBD}"/>
              </c:ext>
            </c:extLst>
          </c:dPt>
          <c:dPt>
            <c:idx val="5"/>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B-2EE9-4EF3-9CAF-9744AEF60BBD}"/>
              </c:ext>
            </c:extLst>
          </c:dPt>
          <c:dPt>
            <c:idx val="6"/>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D-2EE9-4EF3-9CAF-9744AEF60BBD}"/>
              </c:ext>
            </c:extLst>
          </c:dPt>
          <c:dPt>
            <c:idx val="7"/>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E-CA3D-4DA1-8AB1-FB8B891BA168}"/>
              </c:ext>
            </c:extLst>
          </c:dPt>
          <c:dPt>
            <c:idx val="8"/>
            <c:invertIfNegative val="0"/>
            <c:bubble3D val="0"/>
            <c:spPr>
              <a:solidFill>
                <a:srgbClr val="002060"/>
              </a:solidFill>
              <a:ln>
                <a:noFill/>
              </a:ln>
              <a:effectLst/>
            </c:spPr>
          </c:dPt>
          <c:dLbls>
            <c:dLbl>
              <c:idx val="0"/>
              <c:tx>
                <c:rich>
                  <a:bodyPr/>
                  <a:lstStyle/>
                  <a:p>
                    <a:fld id="{296EE99F-25BE-472B-88DC-4E1B9C46A10A}"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0158288E-67FA-4CB5-BB5D-D2FA1F293DED}"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002060"/>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Évolution!$AE$21:$AF$21</c:f>
              <c:numCache>
                <c:formatCode>General</c:formatCode>
                <c:ptCount val="2"/>
                <c:pt idx="0">
                  <c:v>2018</c:v>
                </c:pt>
                <c:pt idx="1">
                  <c:v>2019</c:v>
                </c:pt>
              </c:numCache>
            </c:numRef>
          </c:cat>
          <c:val>
            <c:numRef>
              <c:f>Évolution!$AE$28:$AF$28</c:f>
              <c:numCache>
                <c:formatCode>0</c:formatCode>
                <c:ptCount val="2"/>
                <c:pt idx="0">
                  <c:v>55.81464743270201</c:v>
                </c:pt>
                <c:pt idx="1">
                  <c:v>57.723499076943824</c:v>
                </c:pt>
              </c:numCache>
            </c:numRef>
          </c:val>
          <c:extLst xmlns:c16r2="http://schemas.microsoft.com/office/drawing/2015/06/chart">
            <c:ext xmlns:c16="http://schemas.microsoft.com/office/drawing/2014/chart" uri="{C3380CC4-5D6E-409C-BE32-E72D297353CC}">
              <c16:uniqueId val="{0000000F-2EE9-4EF3-9CAF-9744AEF60BBD}"/>
            </c:ext>
            <c:ext xmlns:c15="http://schemas.microsoft.com/office/drawing/2012/chart" uri="{02D57815-91ED-43cb-92C2-25804820EDAC}">
              <c15:datalabelsRange>
                <c15:f>Évolution!$AE$28:$AF$28</c15:f>
                <c15:dlblRangeCache>
                  <c:ptCount val="2"/>
                  <c:pt idx="0">
                    <c:v>56</c:v>
                  </c:pt>
                  <c:pt idx="1">
                    <c:v>58</c:v>
                  </c:pt>
                </c15:dlblRangeCache>
              </c15:datalabelsRange>
            </c:ext>
          </c:extLst>
        </c:ser>
        <c:dLbls>
          <c:showLegendKey val="0"/>
          <c:showVal val="0"/>
          <c:showCatName val="0"/>
          <c:showSerName val="0"/>
          <c:showPercent val="0"/>
          <c:showBubbleSize val="0"/>
        </c:dLbls>
        <c:gapWidth val="150"/>
        <c:overlap val="100"/>
        <c:axId val="796461688"/>
        <c:axId val="796460512"/>
      </c:barChart>
      <c:lineChart>
        <c:grouping val="standard"/>
        <c:varyColors val="0"/>
        <c:ser>
          <c:idx val="1"/>
          <c:order val="1"/>
          <c:tx>
            <c:strRef>
              <c:f>Évolution!$AD$30</c:f>
              <c:strCache>
                <c:ptCount val="1"/>
                <c:pt idx="0">
                  <c:v>Objectif 2025 pour
l'ensemble du Québec : 50</c:v>
                </c:pt>
              </c:strCache>
            </c:strRef>
          </c:tx>
          <c:spPr>
            <a:ln w="19050" cap="rnd" cmpd="sng" algn="ctr">
              <a:solidFill>
                <a:schemeClr val="accent6">
                  <a:shade val="76000"/>
                  <a:shade val="95000"/>
                  <a:satMod val="105000"/>
                </a:schemeClr>
              </a:solidFill>
              <a:prstDash val="sysDash"/>
              <a:round/>
            </a:ln>
            <a:effectLst/>
          </c:spPr>
          <c:marker>
            <c:symbol val="none"/>
          </c:marker>
          <c:dLbls>
            <c:dLbl>
              <c:idx val="0"/>
              <c:delete val="1"/>
              <c:extLst>
                <c:ext xmlns:c15="http://schemas.microsoft.com/office/drawing/2012/chart" uri="{CE6537A1-D6FC-4f65-9D91-7224C49458BB}"/>
              </c:extLst>
            </c:dLbl>
            <c:dLbl>
              <c:idx val="1"/>
              <c:delete val="1"/>
              <c:extLst>
                <c:ext xmlns:c15="http://schemas.microsoft.com/office/drawing/2012/chart" uri="{CE6537A1-D6FC-4f65-9D91-7224C49458BB}"/>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00B050"/>
                    </a:solidFill>
                    <a:latin typeface="+mn-lt"/>
                    <a:ea typeface="+mn-ea"/>
                    <a:cs typeface="+mn-cs"/>
                  </a:defRPr>
                </a:pPr>
                <a:endParaRPr lang="fr-FR"/>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Évolution!$AE$30:$AG$30</c:f>
              <c:numCache>
                <c:formatCode>General</c:formatCode>
                <c:ptCount val="3"/>
                <c:pt idx="0">
                  <c:v>#N/A</c:v>
                </c:pt>
                <c:pt idx="1">
                  <c:v>#N/A</c:v>
                </c:pt>
                <c:pt idx="2">
                  <c:v>#N/A</c:v>
                </c:pt>
              </c:numCache>
            </c:numRef>
          </c:val>
          <c:smooth val="0"/>
          <c:extLst/>
        </c:ser>
        <c:dLbls>
          <c:showLegendKey val="0"/>
          <c:showVal val="0"/>
          <c:showCatName val="0"/>
          <c:showSerName val="0"/>
          <c:showPercent val="0"/>
          <c:showBubbleSize val="0"/>
        </c:dLbls>
        <c:marker val="1"/>
        <c:smooth val="0"/>
        <c:axId val="796461688"/>
        <c:axId val="796460512"/>
      </c:lineChart>
      <c:catAx>
        <c:axId val="796461688"/>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a:latin typeface="Arial" panose="020B0604020202020204" pitchFamily="34" charset="0"/>
                    <a:cs typeface="Arial" panose="020B0604020202020204" pitchFamily="34" charset="0"/>
                  </a:rPr>
                  <a:t>Année</a:t>
                </a:r>
              </a:p>
            </c:rich>
          </c:tx>
          <c:layout>
            <c:manualLayout>
              <c:xMode val="edge"/>
              <c:yMode val="edge"/>
              <c:x val="0.49561463248761783"/>
              <c:y val="0.86841955447915098"/>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General" sourceLinked="1"/>
        <c:majorTickMark val="none"/>
        <c:minorTickMark val="none"/>
        <c:tickLblPos val="nextTo"/>
        <c:spPr>
          <a:noFill/>
          <a:ln w="9525" cap="flat" cmpd="sng" algn="ctr">
            <a:solidFill>
              <a:schemeClr val="tx1">
                <a:tint val="75000"/>
                <a:shade val="95000"/>
                <a:satMod val="105000"/>
              </a:schemeClr>
            </a:solidFill>
            <a:prstDash val="solid"/>
            <a:round/>
          </a:ln>
          <a:effectLst/>
        </c:spPr>
        <c:txPr>
          <a:bodyPr rot="0" spcFirstLastPara="1" vertOverflow="ellipsis" wrap="square" anchor="ctr" anchorCtr="1"/>
          <a:lstStyle/>
          <a:p>
            <a:pPr>
              <a:defRPr sz="1200" b="0" i="0" u="none" strike="noStrike" kern="1200" baseline="0">
                <a:solidFill>
                  <a:sysClr val="windowText" lastClr="000000"/>
                </a:solidFill>
                <a:latin typeface="Arial"/>
                <a:ea typeface="Arial"/>
                <a:cs typeface="Arial"/>
              </a:defRPr>
            </a:pPr>
            <a:endParaRPr lang="fr-FR"/>
          </a:p>
        </c:txPr>
        <c:crossAx val="796460512"/>
        <c:crossesAt val="0"/>
        <c:auto val="1"/>
        <c:lblAlgn val="ctr"/>
        <c:lblOffset val="100"/>
        <c:noMultiLvlLbl val="1"/>
      </c:catAx>
      <c:valAx>
        <c:axId val="796460512"/>
        <c:scaling>
          <c:orientation val="minMax"/>
          <c:max val="100"/>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CA" sz="1200" b="0">
                    <a:solidFill>
                      <a:sysClr val="windowText" lastClr="000000"/>
                    </a:solidFill>
                    <a:latin typeface="Arial" panose="020B0604020202020204" pitchFamily="34" charset="0"/>
                    <a:cs typeface="Arial" panose="020B0604020202020204" pitchFamily="34" charset="0"/>
                  </a:rPr>
                  <a:t>Résultat</a:t>
                </a:r>
                <a:r>
                  <a:rPr lang="en-CA" sz="1200" b="0" baseline="0">
                    <a:solidFill>
                      <a:sysClr val="windowText" lastClr="000000"/>
                    </a:solidFill>
                    <a:latin typeface="Arial" panose="020B0604020202020204" pitchFamily="34" charset="0"/>
                    <a:cs typeface="Arial" panose="020B0604020202020204" pitchFamily="34" charset="0"/>
                  </a:rPr>
                  <a:t> de balidité moyen des audits de l'eau</a:t>
                </a:r>
                <a:endParaRPr lang="en-CA" sz="1200" b="0">
                  <a:solidFill>
                    <a:sysClr val="windowText" lastClr="000000"/>
                  </a:solidFill>
                  <a:latin typeface="Arial" panose="020B0604020202020204" pitchFamily="34" charset="0"/>
                  <a:cs typeface="Arial" panose="020B0604020202020204" pitchFamily="34" charset="0"/>
                </a:endParaRPr>
              </a:p>
            </c:rich>
          </c:tx>
          <c:layout>
            <c:manualLayout>
              <c:xMode val="edge"/>
              <c:yMode val="edge"/>
              <c:x val="6.215946391892084E-2"/>
              <c:y val="0.1217237424473985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fr-FR"/>
            </a:p>
          </c:txPr>
        </c:title>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fr-FR"/>
          </a:p>
        </c:txPr>
        <c:crossAx val="796461688"/>
        <c:crosses val="autoZero"/>
        <c:crossBetween val="between"/>
      </c:valAx>
      <c:spPr>
        <a:noFill/>
        <a:ln w="25400">
          <a:noFill/>
        </a:ln>
        <a:effectLst/>
      </c:spPr>
    </c:plotArea>
    <c:plotVisOnly val="1"/>
    <c:dispBlanksAs val="gap"/>
    <c:showDLblsOverMax val="0"/>
  </c:chart>
  <c:spPr>
    <a:solidFill>
      <a:srgbClr val="FFFFFF">
        <a:alpha val="0"/>
      </a:srgbClr>
    </a:solidFill>
    <a:ln w="6350" cap="flat" cmpd="sng" algn="ctr">
      <a:noFill/>
      <a:prstDash val="solid"/>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400" b="1" i="0"/>
            </a:pPr>
            <a:r>
              <a:rPr lang="fr-CA" sz="1400" b="1" i="0" baseline="0">
                <a:effectLst/>
                <a:latin typeface="Arial" panose="020B0604020202020204" pitchFamily="34" charset="0"/>
                <a:cs typeface="Arial" panose="020B0604020202020204" pitchFamily="34" charset="0"/>
              </a:rPr>
              <a:t>Comparaison 2019 des résultats de validité des données des audits de l'eau </a:t>
            </a:r>
            <a:endParaRPr lang="en-CA" sz="1400" b="1" i="0">
              <a:effectLst/>
              <a:latin typeface="Arial" panose="020B0604020202020204" pitchFamily="34" charset="0"/>
              <a:cs typeface="Arial" panose="020B0604020202020204" pitchFamily="34" charset="0"/>
            </a:endParaRPr>
          </a:p>
        </c:rich>
      </c:tx>
      <c:layout>
        <c:manualLayout>
          <c:xMode val="edge"/>
          <c:yMode val="edge"/>
          <c:x val="0.18027591385388919"/>
          <c:y val="5.4404089282748917E-2"/>
        </c:manualLayout>
      </c:layout>
      <c:overlay val="0"/>
    </c:title>
    <c:autoTitleDeleted val="0"/>
    <c:plotArea>
      <c:layout>
        <c:manualLayout>
          <c:layoutTarget val="inner"/>
          <c:xMode val="edge"/>
          <c:yMode val="edge"/>
          <c:x val="0.1116824523862794"/>
          <c:y val="0.2002789023229769"/>
          <c:w val="0.86030599585379186"/>
          <c:h val="0.63998108156971967"/>
        </c:manualLayout>
      </c:layout>
      <c:barChart>
        <c:barDir val="col"/>
        <c:grouping val="clustered"/>
        <c:varyColors val="0"/>
        <c:ser>
          <c:idx val="1"/>
          <c:order val="0"/>
          <c:tx>
            <c:strRef>
              <c:f>Évolution!$W$35</c:f>
              <c:strCache>
                <c:ptCount val="1"/>
                <c:pt idx="0">
                  <c:v>Résultat de validité des données</c:v>
                </c:pt>
              </c:strCache>
            </c:strRef>
          </c:tx>
          <c:spPr>
            <a:solidFill>
              <a:srgbClr val="002060"/>
            </a:solidFill>
          </c:spPr>
          <c:invertIfNegative val="0"/>
          <c:dPt>
            <c:idx val="0"/>
            <c:invertIfNegative val="0"/>
            <c:bubble3D val="0"/>
            <c:extLst xmlns:c16r2="http://schemas.microsoft.com/office/drawing/2015/06/chart">
              <c:ext xmlns:c16="http://schemas.microsoft.com/office/drawing/2014/chart" uri="{C3380CC4-5D6E-409C-BE32-E72D297353CC}">
                <c16:uniqueId val="{00000001-716D-46B2-BA72-C4B6340F62AE}"/>
              </c:ext>
            </c:extLst>
          </c:dPt>
          <c:dPt>
            <c:idx val="1"/>
            <c:invertIfNegative val="0"/>
            <c:bubble3D val="0"/>
            <c:extLst xmlns:c16r2="http://schemas.microsoft.com/office/drawing/2015/06/chart">
              <c:ext xmlns:c16="http://schemas.microsoft.com/office/drawing/2014/chart" uri="{C3380CC4-5D6E-409C-BE32-E72D297353CC}">
                <c16:uniqueId val="{00000003-716D-46B2-BA72-C4B6340F62AE}"/>
              </c:ext>
            </c:extLst>
          </c:dPt>
          <c:dPt>
            <c:idx val="2"/>
            <c:invertIfNegative val="0"/>
            <c:bubble3D val="0"/>
            <c:extLst xmlns:c16r2="http://schemas.microsoft.com/office/drawing/2015/06/chart">
              <c:ext xmlns:c16="http://schemas.microsoft.com/office/drawing/2014/chart" uri="{C3380CC4-5D6E-409C-BE32-E72D297353CC}">
                <c16:uniqueId val="{00000005-716D-46B2-BA72-C4B6340F62AE}"/>
              </c:ext>
            </c:extLst>
          </c:dPt>
          <c:dPt>
            <c:idx val="3"/>
            <c:invertIfNegative val="0"/>
            <c:bubble3D val="0"/>
            <c:extLst xmlns:c16r2="http://schemas.microsoft.com/office/drawing/2015/06/chart">
              <c:ext xmlns:c16="http://schemas.microsoft.com/office/drawing/2014/chart" uri="{C3380CC4-5D6E-409C-BE32-E72D297353CC}">
                <c16:uniqueId val="{00000007-716D-46B2-BA72-C4B6340F62AE}"/>
              </c:ext>
            </c:extLst>
          </c:dPt>
          <c:dPt>
            <c:idx val="4"/>
            <c:invertIfNegative val="0"/>
            <c:bubble3D val="0"/>
            <c:extLst xmlns:c16r2="http://schemas.microsoft.com/office/drawing/2015/06/chart">
              <c:ext xmlns:c16="http://schemas.microsoft.com/office/drawing/2014/chart" uri="{C3380CC4-5D6E-409C-BE32-E72D297353CC}">
                <c16:uniqueId val="{00000009-716D-46B2-BA72-C4B6340F62AE}"/>
              </c:ext>
            </c:extLst>
          </c:dPt>
          <c:dPt>
            <c:idx val="5"/>
            <c:invertIfNegative val="0"/>
            <c:bubble3D val="0"/>
            <c:extLst xmlns:c16r2="http://schemas.microsoft.com/office/drawing/2015/06/chart">
              <c:ext xmlns:c16="http://schemas.microsoft.com/office/drawing/2014/chart" uri="{C3380CC4-5D6E-409C-BE32-E72D297353CC}">
                <c16:uniqueId val="{0000000B-716D-46B2-BA72-C4B6340F62AE}"/>
              </c:ext>
            </c:extLst>
          </c:dPt>
          <c:dPt>
            <c:idx val="6"/>
            <c:invertIfNegative val="0"/>
            <c:bubble3D val="0"/>
            <c:extLst xmlns:c16r2="http://schemas.microsoft.com/office/drawing/2015/06/chart">
              <c:ext xmlns:c16="http://schemas.microsoft.com/office/drawing/2014/chart" uri="{C3380CC4-5D6E-409C-BE32-E72D297353CC}">
                <c16:uniqueId val="{0000000D-716D-46B2-BA72-C4B6340F62AE}"/>
              </c:ext>
            </c:extLst>
          </c:dPt>
          <c:dPt>
            <c:idx val="7"/>
            <c:invertIfNegative val="0"/>
            <c:bubble3D val="0"/>
            <c:spPr>
              <a:solidFill>
                <a:srgbClr val="002060"/>
              </a:solidFill>
              <a:ln>
                <a:noFill/>
              </a:ln>
            </c:spPr>
            <c:extLst xmlns:c16r2="http://schemas.microsoft.com/office/drawing/2015/06/chart">
              <c:ext xmlns:c16="http://schemas.microsoft.com/office/drawing/2014/chart" uri="{C3380CC4-5D6E-409C-BE32-E72D297353CC}">
                <c16:uniqueId val="{0000000F-716D-46B2-BA72-C4B6340F62AE}"/>
              </c:ext>
            </c:extLst>
          </c:dPt>
          <c:dLbls>
            <c:dLbl>
              <c:idx val="0"/>
              <c:tx>
                <c:rich>
                  <a:bodyPr/>
                  <a:lstStyle/>
                  <a:p>
                    <a:fld id="{96F830EE-B14E-4EEB-88D8-7926180C051E}" type="CELLRANGE">
                      <a:rPr lang="en-US">
                        <a:solidFill>
                          <a:schemeClr val="accent5">
                            <a:lumMod val="50000"/>
                          </a:schemeClr>
                        </a:solidFill>
                      </a:rPr>
                      <a:pPr/>
                      <a:t>[PLAGECELL]</a:t>
                    </a:fld>
                    <a:endParaRPr lang="fr-CA"/>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DA7A1D9E-CCCD-4704-A47B-75445AB2EFE3}"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2"/>
              <c:tx>
                <c:rich>
                  <a:bodyPr/>
                  <a:lstStyle/>
                  <a:p>
                    <a:fld id="{8DEF1CEC-0872-4718-AFD1-0F7559C6EC77}"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3"/>
              <c:tx>
                <c:rich>
                  <a:bodyPr/>
                  <a:lstStyle/>
                  <a:p>
                    <a:fld id="{EA18CC79-F3E0-4648-886F-379FCF9DDF9D}"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solidFill>
                <a:schemeClr val="bg1"/>
              </a:solidFill>
              <a:ln>
                <a:noFill/>
              </a:ln>
              <a:effectLst/>
            </c:spPr>
            <c:txPr>
              <a:bodyPr wrap="square" lIns="38100" tIns="19050" rIns="38100" bIns="19050" anchor="ctr">
                <a:spAutoFit/>
              </a:bodyPr>
              <a:lstStyle/>
              <a:p>
                <a:pPr>
                  <a:defRPr sz="1200" b="1">
                    <a:solidFill>
                      <a:schemeClr val="accent5">
                        <a:lumMod val="50000"/>
                      </a:schemeClr>
                    </a:solidFill>
                    <a:latin typeface="Arial" panose="020B0604020202020204" pitchFamily="34" charset="0"/>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ext>
            </c:extLst>
          </c:dLbls>
          <c:cat>
            <c:strRef>
              <c:f>Évolution!$X$30:$AA$30</c:f>
              <c:strCache>
                <c:ptCount val="4"/>
                <c:pt idx="3">
                  <c:v>Tout le Québec</c:v>
                </c:pt>
              </c:strCache>
            </c:strRef>
          </c:cat>
          <c:val>
            <c:numRef>
              <c:f>Évolution!$X$35:$AA$35</c:f>
              <c:numCache>
                <c:formatCode>0</c:formatCode>
                <c:ptCount val="4"/>
                <c:pt idx="0">
                  <c:v>0</c:v>
                </c:pt>
                <c:pt idx="1">
                  <c:v>0</c:v>
                </c:pt>
                <c:pt idx="2">
                  <c:v>0</c:v>
                </c:pt>
                <c:pt idx="3">
                  <c:v>57.723499076943824</c:v>
                </c:pt>
              </c:numCache>
            </c:numRef>
          </c:val>
          <c:extLst xmlns:c16r2="http://schemas.microsoft.com/office/drawing/2015/06/chart">
            <c:ext xmlns:c16="http://schemas.microsoft.com/office/drawing/2014/chart" uri="{C3380CC4-5D6E-409C-BE32-E72D297353CC}">
              <c16:uniqueId val="{00000010-716D-46B2-BA72-C4B6340F62AE}"/>
            </c:ext>
            <c:ext xmlns:c15="http://schemas.microsoft.com/office/drawing/2012/chart" uri="{02D57815-91ED-43cb-92C2-25804820EDAC}">
              <c15:datalabelsRange>
                <c15:f>Évolution!$X$35:$AA$35</c15:f>
                <c15:dlblRangeCache>
                  <c:ptCount val="4"/>
                  <c:pt idx="3">
                    <c:v>58</c:v>
                  </c:pt>
                </c15:dlblRangeCache>
              </c15:datalabelsRange>
            </c:ext>
          </c:extLst>
        </c:ser>
        <c:dLbls>
          <c:showLegendKey val="0"/>
          <c:showVal val="0"/>
          <c:showCatName val="0"/>
          <c:showSerName val="0"/>
          <c:showPercent val="0"/>
          <c:showBubbleSize val="0"/>
        </c:dLbls>
        <c:gapWidth val="50"/>
        <c:overlap val="100"/>
        <c:axId val="796461296"/>
        <c:axId val="796458944"/>
      </c:barChart>
      <c:catAx>
        <c:axId val="796461296"/>
        <c:scaling>
          <c:orientation val="minMax"/>
        </c:scaling>
        <c:delete val="0"/>
        <c:axPos val="b"/>
        <c:numFmt formatCode="General" sourceLinked="1"/>
        <c:majorTickMark val="none"/>
        <c:minorTickMark val="none"/>
        <c:tickLblPos val="nextTo"/>
        <c:txPr>
          <a:bodyPr rot="0" vert="horz"/>
          <a:lstStyle/>
          <a:p>
            <a:pPr>
              <a:defRPr sz="1200" b="0" i="0" u="none" strike="noStrike" baseline="0">
                <a:solidFill>
                  <a:sysClr val="windowText" lastClr="000000"/>
                </a:solidFill>
                <a:latin typeface="Arial"/>
                <a:ea typeface="Arial"/>
                <a:cs typeface="Arial"/>
              </a:defRPr>
            </a:pPr>
            <a:endParaRPr lang="fr-FR"/>
          </a:p>
        </c:txPr>
        <c:crossAx val="796458944"/>
        <c:crosses val="autoZero"/>
        <c:auto val="1"/>
        <c:lblAlgn val="ctr"/>
        <c:lblOffset val="100"/>
        <c:noMultiLvlLbl val="1"/>
      </c:catAx>
      <c:valAx>
        <c:axId val="796458944"/>
        <c:scaling>
          <c:orientation val="minMax"/>
          <c:max val="100"/>
          <c:min val="0"/>
        </c:scaling>
        <c:delete val="0"/>
        <c:axPos val="l"/>
        <c:title>
          <c:tx>
            <c:rich>
              <a:bodyPr/>
              <a:lstStyle/>
              <a:p>
                <a:pPr>
                  <a:defRPr sz="1200" b="0" i="0" u="none" strike="noStrike" baseline="0">
                    <a:solidFill>
                      <a:sysClr val="windowText" lastClr="000000"/>
                    </a:solidFill>
                    <a:latin typeface="Arial"/>
                    <a:ea typeface="Arial"/>
                    <a:cs typeface="Arial"/>
                  </a:defRPr>
                </a:pPr>
                <a:r>
                  <a:rPr lang="fr-CA" sz="1200" b="0">
                    <a:solidFill>
                      <a:sysClr val="windowText" lastClr="000000"/>
                    </a:solidFill>
                  </a:rPr>
                  <a:t>Résultat</a:t>
                </a:r>
                <a:r>
                  <a:rPr lang="fr-CA" sz="1200" b="0" baseline="0">
                    <a:solidFill>
                      <a:sysClr val="windowText" lastClr="000000"/>
                    </a:solidFill>
                  </a:rPr>
                  <a:t> de validité moyen des audits de l'eau</a:t>
                </a:r>
                <a:endParaRPr lang="fr-CA" sz="1200" b="0">
                  <a:solidFill>
                    <a:sysClr val="windowText" lastClr="000000"/>
                  </a:solidFill>
                </a:endParaRPr>
              </a:p>
            </c:rich>
          </c:tx>
          <c:layout>
            <c:manualLayout>
              <c:xMode val="edge"/>
              <c:yMode val="edge"/>
              <c:x val="3.2084668994951417E-2"/>
              <c:y val="0.12821677882244978"/>
            </c:manualLayout>
          </c:layout>
          <c:overlay val="0"/>
          <c:spPr>
            <a:noFill/>
            <a:ln w="25400">
              <a:noFill/>
            </a:ln>
          </c:spPr>
        </c:title>
        <c:numFmt formatCode="#,##0" sourceLinked="0"/>
        <c:majorTickMark val="out"/>
        <c:minorTickMark val="none"/>
        <c:tickLblPos val="nextTo"/>
        <c:txPr>
          <a:bodyPr/>
          <a:lstStyle/>
          <a:p>
            <a:pPr>
              <a:defRPr sz="1200" b="0">
                <a:solidFill>
                  <a:sysClr val="windowText" lastClr="000000"/>
                </a:solidFill>
                <a:latin typeface="Arial" panose="020B0604020202020204" pitchFamily="34" charset="0"/>
                <a:cs typeface="Arial" panose="020B0604020202020204" pitchFamily="34" charset="0"/>
              </a:defRPr>
            </a:pPr>
            <a:endParaRPr lang="fr-FR"/>
          </a:p>
        </c:txPr>
        <c:crossAx val="796461296"/>
        <c:crosses val="autoZero"/>
        <c:crossBetween val="between"/>
      </c:valAx>
      <c:spPr>
        <a:noFill/>
        <a:ln w="25400">
          <a:noFill/>
        </a:ln>
      </c:spPr>
    </c:plotArea>
    <c:plotVisOnly val="1"/>
    <c:dispBlanksAs val="gap"/>
    <c:showDLblsOverMax val="0"/>
  </c:chart>
  <c:spPr>
    <a:noFill/>
    <a:ln w="6350">
      <a:noFill/>
    </a:ln>
  </c:spPr>
  <c:printSettings>
    <c:headerFooter alignWithMargins="0"/>
    <c:pageMargins b="0.984251969" l="0.78740157499999996" r="0.78740157499999996"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400" b="1" i="0"/>
            </a:pPr>
            <a:r>
              <a:rPr lang="fr-CA" sz="1400" b="1" i="0" baseline="0">
                <a:effectLst/>
                <a:latin typeface="Arial" panose="020B0604020202020204" pitchFamily="34" charset="0"/>
                <a:cs typeface="Arial" panose="020B0604020202020204" pitchFamily="34" charset="0"/>
              </a:rPr>
              <a:t>Comparaison 2019 de la consommation résidentielle</a:t>
            </a:r>
            <a:endParaRPr lang="en-CA" sz="1400" b="1" i="0">
              <a:effectLst/>
              <a:latin typeface="Arial" panose="020B0604020202020204" pitchFamily="34" charset="0"/>
              <a:cs typeface="Arial" panose="020B0604020202020204" pitchFamily="34" charset="0"/>
            </a:endParaRPr>
          </a:p>
        </c:rich>
      </c:tx>
      <c:layout>
        <c:manualLayout>
          <c:xMode val="edge"/>
          <c:yMode val="edge"/>
          <c:x val="0.30542999999999998"/>
          <c:y val="7.9320555555555561E-2"/>
        </c:manualLayout>
      </c:layout>
      <c:overlay val="0"/>
    </c:title>
    <c:autoTitleDeleted val="0"/>
    <c:plotArea>
      <c:layout>
        <c:manualLayout>
          <c:layoutTarget val="inner"/>
          <c:xMode val="edge"/>
          <c:yMode val="edge"/>
          <c:x val="0.15840225352269946"/>
          <c:y val="0.1974602113240139"/>
          <c:w val="0.83143988915698075"/>
          <c:h val="0.65079976639223414"/>
        </c:manualLayout>
      </c:layout>
      <c:barChart>
        <c:barDir val="col"/>
        <c:grouping val="clustered"/>
        <c:varyColors val="0"/>
        <c:ser>
          <c:idx val="1"/>
          <c:order val="0"/>
          <c:tx>
            <c:strRef>
              <c:f>Évolution!$W$33</c:f>
              <c:strCache>
                <c:ptCount val="1"/>
                <c:pt idx="0">
                  <c:v>Consommation résidentielle (l/pers/d)</c:v>
                </c:pt>
              </c:strCache>
            </c:strRef>
          </c:tx>
          <c:spPr>
            <a:solidFill>
              <a:srgbClr val="002060"/>
            </a:solidFill>
          </c:spPr>
          <c:invertIfNegative val="0"/>
          <c:dPt>
            <c:idx val="0"/>
            <c:invertIfNegative val="0"/>
            <c:bubble3D val="0"/>
            <c:extLst xmlns:c16r2="http://schemas.microsoft.com/office/drawing/2015/06/chart">
              <c:ext xmlns:c16="http://schemas.microsoft.com/office/drawing/2014/chart" uri="{C3380CC4-5D6E-409C-BE32-E72D297353CC}">
                <c16:uniqueId val="{00000001-716D-46B2-BA72-C4B6340F62AE}"/>
              </c:ext>
            </c:extLst>
          </c:dPt>
          <c:dPt>
            <c:idx val="1"/>
            <c:invertIfNegative val="0"/>
            <c:bubble3D val="0"/>
            <c:extLst xmlns:c16r2="http://schemas.microsoft.com/office/drawing/2015/06/chart">
              <c:ext xmlns:c16="http://schemas.microsoft.com/office/drawing/2014/chart" uri="{C3380CC4-5D6E-409C-BE32-E72D297353CC}">
                <c16:uniqueId val="{00000003-716D-46B2-BA72-C4B6340F62AE}"/>
              </c:ext>
            </c:extLst>
          </c:dPt>
          <c:dPt>
            <c:idx val="2"/>
            <c:invertIfNegative val="0"/>
            <c:bubble3D val="0"/>
            <c:extLst xmlns:c16r2="http://schemas.microsoft.com/office/drawing/2015/06/chart">
              <c:ext xmlns:c16="http://schemas.microsoft.com/office/drawing/2014/chart" uri="{C3380CC4-5D6E-409C-BE32-E72D297353CC}">
                <c16:uniqueId val="{00000005-716D-46B2-BA72-C4B6340F62AE}"/>
              </c:ext>
            </c:extLst>
          </c:dPt>
          <c:dPt>
            <c:idx val="3"/>
            <c:invertIfNegative val="0"/>
            <c:bubble3D val="0"/>
            <c:extLst xmlns:c16r2="http://schemas.microsoft.com/office/drawing/2015/06/chart">
              <c:ext xmlns:c16="http://schemas.microsoft.com/office/drawing/2014/chart" uri="{C3380CC4-5D6E-409C-BE32-E72D297353CC}">
                <c16:uniqueId val="{00000007-716D-46B2-BA72-C4B6340F62AE}"/>
              </c:ext>
            </c:extLst>
          </c:dPt>
          <c:dPt>
            <c:idx val="4"/>
            <c:invertIfNegative val="0"/>
            <c:bubble3D val="0"/>
            <c:extLst xmlns:c16r2="http://schemas.microsoft.com/office/drawing/2015/06/chart">
              <c:ext xmlns:c16="http://schemas.microsoft.com/office/drawing/2014/chart" uri="{C3380CC4-5D6E-409C-BE32-E72D297353CC}">
                <c16:uniqueId val="{00000009-716D-46B2-BA72-C4B6340F62AE}"/>
              </c:ext>
            </c:extLst>
          </c:dPt>
          <c:dPt>
            <c:idx val="5"/>
            <c:invertIfNegative val="0"/>
            <c:bubble3D val="0"/>
            <c:extLst xmlns:c16r2="http://schemas.microsoft.com/office/drawing/2015/06/chart">
              <c:ext xmlns:c16="http://schemas.microsoft.com/office/drawing/2014/chart" uri="{C3380CC4-5D6E-409C-BE32-E72D297353CC}">
                <c16:uniqueId val="{0000000B-716D-46B2-BA72-C4B6340F62AE}"/>
              </c:ext>
            </c:extLst>
          </c:dPt>
          <c:dPt>
            <c:idx val="6"/>
            <c:invertIfNegative val="0"/>
            <c:bubble3D val="0"/>
            <c:extLst xmlns:c16r2="http://schemas.microsoft.com/office/drawing/2015/06/chart">
              <c:ext xmlns:c16="http://schemas.microsoft.com/office/drawing/2014/chart" uri="{C3380CC4-5D6E-409C-BE32-E72D297353CC}">
                <c16:uniqueId val="{0000000D-716D-46B2-BA72-C4B6340F62AE}"/>
              </c:ext>
            </c:extLst>
          </c:dPt>
          <c:dPt>
            <c:idx val="7"/>
            <c:invertIfNegative val="0"/>
            <c:bubble3D val="0"/>
            <c:spPr>
              <a:solidFill>
                <a:srgbClr val="002060"/>
              </a:solidFill>
              <a:ln>
                <a:noFill/>
              </a:ln>
            </c:spPr>
            <c:extLst xmlns:c16r2="http://schemas.microsoft.com/office/drawing/2015/06/chart">
              <c:ext xmlns:c16="http://schemas.microsoft.com/office/drawing/2014/chart" uri="{C3380CC4-5D6E-409C-BE32-E72D297353CC}">
                <c16:uniqueId val="{0000000F-716D-46B2-BA72-C4B6340F62AE}"/>
              </c:ext>
            </c:extLst>
          </c:dPt>
          <c:dLbls>
            <c:dLbl>
              <c:idx val="0"/>
              <c:tx>
                <c:rich>
                  <a:bodyPr/>
                  <a:lstStyle/>
                  <a:p>
                    <a:fld id="{931B615A-80DA-4AA7-8632-DC54A98C594B}" type="CELLRANGE">
                      <a:rPr lang="en-US"/>
                      <a:pPr/>
                      <a:t>[PLAGECELL]</a:t>
                    </a:fld>
                    <a:endParaRPr lang="fr-CA"/>
                  </a:p>
                </c:rich>
              </c:tx>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4DD62F1E-BACE-4DDA-B293-DD87C3493760}"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2"/>
              <c:tx>
                <c:rich>
                  <a:bodyPr/>
                  <a:lstStyle/>
                  <a:p>
                    <a:fld id="{5C917DBB-FD81-4F4E-B167-866302D45255}"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3"/>
              <c:tx>
                <c:rich>
                  <a:bodyPr/>
                  <a:lstStyle/>
                  <a:p>
                    <a:fld id="{5D215E1D-7099-4C71-A565-495A586B7560}"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solidFill>
                <a:schemeClr val="bg1"/>
              </a:solidFill>
              <a:ln>
                <a:noFill/>
              </a:ln>
              <a:effectLst/>
            </c:spPr>
            <c:txPr>
              <a:bodyPr wrap="square" lIns="38100" tIns="19050" rIns="38100" bIns="19050" anchor="ctr">
                <a:spAutoFit/>
              </a:bodyPr>
              <a:lstStyle/>
              <a:p>
                <a:pPr>
                  <a:defRPr sz="1200" b="1">
                    <a:solidFill>
                      <a:srgbClr val="002060"/>
                    </a:solidFill>
                    <a:latin typeface="Arial" panose="020B0604020202020204" pitchFamily="34" charset="0"/>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ext>
            </c:extLst>
          </c:dLbls>
          <c:cat>
            <c:strRef>
              <c:f>Évolution!$X$30:$AA$30</c:f>
              <c:strCache>
                <c:ptCount val="4"/>
                <c:pt idx="3">
                  <c:v>Tout le Québec</c:v>
                </c:pt>
              </c:strCache>
            </c:strRef>
          </c:cat>
          <c:val>
            <c:numRef>
              <c:f>Évolution!$X$33:$AA$33</c:f>
              <c:numCache>
                <c:formatCode>#,##0</c:formatCode>
                <c:ptCount val="4"/>
                <c:pt idx="0">
                  <c:v>0</c:v>
                </c:pt>
                <c:pt idx="1">
                  <c:v>0</c:v>
                </c:pt>
                <c:pt idx="2">
                  <c:v>0</c:v>
                </c:pt>
                <c:pt idx="3">
                  <c:v>262.03759569882743</c:v>
                </c:pt>
              </c:numCache>
            </c:numRef>
          </c:val>
          <c:extLst xmlns:c16r2="http://schemas.microsoft.com/office/drawing/2015/06/chart">
            <c:ext xmlns:c16="http://schemas.microsoft.com/office/drawing/2014/chart" uri="{C3380CC4-5D6E-409C-BE32-E72D297353CC}">
              <c16:uniqueId val="{00000010-716D-46B2-BA72-C4B6340F62AE}"/>
            </c:ext>
            <c:ext xmlns:c15="http://schemas.microsoft.com/office/drawing/2012/chart" uri="{02D57815-91ED-43cb-92C2-25804820EDAC}">
              <c15:datalabelsRange>
                <c15:f>Évolution!$X$33:$AA$33</c15:f>
                <c15:dlblRangeCache>
                  <c:ptCount val="4"/>
                  <c:pt idx="3">
                    <c:v>262</c:v>
                  </c:pt>
                </c15:dlblRangeCache>
              </c15:datalabelsRange>
            </c:ext>
          </c:extLst>
        </c:ser>
        <c:dLbls>
          <c:showLegendKey val="0"/>
          <c:showVal val="0"/>
          <c:showCatName val="0"/>
          <c:showSerName val="0"/>
          <c:showPercent val="0"/>
          <c:showBubbleSize val="0"/>
        </c:dLbls>
        <c:gapWidth val="50"/>
        <c:overlap val="100"/>
        <c:axId val="794385624"/>
        <c:axId val="794384840"/>
      </c:barChart>
      <c:catAx>
        <c:axId val="794385624"/>
        <c:scaling>
          <c:orientation val="minMax"/>
        </c:scaling>
        <c:delete val="0"/>
        <c:axPos val="b"/>
        <c:numFmt formatCode="General" sourceLinked="1"/>
        <c:majorTickMark val="none"/>
        <c:minorTickMark val="none"/>
        <c:tickLblPos val="nextTo"/>
        <c:txPr>
          <a:bodyPr rot="0" vert="horz"/>
          <a:lstStyle/>
          <a:p>
            <a:pPr>
              <a:defRPr sz="1200" b="0" i="0" u="none" strike="noStrike" baseline="0">
                <a:solidFill>
                  <a:sysClr val="windowText" lastClr="000000"/>
                </a:solidFill>
                <a:latin typeface="Arial"/>
                <a:ea typeface="Arial"/>
                <a:cs typeface="Arial"/>
              </a:defRPr>
            </a:pPr>
            <a:endParaRPr lang="fr-FR"/>
          </a:p>
        </c:txPr>
        <c:crossAx val="794384840"/>
        <c:crosses val="autoZero"/>
        <c:auto val="1"/>
        <c:lblAlgn val="ctr"/>
        <c:lblOffset val="100"/>
        <c:noMultiLvlLbl val="1"/>
      </c:catAx>
      <c:valAx>
        <c:axId val="794384840"/>
        <c:scaling>
          <c:orientation val="minMax"/>
          <c:min val="0"/>
        </c:scaling>
        <c:delete val="0"/>
        <c:axPos val="l"/>
        <c:title>
          <c:tx>
            <c:rich>
              <a:bodyPr/>
              <a:lstStyle/>
              <a:p>
                <a:pPr>
                  <a:defRPr sz="1200" b="0" i="0" u="none" strike="noStrike" baseline="0">
                    <a:solidFill>
                      <a:sysClr val="windowText" lastClr="000000"/>
                    </a:solidFill>
                    <a:latin typeface="Arial"/>
                    <a:ea typeface="Arial"/>
                    <a:cs typeface="Arial"/>
                  </a:defRPr>
                </a:pPr>
                <a:r>
                  <a:rPr lang="fr-CA" sz="1200" b="0">
                    <a:solidFill>
                      <a:sysClr val="windowText" lastClr="000000"/>
                    </a:solidFill>
                  </a:rPr>
                  <a:t>Consommation résidentielle</a:t>
                </a:r>
              </a:p>
              <a:p>
                <a:pPr>
                  <a:defRPr sz="1200" b="0" i="0" u="none" strike="noStrike" baseline="0">
                    <a:solidFill>
                      <a:sysClr val="windowText" lastClr="000000"/>
                    </a:solidFill>
                    <a:latin typeface="Arial"/>
                    <a:ea typeface="Arial"/>
                    <a:cs typeface="Arial"/>
                  </a:defRPr>
                </a:pPr>
                <a:r>
                  <a:rPr lang="fr-CA" sz="1200" b="0">
                    <a:solidFill>
                      <a:sysClr val="windowText" lastClr="000000"/>
                    </a:solidFill>
                  </a:rPr>
                  <a:t>[L/pers/d]</a:t>
                </a:r>
              </a:p>
            </c:rich>
          </c:tx>
          <c:layout>
            <c:manualLayout>
              <c:xMode val="edge"/>
              <c:yMode val="edge"/>
              <c:x val="2.4967739595520566E-2"/>
              <c:y val="0.22100145572573851"/>
            </c:manualLayout>
          </c:layout>
          <c:overlay val="0"/>
          <c:spPr>
            <a:noFill/>
            <a:ln w="25400">
              <a:noFill/>
            </a:ln>
          </c:spPr>
        </c:title>
        <c:numFmt formatCode="#,##0" sourceLinked="0"/>
        <c:majorTickMark val="out"/>
        <c:minorTickMark val="none"/>
        <c:tickLblPos val="nextTo"/>
        <c:txPr>
          <a:bodyPr/>
          <a:lstStyle/>
          <a:p>
            <a:pPr>
              <a:defRPr sz="1200" b="0">
                <a:solidFill>
                  <a:sysClr val="windowText" lastClr="000000"/>
                </a:solidFill>
                <a:latin typeface="Arial" panose="020B0604020202020204" pitchFamily="34" charset="0"/>
                <a:cs typeface="Arial" panose="020B0604020202020204" pitchFamily="34" charset="0"/>
              </a:defRPr>
            </a:pPr>
            <a:endParaRPr lang="fr-FR"/>
          </a:p>
        </c:txPr>
        <c:crossAx val="794385624"/>
        <c:crosses val="autoZero"/>
        <c:crossBetween val="between"/>
      </c:valAx>
      <c:spPr>
        <a:noFill/>
        <a:ln w="6350">
          <a:noFill/>
        </a:ln>
      </c:spPr>
    </c:plotArea>
    <c:plotVisOnly val="1"/>
    <c:dispBlanksAs val="gap"/>
    <c:showDLblsOverMax val="0"/>
  </c:chart>
  <c:spPr>
    <a:solidFill>
      <a:srgbClr val="FFFFFF"/>
    </a:solidFill>
    <a:ln w="6350">
      <a:noFill/>
    </a:ln>
  </c:spPr>
  <c:printSettings>
    <c:headerFooter alignWithMargins="0"/>
    <c:pageMargins b="0.984251969" l="0.78740157499999996" r="0.78740157499999996" t="0.984251969" header="0.4921259845" footer="0.492125984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a:latin typeface="Arial" panose="020B0604020202020204" pitchFamily="34" charset="0"/>
                <a:cs typeface="Arial" panose="020B0604020202020204" pitchFamily="34" charset="0"/>
              </a:defRPr>
            </a:pPr>
            <a:r>
              <a:rPr lang="en-US" sz="1400" b="1">
                <a:latin typeface="Arial" panose="020B0604020202020204" pitchFamily="34" charset="0"/>
                <a:cs typeface="Arial" panose="020B0604020202020204" pitchFamily="34" charset="0"/>
              </a:rPr>
              <a:t>Proportion des branchements de service non résidentiels</a:t>
            </a:r>
          </a:p>
          <a:p>
            <a:pPr>
              <a:defRPr sz="1400" b="1">
                <a:latin typeface="Arial" panose="020B0604020202020204" pitchFamily="34" charset="0"/>
                <a:cs typeface="Arial" panose="020B0604020202020204" pitchFamily="34" charset="0"/>
              </a:defRPr>
            </a:pPr>
            <a:r>
              <a:rPr lang="en-US" sz="1400" b="1">
                <a:latin typeface="Arial" panose="020B0604020202020204" pitchFamily="34" charset="0"/>
                <a:cs typeface="Arial" panose="020B0604020202020204" pitchFamily="34" charset="0"/>
              </a:rPr>
              <a:t>équipés de compteurs et</a:t>
            </a:r>
            <a:r>
              <a:rPr lang="en-US" sz="1400" b="1" baseline="0">
                <a:latin typeface="Arial" panose="020B0604020202020204" pitchFamily="34" charset="0"/>
                <a:cs typeface="Arial" panose="020B0604020202020204" pitchFamily="34" charset="0"/>
              </a:rPr>
              <a:t> sans compteurs</a:t>
            </a:r>
          </a:p>
        </c:rich>
      </c:tx>
      <c:layout>
        <c:manualLayout>
          <c:xMode val="edge"/>
          <c:yMode val="edge"/>
          <c:x val="0.27340656188286366"/>
          <c:y val="2.5717022604862684E-4"/>
        </c:manualLayout>
      </c:layout>
      <c:overlay val="0"/>
    </c:title>
    <c:autoTitleDeleted val="0"/>
    <c:plotArea>
      <c:layout>
        <c:manualLayout>
          <c:layoutTarget val="inner"/>
          <c:xMode val="edge"/>
          <c:yMode val="edge"/>
          <c:x val="0.40222812126397439"/>
          <c:y val="0.23133049398887609"/>
          <c:w val="0.3249723244943814"/>
          <c:h val="0.5443795648969324"/>
        </c:manualLayout>
      </c:layout>
      <c:pieChart>
        <c:varyColors val="1"/>
        <c:ser>
          <c:idx val="0"/>
          <c:order val="0"/>
          <c:tx>
            <c:strRef>
              <c:f>Évolution!$X$88</c:f>
              <c:strCache>
                <c:ptCount val="1"/>
                <c:pt idx="0">
                  <c:v>Branchements</c:v>
                </c:pt>
              </c:strCache>
            </c:strRef>
          </c:tx>
          <c:spPr>
            <a:solidFill>
              <a:srgbClr val="002060"/>
            </a:solidFill>
            <a:ln w="25400">
              <a:noFill/>
            </a:ln>
          </c:spPr>
          <c:explosion val="5"/>
          <c:dPt>
            <c:idx val="0"/>
            <c:bubble3D val="0"/>
            <c:spPr>
              <a:solidFill>
                <a:srgbClr val="6087CC"/>
              </a:solidFill>
              <a:ln w="25400">
                <a:noFill/>
              </a:ln>
            </c:spPr>
            <c:extLst xmlns:c16r2="http://schemas.microsoft.com/office/drawing/2015/06/chart">
              <c:ext xmlns:c16="http://schemas.microsoft.com/office/drawing/2014/chart" uri="{C3380CC4-5D6E-409C-BE32-E72D297353CC}">
                <c16:uniqueId val="{00000001-2B5C-4268-9D00-299D0378E879}"/>
              </c:ext>
            </c:extLst>
          </c:dPt>
          <c:dPt>
            <c:idx val="1"/>
            <c:bubble3D val="0"/>
            <c:extLst xmlns:c16r2="http://schemas.microsoft.com/office/drawing/2015/06/chart">
              <c:ext xmlns:c16="http://schemas.microsoft.com/office/drawing/2014/chart" uri="{C3380CC4-5D6E-409C-BE32-E72D297353CC}">
                <c16:uniqueId val="{00000003-2B5C-4268-9D00-299D0378E879}"/>
              </c:ext>
            </c:extLst>
          </c:dPt>
          <c:dLbls>
            <c:dLbl>
              <c:idx val="0"/>
              <c:layout>
                <c:manualLayout>
                  <c:x val="1.6128472954418719E-2"/>
                  <c:y val="5.8848043862086231E-2"/>
                </c:manualLayout>
              </c:layout>
              <c:tx>
                <c:rich>
                  <a:bodyPr wrap="square" lIns="38100" tIns="19050" rIns="38100" bIns="19050" anchor="ctr">
                    <a:spAutoFit/>
                  </a:bodyPr>
                  <a:lstStyle/>
                  <a:p>
                    <a:pPr>
                      <a:defRPr sz="1200" b="1">
                        <a:solidFill>
                          <a:srgbClr val="6087CC"/>
                        </a:solidFill>
                      </a:defRPr>
                    </a:pPr>
                    <a:fld id="{CABBAE02-E4C0-40C5-BA15-54574D78D743}" type="CELLRANGE">
                      <a:rPr lang="en-US">
                        <a:solidFill>
                          <a:srgbClr val="6087CC"/>
                        </a:solidFill>
                      </a:rPr>
                      <a:pPr>
                        <a:defRPr sz="1200" b="1">
                          <a:solidFill>
                            <a:srgbClr val="6087CC"/>
                          </a:solidFill>
                        </a:defRPr>
                      </a:pPr>
                      <a:t>[PLAGECELL]</a:t>
                    </a:fld>
                    <a:endParaRPr lang="fr-CA"/>
                  </a:p>
                </c:rich>
              </c:tx>
              <c:spPr>
                <a:noFill/>
                <a:ln>
                  <a:noFill/>
                </a:ln>
                <a:effectLst/>
              </c:spPr>
              <c:dLblPos val="bestFit"/>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c15:spPr>
                  <c15:dlblFieldTable/>
                  <c15:showDataLabelsRange val="1"/>
                </c:ext>
              </c:extLst>
            </c:dLbl>
            <c:dLbl>
              <c:idx val="1"/>
              <c:tx>
                <c:rich>
                  <a:bodyPr wrap="square" lIns="38100" tIns="19050" rIns="38100" bIns="19050" anchor="ctr">
                    <a:spAutoFit/>
                  </a:bodyPr>
                  <a:lstStyle/>
                  <a:p>
                    <a:pPr>
                      <a:defRPr sz="1200" b="1">
                        <a:solidFill>
                          <a:srgbClr val="002060"/>
                        </a:solidFill>
                      </a:defRPr>
                    </a:pPr>
                    <a:fld id="{F1F2FFB6-0E18-4132-81C3-9CD3E3A434E9}" type="CELLRANGE">
                      <a:rPr lang="en-US">
                        <a:solidFill>
                          <a:srgbClr val="002060"/>
                        </a:solidFill>
                      </a:rPr>
                      <a:pPr>
                        <a:defRPr sz="1200" b="1">
                          <a:solidFill>
                            <a:srgbClr val="002060"/>
                          </a:solidFill>
                        </a:defRPr>
                      </a:pPr>
                      <a:t>[PLAGECELL]</a:t>
                    </a:fld>
                    <a:endParaRPr lang="fr-CA"/>
                  </a:p>
                </c:rich>
              </c:tx>
              <c:spPr>
                <a:noFill/>
                <a:ln>
                  <a:noFill/>
                </a:ln>
                <a:effectLst/>
              </c:spPr>
              <c:dLblPos val="outEnd"/>
              <c:showLegendKey val="0"/>
              <c:showVal val="0"/>
              <c:showCatName val="0"/>
              <c:showSerName val="0"/>
              <c:showPercent val="0"/>
              <c:showBubbleSize val="0"/>
              <c:extLst>
                <c:ext xmlns:c15="http://schemas.microsoft.com/office/drawing/2012/chart" uri="{CE6537A1-D6FC-4f65-9D91-7224C49458BB}">
                  <c15:spPr xmlns:c15="http://schemas.microsoft.com/office/drawing/2012/chart">
                    <a:prstGeom prst="wedgeRectCallout">
                      <a:avLst/>
                    </a:prstGeom>
                  </c15:spPr>
                  <c15:dlblFieldTable/>
                  <c15:showDataLabelsRange val="1"/>
                </c:ext>
              </c:extLst>
            </c:dLbl>
            <c:spPr>
              <a:solidFill>
                <a:sysClr val="window" lastClr="FFFFFF"/>
              </a:solidFill>
              <a:ln>
                <a:noFill/>
              </a:ln>
              <a:effectLst/>
            </c:spPr>
            <c:txPr>
              <a:bodyPr wrap="square" lIns="38100" tIns="19050" rIns="38100" bIns="19050" anchor="ctr">
                <a:spAutoFit/>
              </a:bodyPr>
              <a:lstStyle/>
              <a:p>
                <a:pPr>
                  <a:defRPr sz="1200"/>
                </a:pPr>
                <a:endParaRPr lang="fr-FR"/>
              </a:p>
            </c:txPr>
            <c:dLblPos val="outEnd"/>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pPr xmlns:c15="http://schemas.microsoft.com/office/drawing/2012/chart">
                  <a:prstGeom prst="wedgeRectCallout">
                    <a:avLst/>
                  </a:prstGeom>
                </c15:spPr>
                <c15:showDataLabelsRange val="1"/>
              </c:ext>
            </c:extLst>
          </c:dLbls>
          <c:cat>
            <c:strRef>
              <c:f>Évolution!$W$89:$W$90</c:f>
              <c:strCache>
                <c:ptCount val="2"/>
                <c:pt idx="0">
                  <c:v>51 910 branchements sans compteurs (42%)</c:v>
                </c:pt>
                <c:pt idx="1">
                  <c:v>70 508 branchements équipés de compteurs (58%)</c:v>
                </c:pt>
              </c:strCache>
            </c:strRef>
          </c:cat>
          <c:val>
            <c:numRef>
              <c:f>Évolution!$X$89:$X$90</c:f>
              <c:numCache>
                <c:formatCode>#,##0</c:formatCode>
                <c:ptCount val="2"/>
                <c:pt idx="0">
                  <c:v>51910</c:v>
                </c:pt>
                <c:pt idx="1">
                  <c:v>70508</c:v>
                </c:pt>
              </c:numCache>
            </c:numRef>
          </c:val>
          <c:extLst xmlns:c16r2="http://schemas.microsoft.com/office/drawing/2015/06/chart">
            <c:ext xmlns:c16="http://schemas.microsoft.com/office/drawing/2014/chart" uri="{C3380CC4-5D6E-409C-BE32-E72D297353CC}">
              <c16:uniqueId val="{00000004-2B5C-4268-9D00-299D0378E879}"/>
            </c:ext>
            <c:ext xmlns:c15="http://schemas.microsoft.com/office/drawing/2012/chart" uri="{02D57815-91ED-43cb-92C2-25804820EDAC}">
              <c15:datalabelsRange>
                <c15:f>Évolution!$W$89:$W$90</c15:f>
                <c15:dlblRangeCache>
                  <c:ptCount val="2"/>
                  <c:pt idx="0">
                    <c:v>51 910 branchements sans compteurs (42%)</c:v>
                  </c:pt>
                  <c:pt idx="1">
                    <c:v>70 508 branchements équipés de compteurs (58%)</c:v>
                  </c:pt>
                </c15:dlblRangeCache>
              </c15:datalabelsRange>
            </c:ext>
          </c:extLst>
        </c:ser>
        <c:dLbls>
          <c:showLegendKey val="0"/>
          <c:showVal val="0"/>
          <c:showCatName val="0"/>
          <c:showSerName val="0"/>
          <c:showPercent val="0"/>
          <c:showBubbleSize val="0"/>
          <c:showLeaderLines val="0"/>
        </c:dLbls>
        <c:firstSliceAng val="330"/>
      </c:pieChart>
      <c:spPr>
        <a:noFill/>
        <a:ln w="25400">
          <a:noFill/>
        </a:ln>
      </c:spPr>
    </c:plotArea>
    <c:plotVisOnly val="1"/>
    <c:dispBlanksAs val="zero"/>
    <c:showDLblsOverMax val="0"/>
  </c:chart>
  <c:spPr>
    <a:noFill/>
    <a:ln w="6350">
      <a:noFill/>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a:latin typeface="Arial" panose="020B0604020202020204" pitchFamily="34" charset="0"/>
                <a:cs typeface="Arial" panose="020B0604020202020204" pitchFamily="34" charset="0"/>
              </a:defRPr>
            </a:pPr>
            <a:r>
              <a:rPr lang="en-US" sz="1400" b="1" i="0" baseline="0">
                <a:effectLst/>
              </a:rPr>
              <a:t>Proportion des branchements de service résidentiels</a:t>
            </a:r>
            <a:endParaRPr lang="fr-CA" sz="1400" b="1">
              <a:effectLst/>
            </a:endParaRPr>
          </a:p>
          <a:p>
            <a:pPr>
              <a:defRPr sz="1400" b="1">
                <a:latin typeface="Arial" panose="020B0604020202020204" pitchFamily="34" charset="0"/>
                <a:cs typeface="Arial" panose="020B0604020202020204" pitchFamily="34" charset="0"/>
              </a:defRPr>
            </a:pPr>
            <a:r>
              <a:rPr lang="en-US" sz="1400" b="1" i="0" baseline="0">
                <a:effectLst/>
              </a:rPr>
              <a:t>équipés de compteurs et sans compteurs</a:t>
            </a:r>
            <a:endParaRPr lang="fr-CA" sz="1400" b="1">
              <a:effectLst/>
            </a:endParaRPr>
          </a:p>
        </c:rich>
      </c:tx>
      <c:layout>
        <c:manualLayout>
          <c:xMode val="edge"/>
          <c:yMode val="edge"/>
          <c:x val="0.2408353125106909"/>
          <c:y val="0"/>
        </c:manualLayout>
      </c:layout>
      <c:overlay val="0"/>
    </c:title>
    <c:autoTitleDeleted val="0"/>
    <c:plotArea>
      <c:layout>
        <c:manualLayout>
          <c:layoutTarget val="inner"/>
          <c:xMode val="edge"/>
          <c:yMode val="edge"/>
          <c:x val="0.3781727225220155"/>
          <c:y val="0.24125952340223955"/>
          <c:w val="0.32825521655640316"/>
          <c:h val="0.51752882373009179"/>
        </c:manualLayout>
      </c:layout>
      <c:pieChart>
        <c:varyColors val="1"/>
        <c:ser>
          <c:idx val="0"/>
          <c:order val="0"/>
          <c:tx>
            <c:strRef>
              <c:f>Évolution!$X$93</c:f>
              <c:strCache>
                <c:ptCount val="1"/>
                <c:pt idx="0">
                  <c:v>Immeubles</c:v>
                </c:pt>
              </c:strCache>
            </c:strRef>
          </c:tx>
          <c:spPr>
            <a:solidFill>
              <a:srgbClr val="002060"/>
            </a:solidFill>
            <a:ln w="25400">
              <a:noFill/>
            </a:ln>
          </c:spPr>
          <c:explosion val="5"/>
          <c:dPt>
            <c:idx val="0"/>
            <c:bubble3D val="0"/>
            <c:extLst xmlns:c16r2="http://schemas.microsoft.com/office/drawing/2015/06/chart">
              <c:ext xmlns:c16="http://schemas.microsoft.com/office/drawing/2014/chart" uri="{C3380CC4-5D6E-409C-BE32-E72D297353CC}">
                <c16:uniqueId val="{00000001-A7D6-4C68-82E4-DC09BA6DDA3D}"/>
              </c:ext>
            </c:extLst>
          </c:dPt>
          <c:dPt>
            <c:idx val="1"/>
            <c:bubble3D val="0"/>
            <c:spPr>
              <a:solidFill>
                <a:srgbClr val="6087CC"/>
              </a:solidFill>
              <a:ln w="25400">
                <a:noFill/>
              </a:ln>
            </c:spPr>
            <c:extLst xmlns:c16r2="http://schemas.microsoft.com/office/drawing/2015/06/chart">
              <c:ext xmlns:c16="http://schemas.microsoft.com/office/drawing/2014/chart" uri="{C3380CC4-5D6E-409C-BE32-E72D297353CC}">
                <c16:uniqueId val="{00000003-A7D6-4C68-82E4-DC09BA6DDA3D}"/>
              </c:ext>
            </c:extLst>
          </c:dPt>
          <c:dPt>
            <c:idx val="3"/>
            <c:bubble3D val="0"/>
            <c:extLst xmlns:c16r2="http://schemas.microsoft.com/office/drawing/2015/06/chart">
              <c:ext xmlns:c16="http://schemas.microsoft.com/office/drawing/2014/chart" uri="{C3380CC4-5D6E-409C-BE32-E72D297353CC}">
                <c16:uniqueId val="{00000005-A7D6-4C68-82E4-DC09BA6DDA3D}"/>
              </c:ext>
            </c:extLst>
          </c:dPt>
          <c:dLbls>
            <c:dLbl>
              <c:idx val="0"/>
              <c:tx>
                <c:rich>
                  <a:bodyPr wrap="square" lIns="38100" tIns="19050" rIns="38100" bIns="19050" anchor="ctr">
                    <a:spAutoFit/>
                  </a:bodyPr>
                  <a:lstStyle/>
                  <a:p>
                    <a:pPr>
                      <a:defRPr sz="1200" b="1">
                        <a:solidFill>
                          <a:srgbClr val="002060"/>
                        </a:solidFill>
                      </a:defRPr>
                    </a:pPr>
                    <a:fld id="{9E76C6C4-6006-4789-8B00-D5054D62D504}" type="CELLRANGE">
                      <a:rPr lang="en-US"/>
                      <a:pPr>
                        <a:defRPr sz="1200" b="1">
                          <a:solidFill>
                            <a:srgbClr val="002060"/>
                          </a:solidFill>
                        </a:defRPr>
                      </a:pPr>
                      <a:t>[PLAGECELL]</a:t>
                    </a:fld>
                    <a:endParaRPr lang="fr-CA"/>
                  </a:p>
                </c:rich>
              </c:tx>
              <c:spPr>
                <a:noFill/>
                <a:ln>
                  <a:noFill/>
                </a:ln>
                <a:effectLst/>
              </c:spPr>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wrap="square" lIns="38100" tIns="19050" rIns="38100" bIns="19050" anchor="ctr">
                    <a:spAutoFit/>
                  </a:bodyPr>
                  <a:lstStyle/>
                  <a:p>
                    <a:pPr>
                      <a:defRPr sz="1200" b="1">
                        <a:solidFill>
                          <a:srgbClr val="6087CC"/>
                        </a:solidFill>
                      </a:defRPr>
                    </a:pPr>
                    <a:fld id="{610186FD-724A-490F-B643-4662B14045AF}" type="CELLRANGE">
                      <a:rPr lang="en-US"/>
                      <a:pPr>
                        <a:defRPr sz="1200" b="1">
                          <a:solidFill>
                            <a:srgbClr val="6087CC"/>
                          </a:solidFill>
                        </a:defRPr>
                      </a:pPr>
                      <a:t>[PLAGECELL]</a:t>
                    </a:fld>
                    <a:endParaRPr lang="fr-CA"/>
                  </a:p>
                </c:rich>
              </c:tx>
              <c:spPr>
                <a:noFill/>
                <a:ln>
                  <a:noFill/>
                </a:ln>
                <a:effectLst/>
              </c:spPr>
              <c:dLblPos val="outEnd"/>
              <c:showLegendKey val="0"/>
              <c:showVal val="0"/>
              <c:showCatName val="0"/>
              <c:showSerName val="0"/>
              <c:showPercent val="0"/>
              <c:showBubbleSize val="0"/>
              <c:extLst>
                <c:ext xmlns:c15="http://schemas.microsoft.com/office/drawing/2012/chart" uri="{CE6537A1-D6FC-4f65-9D91-7224C49458BB}">
                  <c15:dlblFieldTable/>
                  <c15:showDataLabelsRange val="1"/>
                </c:ext>
              </c:extLst>
            </c:dLbl>
            <c:spPr>
              <a:noFill/>
              <a:ln>
                <a:noFill/>
              </a:ln>
              <a:effectLst/>
            </c:spPr>
            <c:dLblPos val="outEnd"/>
            <c:showLegendKey val="0"/>
            <c:showVal val="0"/>
            <c:showCatName val="0"/>
            <c:showSerName val="0"/>
            <c:showPercent val="0"/>
            <c:showBubbleSize val="0"/>
            <c:showLeaderLines val="0"/>
            <c:extLst>
              <c:ext xmlns:c15="http://schemas.microsoft.com/office/drawing/2012/chart" uri="{CE6537A1-D6FC-4f65-9D91-7224C49458BB}">
                <c15:showDataLabelsRange val="1"/>
              </c:ext>
            </c:extLst>
          </c:dLbls>
          <c:cat>
            <c:strRef>
              <c:f>Évolution!$W$94:$W$95</c:f>
              <c:strCache>
                <c:ptCount val="2"/>
                <c:pt idx="0">
                  <c:v>1 567 086 branchements sans compteurs (87%)</c:v>
                </c:pt>
                <c:pt idx="1">
                  <c:v>243 369 branchements équipés de compteurs (13%)</c:v>
                </c:pt>
              </c:strCache>
            </c:strRef>
          </c:cat>
          <c:val>
            <c:numRef>
              <c:f>Évolution!$X$94:$X$95</c:f>
              <c:numCache>
                <c:formatCode>#,##0</c:formatCode>
                <c:ptCount val="2"/>
                <c:pt idx="0">
                  <c:v>1567086</c:v>
                </c:pt>
                <c:pt idx="1">
                  <c:v>243369</c:v>
                </c:pt>
              </c:numCache>
            </c:numRef>
          </c:val>
          <c:extLst xmlns:c16r2="http://schemas.microsoft.com/office/drawing/2015/06/chart">
            <c:ext xmlns:c16="http://schemas.microsoft.com/office/drawing/2014/chart" uri="{C3380CC4-5D6E-409C-BE32-E72D297353CC}">
              <c16:uniqueId val="{00000007-A7D6-4C68-82E4-DC09BA6DDA3D}"/>
            </c:ext>
            <c:ext xmlns:c15="http://schemas.microsoft.com/office/drawing/2012/chart" uri="{02D57815-91ED-43cb-92C2-25804820EDAC}">
              <c15:datalabelsRange>
                <c15:f>Évolution!$W$94:$W$95</c15:f>
                <c15:dlblRangeCache>
                  <c:ptCount val="2"/>
                  <c:pt idx="0">
                    <c:v>1 567 086 branchements sans compteurs (87%)</c:v>
                  </c:pt>
                  <c:pt idx="1">
                    <c:v>243 369 branchements équipés de compteurs (13%)</c:v>
                  </c:pt>
                </c15:dlblRangeCache>
              </c15:datalabelsRange>
            </c:ext>
          </c:extLst>
        </c:ser>
        <c:dLbls>
          <c:showLegendKey val="0"/>
          <c:showVal val="0"/>
          <c:showCatName val="0"/>
          <c:showSerName val="0"/>
          <c:showPercent val="0"/>
          <c:showBubbleSize val="0"/>
          <c:showLeaderLines val="0"/>
        </c:dLbls>
        <c:firstSliceAng val="330"/>
      </c:pieChart>
      <c:spPr>
        <a:noFill/>
        <a:ln w="25400">
          <a:noFill/>
        </a:ln>
      </c:spPr>
    </c:plotArea>
    <c:plotVisOnly val="1"/>
    <c:dispBlanksAs val="zero"/>
    <c:showDLblsOverMax val="0"/>
  </c:chart>
  <c:spPr>
    <a:noFill/>
    <a:ln w="6350">
      <a:noFill/>
    </a:ln>
  </c:spPr>
  <c:txPr>
    <a:bodyPr/>
    <a:lstStyle/>
    <a:p>
      <a:pPr>
        <a:defRPr sz="8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orientation="landscape" horizontalDpi="200" verticalDpi="200"/>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lang="fr-CA" sz="1400" b="1" i="0" u="none" strike="noStrike" kern="1200" spc="0" baseline="0">
                <a:solidFill>
                  <a:sysClr val="windowText" lastClr="000000"/>
                </a:solidFill>
                <a:effectLst/>
                <a:latin typeface="Arial" panose="020B0604020202020204" pitchFamily="34" charset="0"/>
                <a:ea typeface="+mn-ea"/>
                <a:cs typeface="Arial" panose="020B0604020202020204" pitchFamily="34" charset="0"/>
              </a:defRPr>
            </a:pPr>
            <a:r>
              <a:rPr lang="fr-CA" sz="1400" b="1" i="0" u="none" strike="noStrike" kern="1200" baseline="0">
                <a:solidFill>
                  <a:sysClr val="windowText" lastClr="000000"/>
                </a:solidFill>
                <a:effectLst/>
                <a:latin typeface="Arial" panose="020B0604020202020204" pitchFamily="34" charset="0"/>
                <a:ea typeface="+mn-ea"/>
                <a:cs typeface="Arial" panose="020B0604020202020204" pitchFamily="34" charset="0"/>
              </a:rPr>
              <a:t>Comparaison 2019 de la quantité d'eau distribuée</a:t>
            </a:r>
          </a:p>
        </c:rich>
      </c:tx>
      <c:layout>
        <c:manualLayout>
          <c:xMode val="edge"/>
          <c:yMode val="edge"/>
          <c:x val="0.31341687123290601"/>
          <c:y val="5.7868510553804264E-2"/>
        </c:manualLayout>
      </c:layout>
      <c:overlay val="0"/>
      <c:spPr>
        <a:noFill/>
        <a:ln>
          <a:noFill/>
        </a:ln>
        <a:effectLst/>
      </c:spPr>
      <c:txPr>
        <a:bodyPr rot="0" spcFirstLastPara="1" vertOverflow="ellipsis" vert="horz" wrap="square" anchor="ctr" anchorCtr="1"/>
        <a:lstStyle/>
        <a:p>
          <a:pPr algn="ctr" rtl="0">
            <a:defRPr lang="fr-CA" sz="1400" b="1" i="0" u="none" strike="noStrike" kern="1200" spc="0" baseline="0">
              <a:solidFill>
                <a:sysClr val="windowText" lastClr="000000"/>
              </a:solidFill>
              <a:effectLst/>
              <a:latin typeface="Arial" panose="020B0604020202020204" pitchFamily="34" charset="0"/>
              <a:ea typeface="+mn-ea"/>
              <a:cs typeface="Arial" panose="020B0604020202020204" pitchFamily="34" charset="0"/>
            </a:defRPr>
          </a:pPr>
          <a:endParaRPr lang="fr-FR"/>
        </a:p>
      </c:txPr>
    </c:title>
    <c:autoTitleDeleted val="0"/>
    <c:plotArea>
      <c:layout>
        <c:manualLayout>
          <c:layoutTarget val="inner"/>
          <c:xMode val="edge"/>
          <c:yMode val="edge"/>
          <c:x val="0.12982704927149374"/>
          <c:y val="0.15475144544997488"/>
          <c:w val="0.84785408051611766"/>
          <c:h val="0.68781862745098044"/>
        </c:manualLayout>
      </c:layout>
      <c:barChart>
        <c:barDir val="col"/>
        <c:grouping val="clustered"/>
        <c:varyColors val="0"/>
        <c:ser>
          <c:idx val="0"/>
          <c:order val="0"/>
          <c:tx>
            <c:strRef>
              <c:f>Évolution!$W$31</c:f>
              <c:strCache>
                <c:ptCount val="1"/>
                <c:pt idx="0">
                  <c:v>Quantité d'eau distribuée par personne (l/pers/d)</c:v>
                </c:pt>
              </c:strCache>
            </c:strRef>
          </c:tx>
          <c:spPr>
            <a:solidFill>
              <a:srgbClr val="002060"/>
            </a:solidFill>
            <a:ln>
              <a:noFill/>
            </a:ln>
            <a:effectLst/>
          </c:spPr>
          <c:invertIfNegative val="0"/>
          <c:dPt>
            <c:idx val="0"/>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1-6EA2-45EC-9F60-9A2665101CBE}"/>
              </c:ext>
            </c:extLst>
          </c:dPt>
          <c:dPt>
            <c:idx val="1"/>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3-6EA2-45EC-9F60-9A2665101CBE}"/>
              </c:ext>
            </c:extLst>
          </c:dPt>
          <c:dPt>
            <c:idx val="2"/>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5-6EA2-45EC-9F60-9A2665101CBE}"/>
              </c:ext>
            </c:extLst>
          </c:dPt>
          <c:dPt>
            <c:idx val="3"/>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7-6EA2-45EC-9F60-9A2665101CBE}"/>
              </c:ext>
            </c:extLst>
          </c:dPt>
          <c:dLbls>
            <c:dLbl>
              <c:idx val="0"/>
              <c:tx>
                <c:rich>
                  <a:bodyPr/>
                  <a:lstStyle/>
                  <a:p>
                    <a:fld id="{554D6267-BE16-45FD-8EEA-0C13898D446D}"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145AF32B-4623-4652-961B-BF8A93879044}"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2"/>
              <c:tx>
                <c:rich>
                  <a:bodyPr/>
                  <a:lstStyle/>
                  <a:p>
                    <a:fld id="{2CE86F30-77A1-48A7-B878-10C18CDBB977}"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3"/>
              <c:tx>
                <c:rich>
                  <a:bodyPr/>
                  <a:lstStyle/>
                  <a:p>
                    <a:fld id="{1595C5E6-532A-4152-A075-81D56B8694C0}"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5">
                        <a:lumMod val="50000"/>
                      </a:schemeClr>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strRef>
              <c:f>Évolution!$X$30:$AA$30</c:f>
              <c:strCache>
                <c:ptCount val="4"/>
                <c:pt idx="3">
                  <c:v>Tout le Québec</c:v>
                </c:pt>
              </c:strCache>
            </c:strRef>
          </c:cat>
          <c:val>
            <c:numRef>
              <c:f>Évolution!$X$31:$AA$31</c:f>
              <c:numCache>
                <c:formatCode>#,##0</c:formatCode>
                <c:ptCount val="4"/>
                <c:pt idx="0">
                  <c:v>0</c:v>
                </c:pt>
                <c:pt idx="1">
                  <c:v>0</c:v>
                </c:pt>
                <c:pt idx="2">
                  <c:v>0</c:v>
                </c:pt>
                <c:pt idx="3">
                  <c:v>524.50800277549979</c:v>
                </c:pt>
              </c:numCache>
            </c:numRef>
          </c:val>
          <c:extLst xmlns:c16r2="http://schemas.microsoft.com/office/drawing/2015/06/chart">
            <c:ext xmlns:c16="http://schemas.microsoft.com/office/drawing/2014/chart" uri="{C3380CC4-5D6E-409C-BE32-E72D297353CC}">
              <c16:uniqueId val="{00000009-6EA2-45EC-9F60-9A2665101CBE}"/>
            </c:ext>
            <c:ext xmlns:c15="http://schemas.microsoft.com/office/drawing/2012/chart" uri="{02D57815-91ED-43cb-92C2-25804820EDAC}">
              <c15:datalabelsRange>
                <c15:f>Évolution!$X$31:$AA$31</c15:f>
                <c15:dlblRangeCache>
                  <c:ptCount val="4"/>
                  <c:pt idx="3">
                    <c:v>525</c:v>
                  </c:pt>
                </c15:dlblRangeCache>
              </c15:datalabelsRange>
            </c:ext>
          </c:extLst>
        </c:ser>
        <c:dLbls>
          <c:showLegendKey val="0"/>
          <c:showVal val="0"/>
          <c:showCatName val="0"/>
          <c:showSerName val="0"/>
          <c:showPercent val="0"/>
          <c:showBubbleSize val="0"/>
        </c:dLbls>
        <c:gapWidth val="50"/>
        <c:overlap val="100"/>
        <c:axId val="794947280"/>
        <c:axId val="794947672"/>
      </c:barChart>
      <c:lineChart>
        <c:grouping val="standard"/>
        <c:varyColors val="0"/>
        <c:ser>
          <c:idx val="2"/>
          <c:order val="1"/>
          <c:spPr>
            <a:ln w="28575" cap="rnd">
              <a:solidFill>
                <a:schemeClr val="accent3"/>
              </a:solidFill>
              <a:round/>
            </a:ln>
            <a:effectLst/>
          </c:spPr>
          <c:marker>
            <c:symbol val="none"/>
          </c:marker>
          <c:val>
            <c:numLit>
              <c:formatCode>General</c:formatCode>
              <c:ptCount val="1"/>
              <c:pt idx="0">
                <c:v>1</c:v>
              </c:pt>
            </c:numLit>
          </c:val>
          <c:smooth val="0"/>
          <c:extLst xmlns:c16r2="http://schemas.microsoft.com/office/drawing/2015/06/chart">
            <c:ext xmlns:c16="http://schemas.microsoft.com/office/drawing/2014/chart" uri="{C3380CC4-5D6E-409C-BE32-E72D297353CC}">
              <c16:uniqueId val="{00000010-6EA2-45EC-9F60-9A2665101CBE}"/>
            </c:ext>
          </c:extLst>
        </c:ser>
        <c:dLbls>
          <c:showLegendKey val="0"/>
          <c:showVal val="0"/>
          <c:showCatName val="0"/>
          <c:showSerName val="0"/>
          <c:showPercent val="0"/>
          <c:showBubbleSize val="0"/>
        </c:dLbls>
        <c:marker val="1"/>
        <c:smooth val="0"/>
        <c:axId val="794947280"/>
        <c:axId val="794947672"/>
      </c:lineChart>
      <c:catAx>
        <c:axId val="794947280"/>
        <c:scaling>
          <c:orientation val="minMax"/>
        </c:scaling>
        <c:delete val="0"/>
        <c:axPos val="b"/>
        <c:numFmt formatCode="General" sourceLinked="1"/>
        <c:majorTickMark val="none"/>
        <c:minorTickMark val="none"/>
        <c:tickLblPos val="nextTo"/>
        <c:spPr>
          <a:solidFill>
            <a:schemeClr val="bg1"/>
          </a:solidFill>
          <a:ln w="9525" cap="flat" cmpd="sng" algn="ctr">
            <a:solidFill>
              <a:srgbClr val="A5A5A5"/>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4947672"/>
        <c:crosses val="autoZero"/>
        <c:auto val="1"/>
        <c:lblAlgn val="ctr"/>
        <c:lblOffset val="100"/>
        <c:noMultiLvlLbl val="0"/>
      </c:catAx>
      <c:valAx>
        <c:axId val="79494767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CA" sz="1200" b="0" i="0" baseline="0">
                    <a:effectLst/>
                  </a:rPr>
                  <a:t>Quantité d'eau distribuée</a:t>
                </a:r>
                <a:br>
                  <a:rPr lang="en-CA" sz="1200" b="0" i="0" baseline="0">
                    <a:effectLst/>
                  </a:rPr>
                </a:br>
                <a:r>
                  <a:rPr lang="en-CA" sz="1200" b="0" i="0" baseline="0">
                    <a:effectLst/>
                  </a:rPr>
                  <a:t>[L/pers/d]</a:t>
                </a:r>
                <a:endParaRPr lang="fr-CA" sz="1000">
                  <a:effectLst/>
                </a:endParaRPr>
              </a:p>
            </c:rich>
          </c:tx>
          <c:layout>
            <c:manualLayout>
              <c:xMode val="edge"/>
              <c:yMode val="edge"/>
              <c:x val="9.1511100932366047E-3"/>
              <c:y val="0.22326019487805918"/>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0" sourceLinked="1"/>
        <c:majorTickMark val="out"/>
        <c:minorTickMark val="none"/>
        <c:tickLblPos val="nextTo"/>
        <c:spPr>
          <a:noFill/>
          <a:ln>
            <a:solidFill>
              <a:srgbClr val="A5A5A5"/>
            </a:solidFill>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49472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fr-F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sz="1400" b="1"/>
            </a:pPr>
            <a:r>
              <a:rPr lang="fr-CA" sz="1400" b="1" i="0" baseline="0">
                <a:effectLst/>
                <a:latin typeface="Arial" panose="020B0604020202020204" pitchFamily="34" charset="0"/>
                <a:cs typeface="Arial" panose="020B0604020202020204" pitchFamily="34" charset="0"/>
              </a:rPr>
              <a:t>Comparaison 2019 de l'indice de fuites dans les infrastructures et de la pression moyenne</a:t>
            </a:r>
            <a:endParaRPr lang="en-CA" sz="1400" b="1">
              <a:effectLst/>
              <a:latin typeface="Arial" panose="020B0604020202020204" pitchFamily="34" charset="0"/>
              <a:cs typeface="Arial" panose="020B0604020202020204" pitchFamily="34" charset="0"/>
            </a:endParaRPr>
          </a:p>
        </c:rich>
      </c:tx>
      <c:layout>
        <c:manualLayout>
          <c:xMode val="edge"/>
          <c:yMode val="edge"/>
          <c:x val="0.13365032336780094"/>
          <c:y val="3.4571980155615176E-2"/>
        </c:manualLayout>
      </c:layout>
      <c:overlay val="0"/>
    </c:title>
    <c:autoTitleDeleted val="0"/>
    <c:plotArea>
      <c:layout>
        <c:manualLayout>
          <c:layoutTarget val="inner"/>
          <c:xMode val="edge"/>
          <c:yMode val="edge"/>
          <c:x val="0.15189230001108919"/>
          <c:y val="0.14990711776062027"/>
          <c:w val="0.78970137161175924"/>
          <c:h val="0.63182341269841269"/>
        </c:manualLayout>
      </c:layout>
      <c:barChart>
        <c:barDir val="col"/>
        <c:grouping val="clustered"/>
        <c:varyColors val="0"/>
        <c:ser>
          <c:idx val="1"/>
          <c:order val="0"/>
          <c:tx>
            <c:strRef>
              <c:f>Évolution!$W$34</c:f>
              <c:strCache>
                <c:ptCount val="1"/>
                <c:pt idx="0">
                  <c:v>Indice de fuites dans les infrastructures moyen</c:v>
                </c:pt>
              </c:strCache>
            </c:strRef>
          </c:tx>
          <c:spPr>
            <a:solidFill>
              <a:srgbClr val="002060"/>
            </a:solidFill>
          </c:spPr>
          <c:invertIfNegative val="0"/>
          <c:dPt>
            <c:idx val="0"/>
            <c:invertIfNegative val="0"/>
            <c:bubble3D val="0"/>
            <c:extLst xmlns:c16r2="http://schemas.microsoft.com/office/drawing/2015/06/chart">
              <c:ext xmlns:c16="http://schemas.microsoft.com/office/drawing/2014/chart" uri="{C3380CC4-5D6E-409C-BE32-E72D297353CC}">
                <c16:uniqueId val="{00000001-716D-46B2-BA72-C4B6340F62AE}"/>
              </c:ext>
            </c:extLst>
          </c:dPt>
          <c:dPt>
            <c:idx val="1"/>
            <c:invertIfNegative val="0"/>
            <c:bubble3D val="0"/>
            <c:extLst xmlns:c16r2="http://schemas.microsoft.com/office/drawing/2015/06/chart">
              <c:ext xmlns:c16="http://schemas.microsoft.com/office/drawing/2014/chart" uri="{C3380CC4-5D6E-409C-BE32-E72D297353CC}">
                <c16:uniqueId val="{00000003-716D-46B2-BA72-C4B6340F62AE}"/>
              </c:ext>
            </c:extLst>
          </c:dPt>
          <c:dPt>
            <c:idx val="2"/>
            <c:invertIfNegative val="0"/>
            <c:bubble3D val="0"/>
            <c:extLst xmlns:c16r2="http://schemas.microsoft.com/office/drawing/2015/06/chart">
              <c:ext xmlns:c16="http://schemas.microsoft.com/office/drawing/2014/chart" uri="{C3380CC4-5D6E-409C-BE32-E72D297353CC}">
                <c16:uniqueId val="{00000005-716D-46B2-BA72-C4B6340F62AE}"/>
              </c:ext>
            </c:extLst>
          </c:dPt>
          <c:dPt>
            <c:idx val="3"/>
            <c:invertIfNegative val="0"/>
            <c:bubble3D val="0"/>
            <c:extLst xmlns:c16r2="http://schemas.microsoft.com/office/drawing/2015/06/chart">
              <c:ext xmlns:c16="http://schemas.microsoft.com/office/drawing/2014/chart" uri="{C3380CC4-5D6E-409C-BE32-E72D297353CC}">
                <c16:uniqueId val="{00000007-716D-46B2-BA72-C4B6340F62AE}"/>
              </c:ext>
            </c:extLst>
          </c:dPt>
          <c:dPt>
            <c:idx val="4"/>
            <c:invertIfNegative val="0"/>
            <c:bubble3D val="0"/>
            <c:extLst xmlns:c16r2="http://schemas.microsoft.com/office/drawing/2015/06/chart">
              <c:ext xmlns:c16="http://schemas.microsoft.com/office/drawing/2014/chart" uri="{C3380CC4-5D6E-409C-BE32-E72D297353CC}">
                <c16:uniqueId val="{00000009-716D-46B2-BA72-C4B6340F62AE}"/>
              </c:ext>
            </c:extLst>
          </c:dPt>
          <c:dPt>
            <c:idx val="5"/>
            <c:invertIfNegative val="0"/>
            <c:bubble3D val="0"/>
            <c:extLst xmlns:c16r2="http://schemas.microsoft.com/office/drawing/2015/06/chart">
              <c:ext xmlns:c16="http://schemas.microsoft.com/office/drawing/2014/chart" uri="{C3380CC4-5D6E-409C-BE32-E72D297353CC}">
                <c16:uniqueId val="{0000000B-716D-46B2-BA72-C4B6340F62AE}"/>
              </c:ext>
            </c:extLst>
          </c:dPt>
          <c:dPt>
            <c:idx val="6"/>
            <c:invertIfNegative val="0"/>
            <c:bubble3D val="0"/>
            <c:extLst xmlns:c16r2="http://schemas.microsoft.com/office/drawing/2015/06/chart">
              <c:ext xmlns:c16="http://schemas.microsoft.com/office/drawing/2014/chart" uri="{C3380CC4-5D6E-409C-BE32-E72D297353CC}">
                <c16:uniqueId val="{0000000D-716D-46B2-BA72-C4B6340F62AE}"/>
              </c:ext>
            </c:extLst>
          </c:dPt>
          <c:dPt>
            <c:idx val="7"/>
            <c:invertIfNegative val="0"/>
            <c:bubble3D val="0"/>
            <c:spPr>
              <a:solidFill>
                <a:srgbClr val="002060"/>
              </a:solidFill>
              <a:ln>
                <a:noFill/>
              </a:ln>
            </c:spPr>
            <c:extLst xmlns:c16r2="http://schemas.microsoft.com/office/drawing/2015/06/chart">
              <c:ext xmlns:c16="http://schemas.microsoft.com/office/drawing/2014/chart" uri="{C3380CC4-5D6E-409C-BE32-E72D297353CC}">
                <c16:uniqueId val="{0000000F-716D-46B2-BA72-C4B6340F62AE}"/>
              </c:ext>
            </c:extLst>
          </c:dPt>
          <c:dLbls>
            <c:dLbl>
              <c:idx val="0"/>
              <c:tx>
                <c:rich>
                  <a:bodyPr/>
                  <a:lstStyle/>
                  <a:p>
                    <a:fld id="{723ECD26-77F0-46C6-975C-AD0CE133BF8F}"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1E5D54B3-AFE1-41B9-B890-507D0ACCFBD5}"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2"/>
              <c:tx>
                <c:rich>
                  <a:bodyPr/>
                  <a:lstStyle/>
                  <a:p>
                    <a:fld id="{6DBCAADB-DDCD-4EA7-940D-08B6A5052935}"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3"/>
              <c:tx>
                <c:rich>
                  <a:bodyPr/>
                  <a:lstStyle/>
                  <a:p>
                    <a:fld id="{863E8E88-A603-40BA-B73D-761D42CA70FF}"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wrap="square" lIns="38100" tIns="19050" rIns="38100" bIns="19050" anchor="ctr">
                <a:spAutoFit/>
              </a:bodyPr>
              <a:lstStyle/>
              <a:p>
                <a:pPr>
                  <a:defRPr sz="1200" b="1">
                    <a:solidFill>
                      <a:srgbClr val="002060"/>
                    </a:solidFill>
                    <a:latin typeface="Arial" panose="020B0604020202020204" pitchFamily="34" charset="0"/>
                    <a:cs typeface="Arial" panose="020B0604020202020204" pitchFamily="34" charset="0"/>
                  </a:defRPr>
                </a:pPr>
                <a:endParaRPr lang="fr-F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Évolution!$X$30:$AA$30</c:f>
              <c:strCache>
                <c:ptCount val="4"/>
                <c:pt idx="3">
                  <c:v>Tout le Québec</c:v>
                </c:pt>
              </c:strCache>
            </c:strRef>
          </c:cat>
          <c:val>
            <c:numRef>
              <c:f>Évolution!$X$34:$AA$34</c:f>
              <c:numCache>
                <c:formatCode>#\ ##0.0</c:formatCode>
                <c:ptCount val="4"/>
                <c:pt idx="0">
                  <c:v>0</c:v>
                </c:pt>
                <c:pt idx="1">
                  <c:v>0</c:v>
                </c:pt>
                <c:pt idx="2">
                  <c:v>0</c:v>
                </c:pt>
                <c:pt idx="3">
                  <c:v>6.59226315459658</c:v>
                </c:pt>
              </c:numCache>
            </c:numRef>
          </c:val>
          <c:extLst xmlns:c16r2="http://schemas.microsoft.com/office/drawing/2015/06/chart">
            <c:ext xmlns:c16="http://schemas.microsoft.com/office/drawing/2014/chart" uri="{C3380CC4-5D6E-409C-BE32-E72D297353CC}">
              <c16:uniqueId val="{00000010-716D-46B2-BA72-C4B6340F62AE}"/>
            </c:ext>
            <c:ext xmlns:c15="http://schemas.microsoft.com/office/drawing/2012/chart" uri="{02D57815-91ED-43cb-92C2-25804820EDAC}">
              <c15:datalabelsRange>
                <c15:f>Évolution!$X$34:$AA$34</c15:f>
                <c15:dlblRangeCache>
                  <c:ptCount val="4"/>
                  <c:pt idx="3">
                    <c:v>6,6</c:v>
                  </c:pt>
                </c15:dlblRangeCache>
              </c15:datalabelsRange>
            </c:ext>
          </c:extLst>
        </c:ser>
        <c:dLbls>
          <c:showLegendKey val="0"/>
          <c:showVal val="0"/>
          <c:showCatName val="0"/>
          <c:showSerName val="0"/>
          <c:showPercent val="0"/>
          <c:showBubbleSize val="0"/>
        </c:dLbls>
        <c:gapWidth val="50"/>
        <c:overlap val="100"/>
        <c:axId val="794948064"/>
        <c:axId val="794946888"/>
      </c:barChart>
      <c:valAx>
        <c:axId val="794946888"/>
        <c:scaling>
          <c:orientation val="minMax"/>
          <c:min val="0"/>
        </c:scaling>
        <c:delete val="0"/>
        <c:axPos val="l"/>
        <c:title>
          <c:tx>
            <c:rich>
              <a:bodyPr/>
              <a:lstStyle/>
              <a:p>
                <a:pPr>
                  <a:defRPr sz="1200" b="0">
                    <a:latin typeface="Arial" panose="020B0604020202020204" pitchFamily="34" charset="0"/>
                    <a:cs typeface="Arial" panose="020B0604020202020204" pitchFamily="34" charset="0"/>
                  </a:defRPr>
                </a:pPr>
                <a:r>
                  <a:rPr lang="fr-CA" sz="1200" b="0">
                    <a:latin typeface="Arial" panose="020B0604020202020204" pitchFamily="34" charset="0"/>
                    <a:cs typeface="Arial" panose="020B0604020202020204" pitchFamily="34" charset="0"/>
                  </a:rPr>
                  <a:t>Indice</a:t>
                </a:r>
                <a:r>
                  <a:rPr lang="fr-CA" sz="1200" b="0" baseline="0">
                    <a:latin typeface="Arial" panose="020B0604020202020204" pitchFamily="34" charset="0"/>
                    <a:cs typeface="Arial" panose="020B0604020202020204" pitchFamily="34" charset="0"/>
                  </a:rPr>
                  <a:t> de fuites dans les infrastruictures</a:t>
                </a:r>
                <a:endParaRPr lang="fr-CA" sz="1200" b="0">
                  <a:latin typeface="Arial" panose="020B0604020202020204" pitchFamily="34" charset="0"/>
                  <a:cs typeface="Arial" panose="020B0604020202020204" pitchFamily="34" charset="0"/>
                </a:endParaRPr>
              </a:p>
            </c:rich>
          </c:tx>
          <c:layout>
            <c:manualLayout>
              <c:xMode val="edge"/>
              <c:yMode val="edge"/>
              <c:x val="5.8217440602488318E-2"/>
              <c:y val="0.11783456156588913"/>
            </c:manualLayout>
          </c:layout>
          <c:overlay val="0"/>
        </c:title>
        <c:numFmt formatCode="#\ ##0.0" sourceLinked="1"/>
        <c:majorTickMark val="out"/>
        <c:minorTickMark val="none"/>
        <c:tickLblPos val="nextTo"/>
        <c:txPr>
          <a:bodyPr/>
          <a:lstStyle/>
          <a:p>
            <a:pPr>
              <a:defRPr sz="1200">
                <a:latin typeface="Arial" panose="020B0604020202020204" pitchFamily="34" charset="0"/>
                <a:cs typeface="Arial" panose="020B0604020202020204" pitchFamily="34" charset="0"/>
              </a:defRPr>
            </a:pPr>
            <a:endParaRPr lang="fr-FR"/>
          </a:p>
        </c:txPr>
        <c:crossAx val="794948064"/>
        <c:crosses val="autoZero"/>
        <c:crossBetween val="between"/>
      </c:valAx>
      <c:catAx>
        <c:axId val="794948064"/>
        <c:scaling>
          <c:orientation val="minMax"/>
        </c:scaling>
        <c:delete val="0"/>
        <c:axPos val="b"/>
        <c:numFmt formatCode="General" sourceLinked="1"/>
        <c:majorTickMark val="out"/>
        <c:minorTickMark val="none"/>
        <c:tickLblPos val="nextTo"/>
        <c:txPr>
          <a:bodyPr rot="0" vert="horz"/>
          <a:lstStyle/>
          <a:p>
            <a:pPr>
              <a:defRPr sz="1200" b="0">
                <a:latin typeface="Arial" panose="020B0604020202020204" pitchFamily="34" charset="0"/>
                <a:cs typeface="Arial" panose="020B0604020202020204" pitchFamily="34" charset="0"/>
              </a:defRPr>
            </a:pPr>
            <a:endParaRPr lang="fr-FR"/>
          </a:p>
        </c:txPr>
        <c:crossAx val="794946888"/>
        <c:crosses val="autoZero"/>
        <c:auto val="1"/>
        <c:lblAlgn val="ctr"/>
        <c:lblOffset val="100"/>
        <c:tickMarkSkip val="10"/>
        <c:noMultiLvlLbl val="0"/>
      </c:catAx>
      <c:spPr>
        <a:noFill/>
        <a:ln w="25400">
          <a:noFill/>
        </a:ln>
      </c:spPr>
    </c:plotArea>
    <c:plotVisOnly val="1"/>
    <c:dispBlanksAs val="gap"/>
    <c:showDLblsOverMax val="0"/>
  </c:chart>
  <c:spPr>
    <a:noFill/>
    <a:ln w="6350">
      <a:noFill/>
    </a:ln>
  </c:spPr>
  <c:printSettings>
    <c:headerFooter alignWithMargins="0"/>
    <c:pageMargins b="0.984251969" l="0.78740157499999996" r="0.78740157499999996" t="0.984251969" header="0.4921259845" footer="0.492125984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fr-CA" sz="1400" b="1" i="0" baseline="0">
                <a:effectLst/>
                <a:latin typeface="Arial" panose="020B0604020202020204" pitchFamily="34" charset="0"/>
                <a:cs typeface="Arial" panose="020B0604020202020204" pitchFamily="34" charset="0"/>
              </a:rPr>
              <a:t>Évolution annuelle de la consommation résidentielle</a:t>
            </a:r>
            <a:endParaRPr lang="en-CA" sz="1400" b="1">
              <a:effectLst/>
              <a:latin typeface="Arial" panose="020B0604020202020204" pitchFamily="34" charset="0"/>
              <a:cs typeface="Arial" panose="020B0604020202020204" pitchFamily="34" charset="0"/>
            </a:endParaRPr>
          </a:p>
        </c:rich>
      </c:tx>
      <c:layout>
        <c:manualLayout>
          <c:xMode val="edge"/>
          <c:yMode val="edge"/>
          <c:x val="0.25681314388040272"/>
          <c:y val="5.704627245276777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fr-FR"/>
        </a:p>
      </c:txPr>
    </c:title>
    <c:autoTitleDeleted val="0"/>
    <c:plotArea>
      <c:layout>
        <c:manualLayout>
          <c:layoutTarget val="inner"/>
          <c:xMode val="edge"/>
          <c:yMode val="edge"/>
          <c:x val="0.16214996793855713"/>
          <c:y val="0.19359179398522999"/>
          <c:w val="0.74021211891782757"/>
          <c:h val="0.69204308941474257"/>
        </c:manualLayout>
      </c:layout>
      <c:barChart>
        <c:barDir val="col"/>
        <c:grouping val="clustered"/>
        <c:varyColors val="0"/>
        <c:ser>
          <c:idx val="0"/>
          <c:order val="0"/>
          <c:tx>
            <c:strRef>
              <c:f>Évolution!$W$26</c:f>
              <c:strCache>
                <c:ptCount val="1"/>
                <c:pt idx="0">
                  <c:v>Consommation résidentielle</c:v>
                </c:pt>
              </c:strCache>
            </c:strRef>
          </c:tx>
          <c:spPr>
            <a:solidFill>
              <a:srgbClr val="002060"/>
            </a:solidFill>
            <a:ln>
              <a:noFill/>
            </a:ln>
            <a:effectLst/>
          </c:spPr>
          <c:invertIfNegative val="0"/>
          <c:dPt>
            <c:idx val="0"/>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1-2EE9-4EF3-9CAF-9744AEF60BBD}"/>
              </c:ext>
            </c:extLst>
          </c:dPt>
          <c:dPt>
            <c:idx val="1"/>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3-2EE9-4EF3-9CAF-9744AEF60BBD}"/>
              </c:ext>
            </c:extLst>
          </c:dPt>
          <c:dPt>
            <c:idx val="2"/>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5-2EE9-4EF3-9CAF-9744AEF60BBD}"/>
              </c:ext>
            </c:extLst>
          </c:dPt>
          <c:dPt>
            <c:idx val="3"/>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7-2EE9-4EF3-9CAF-9744AEF60BBD}"/>
              </c:ext>
            </c:extLst>
          </c:dPt>
          <c:dPt>
            <c:idx val="4"/>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9-2EE9-4EF3-9CAF-9744AEF60BBD}"/>
              </c:ext>
            </c:extLst>
          </c:dPt>
          <c:dPt>
            <c:idx val="5"/>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B-2EE9-4EF3-9CAF-9744AEF60BBD}"/>
              </c:ext>
            </c:extLst>
          </c:dPt>
          <c:dPt>
            <c:idx val="6"/>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D-2EE9-4EF3-9CAF-9744AEF60BBD}"/>
              </c:ext>
            </c:extLst>
          </c:dPt>
          <c:dPt>
            <c:idx val="7"/>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E-CA3D-4DA1-8AB1-FB8B891BA168}"/>
              </c:ext>
            </c:extLst>
          </c:dPt>
          <c:dPt>
            <c:idx val="8"/>
            <c:invertIfNegative val="0"/>
            <c:bubble3D val="0"/>
            <c:spPr>
              <a:solidFill>
                <a:srgbClr val="002060"/>
              </a:solidFill>
              <a:ln>
                <a:noFill/>
              </a:ln>
              <a:effectLst/>
            </c:spPr>
          </c:dPt>
          <c:dLbls>
            <c:dLbl>
              <c:idx val="0"/>
              <c:tx>
                <c:rich>
                  <a:bodyPr/>
                  <a:lstStyle/>
                  <a:p>
                    <a:fld id="{739DA5DD-D126-432E-B792-6E91BD2278FF}"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33809C0F-A8BA-496B-8F9B-F26F0A8F1AC9}"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002060"/>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Évolution!$AE$21:$AF$21</c:f>
              <c:numCache>
                <c:formatCode>General</c:formatCode>
                <c:ptCount val="2"/>
                <c:pt idx="0">
                  <c:v>2018</c:v>
                </c:pt>
                <c:pt idx="1">
                  <c:v>2019</c:v>
                </c:pt>
              </c:numCache>
            </c:numRef>
          </c:cat>
          <c:val>
            <c:numRef>
              <c:f>Évolution!$AE$26:$AF$26</c:f>
              <c:numCache>
                <c:formatCode>0</c:formatCode>
                <c:ptCount val="2"/>
                <c:pt idx="0">
                  <c:v>268.2675218279096</c:v>
                </c:pt>
                <c:pt idx="1">
                  <c:v>262.03759569882749</c:v>
                </c:pt>
              </c:numCache>
            </c:numRef>
          </c:val>
          <c:extLst xmlns:c16r2="http://schemas.microsoft.com/office/drawing/2015/06/chart">
            <c:ext xmlns:c16="http://schemas.microsoft.com/office/drawing/2014/chart" uri="{C3380CC4-5D6E-409C-BE32-E72D297353CC}">
              <c16:uniqueId val="{0000000F-2EE9-4EF3-9CAF-9744AEF60BBD}"/>
            </c:ext>
            <c:ext xmlns:c15="http://schemas.microsoft.com/office/drawing/2012/chart" uri="{02D57815-91ED-43cb-92C2-25804820EDAC}">
              <c15:datalabelsRange>
                <c15:f>Évolution!$AE$26:$AF$26</c15:f>
                <c15:dlblRangeCache>
                  <c:ptCount val="2"/>
                  <c:pt idx="0">
                    <c:v>268</c:v>
                  </c:pt>
                  <c:pt idx="1">
                    <c:v>262</c:v>
                  </c:pt>
                </c15:dlblRangeCache>
              </c15:datalabelsRange>
            </c:ext>
          </c:extLst>
        </c:ser>
        <c:dLbls>
          <c:showLegendKey val="0"/>
          <c:showVal val="0"/>
          <c:showCatName val="0"/>
          <c:showSerName val="0"/>
          <c:showPercent val="0"/>
          <c:showBubbleSize val="0"/>
        </c:dLbls>
        <c:gapWidth val="150"/>
        <c:overlap val="100"/>
        <c:axId val="794949240"/>
        <c:axId val="794949632"/>
      </c:barChart>
      <c:lineChart>
        <c:grouping val="standard"/>
        <c:varyColors val="0"/>
        <c:ser>
          <c:idx val="1"/>
          <c:order val="1"/>
          <c:tx>
            <c:strRef>
              <c:f>Évolution!$AD$29</c:f>
              <c:strCache>
                <c:ptCount val="1"/>
              </c:strCache>
            </c:strRef>
          </c:tx>
          <c:spPr>
            <a:ln w="19050" cap="rnd" cmpd="sng" algn="ctr">
              <a:solidFill>
                <a:srgbClr val="00B050"/>
              </a:solidFill>
              <a:prstDash val="sysDash"/>
              <a:round/>
            </a:ln>
            <a:effectLst/>
          </c:spPr>
          <c:marker>
            <c:symbol val="none"/>
          </c:marker>
          <c:dLbls>
            <c:dLbl>
              <c:idx val="0"/>
              <c:tx>
                <c:rich>
                  <a:bodyPr/>
                  <a:lstStyle/>
                  <a:p>
                    <a:fld id="{01ABCB21-83ED-460C-ACF5-438AB150C44C}"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5F0863EC-924D-42F3-BFDD-A8F4BC413C70}"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2"/>
              <c:tx>
                <c:rich>
                  <a:bodyPr rot="0" spcFirstLastPara="1" vertOverflow="ellipsis" vert="horz" wrap="square" lIns="38100" tIns="19050" rIns="38100" bIns="19050" anchor="ctr" anchorCtr="1">
                    <a:spAutoFit/>
                  </a:bodyPr>
                  <a:lstStyle/>
                  <a:p>
                    <a:pPr>
                      <a:defRPr sz="1050" b="1" i="0" u="none" strike="noStrike" kern="1200" baseline="0">
                        <a:solidFill>
                          <a:srgbClr val="00B050"/>
                        </a:solidFill>
                        <a:latin typeface="+mn-lt"/>
                        <a:ea typeface="+mn-ea"/>
                        <a:cs typeface="+mn-cs"/>
                      </a:defRPr>
                    </a:pPr>
                    <a:fld id="{A7A50EAA-AACE-447A-BBE2-725BE0A09AEF}" type="CELLRANGE">
                      <a:rPr lang="en-US"/>
                      <a:pPr>
                        <a:defRPr sz="1050" b="1">
                          <a:solidFill>
                            <a:srgbClr val="00B050"/>
                          </a:solidFill>
                        </a:defRPr>
                      </a:pPr>
                      <a:t>[PLAGECELL]</a:t>
                    </a:fld>
                    <a:endParaRPr lang="fr-CA"/>
                  </a:p>
                </c:rich>
              </c:tx>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00B050"/>
                      </a:solidFill>
                      <a:latin typeface="+mn-lt"/>
                      <a:ea typeface="+mn-ea"/>
                      <a:cs typeface="+mn-cs"/>
                    </a:defRPr>
                  </a:pPr>
                  <a:endParaRPr lang="fr-FR"/>
                </a:p>
              </c:txPr>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tx1"/>
                    </a:solidFill>
                    <a:latin typeface="+mn-lt"/>
                    <a:ea typeface="+mn-ea"/>
                    <a:cs typeface="+mn-cs"/>
                  </a:defRPr>
                </a:pPr>
                <a:endParaRPr lang="fr-F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Évolution!$AE$29:$AG$29</c:f>
              <c:numCache>
                <c:formatCode>#,##0</c:formatCode>
                <c:ptCount val="3"/>
                <c:pt idx="0">
                  <c:v>0</c:v>
                </c:pt>
                <c:pt idx="1">
                  <c:v>0</c:v>
                </c:pt>
                <c:pt idx="2">
                  <c:v>0</c:v>
                </c:pt>
              </c:numCache>
            </c:numRef>
          </c:val>
          <c:smooth val="0"/>
          <c:extLst>
            <c:ext xmlns:c15="http://schemas.microsoft.com/office/drawing/2012/chart" uri="{02D57815-91ED-43cb-92C2-25804820EDAC}">
              <c15:datalabelsRange>
                <c15:f>Évolution!$AB$29:$AD$29</c15:f>
                <c15:dlblRangeCache>
                  <c:ptCount val="3"/>
                </c15:dlblRangeCache>
              </c15:datalabelsRange>
            </c:ext>
          </c:extLst>
        </c:ser>
        <c:dLbls>
          <c:showLegendKey val="0"/>
          <c:showVal val="0"/>
          <c:showCatName val="0"/>
          <c:showSerName val="0"/>
          <c:showPercent val="0"/>
          <c:showBubbleSize val="0"/>
        </c:dLbls>
        <c:marker val="1"/>
        <c:smooth val="0"/>
        <c:axId val="794949240"/>
        <c:axId val="794949632"/>
      </c:lineChart>
      <c:catAx>
        <c:axId val="794949240"/>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a:latin typeface="Arial" panose="020B0604020202020204" pitchFamily="34" charset="0"/>
                    <a:cs typeface="Arial" panose="020B0604020202020204" pitchFamily="34" charset="0"/>
                  </a:rPr>
                  <a:t>Année</a:t>
                </a:r>
              </a:p>
            </c:rich>
          </c:tx>
          <c:layout>
            <c:manualLayout>
              <c:xMode val="edge"/>
              <c:yMode val="edge"/>
              <c:x val="0.38137813707012302"/>
              <c:y val="0.9374991965726666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General" sourceLinked="1"/>
        <c:majorTickMark val="none"/>
        <c:minorTickMark val="none"/>
        <c:tickLblPos val="nextTo"/>
        <c:spPr>
          <a:noFill/>
          <a:ln w="9525" cap="flat" cmpd="sng" algn="ctr">
            <a:solidFill>
              <a:schemeClr val="tx1">
                <a:tint val="75000"/>
                <a:shade val="95000"/>
                <a:satMod val="105000"/>
              </a:schemeClr>
            </a:solidFill>
            <a:prstDash val="solid"/>
            <a:round/>
          </a:ln>
          <a:effectLst/>
        </c:spPr>
        <c:txPr>
          <a:bodyPr rot="0" spcFirstLastPara="1" vertOverflow="ellipsis" wrap="square" anchor="ctr" anchorCtr="1"/>
          <a:lstStyle/>
          <a:p>
            <a:pPr>
              <a:defRPr sz="1200" b="0" i="0" u="none" strike="noStrike" kern="1200" baseline="0">
                <a:solidFill>
                  <a:sysClr val="windowText" lastClr="000000"/>
                </a:solidFill>
                <a:latin typeface="Arial"/>
                <a:ea typeface="Arial"/>
                <a:cs typeface="Arial"/>
              </a:defRPr>
            </a:pPr>
            <a:endParaRPr lang="fr-FR"/>
          </a:p>
        </c:txPr>
        <c:crossAx val="794949632"/>
        <c:crossesAt val="0"/>
        <c:auto val="1"/>
        <c:lblAlgn val="ctr"/>
        <c:lblOffset val="100"/>
        <c:noMultiLvlLbl val="1"/>
      </c:catAx>
      <c:valAx>
        <c:axId val="79494963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CA" sz="1200" b="0">
                    <a:solidFill>
                      <a:sysClr val="windowText" lastClr="000000"/>
                    </a:solidFill>
                    <a:latin typeface="Arial" panose="020B0604020202020204" pitchFamily="34" charset="0"/>
                    <a:cs typeface="Arial" panose="020B0604020202020204" pitchFamily="34" charset="0"/>
                  </a:rPr>
                  <a:t>Consommation résidentielle</a:t>
                </a:r>
              </a:p>
              <a:p>
                <a:pPr>
                  <a:defRPr sz="1200" b="0">
                    <a:solidFill>
                      <a:sysClr val="windowText" lastClr="000000"/>
                    </a:solidFill>
                    <a:latin typeface="Arial" panose="020B0604020202020204" pitchFamily="34" charset="0"/>
                    <a:cs typeface="Arial" panose="020B0604020202020204" pitchFamily="34" charset="0"/>
                  </a:defRPr>
                </a:pPr>
                <a:r>
                  <a:rPr lang="en-CA" sz="1200" b="0">
                    <a:solidFill>
                      <a:sysClr val="windowText" lastClr="000000"/>
                    </a:solidFill>
                    <a:latin typeface="Arial" panose="020B0604020202020204" pitchFamily="34" charset="0"/>
                    <a:cs typeface="Arial" panose="020B0604020202020204" pitchFamily="34" charset="0"/>
                  </a:rPr>
                  <a:t>[L/pers/d]</a:t>
                </a:r>
              </a:p>
            </c:rich>
          </c:tx>
          <c:layout>
            <c:manualLayout>
              <c:xMode val="edge"/>
              <c:yMode val="edge"/>
              <c:x val="1.4947178952729873E-2"/>
              <c:y val="0.19577813751156734"/>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fr-FR"/>
            </a:p>
          </c:txPr>
        </c:title>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fr-FR"/>
          </a:p>
        </c:txPr>
        <c:crossAx val="794949240"/>
        <c:crosses val="autoZero"/>
        <c:crossBetween val="between"/>
      </c:valAx>
      <c:spPr>
        <a:noFill/>
        <a:ln w="25400">
          <a:noFill/>
        </a:ln>
        <a:effectLst/>
      </c:spPr>
    </c:plotArea>
    <c:plotVisOnly val="1"/>
    <c:dispBlanksAs val="gap"/>
    <c:showDLblsOverMax val="0"/>
  </c:chart>
  <c:spPr>
    <a:solidFill>
      <a:srgbClr val="FFFFFF">
        <a:alpha val="0"/>
      </a:srgbClr>
    </a:solidFill>
    <a:ln w="6350" cap="flat" cmpd="sng" algn="ctr">
      <a:noFill/>
      <a:prstDash val="solid"/>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r>
              <a:rPr lang="fr-CA" sz="1400" b="1" i="0" baseline="0">
                <a:effectLst/>
                <a:latin typeface="Arial" panose="020B0604020202020204" pitchFamily="34" charset="0"/>
                <a:cs typeface="Arial" panose="020B0604020202020204" pitchFamily="34" charset="0"/>
              </a:rPr>
              <a:t>Évolution annuelle de l'indice de fuite dans les infrastructures</a:t>
            </a:r>
            <a:endParaRPr lang="en-CA" sz="1400" b="1">
              <a:effectLst/>
              <a:latin typeface="Arial" panose="020B0604020202020204" pitchFamily="34" charset="0"/>
              <a:cs typeface="Arial" panose="020B0604020202020204" pitchFamily="34" charset="0"/>
            </a:endParaRPr>
          </a:p>
        </c:rich>
      </c:tx>
      <c:layout>
        <c:manualLayout>
          <c:xMode val="edge"/>
          <c:yMode val="edge"/>
          <c:x val="0.21110639781356311"/>
          <c:y val="5.7046312119980326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mn-lt"/>
              <a:ea typeface="+mn-ea"/>
              <a:cs typeface="+mn-cs"/>
            </a:defRPr>
          </a:pPr>
          <a:endParaRPr lang="fr-FR"/>
        </a:p>
      </c:txPr>
    </c:title>
    <c:autoTitleDeleted val="0"/>
    <c:plotArea>
      <c:layout>
        <c:manualLayout>
          <c:layoutTarget val="inner"/>
          <c:xMode val="edge"/>
          <c:yMode val="edge"/>
          <c:x val="0.16214996793855713"/>
          <c:y val="0.19359179398522999"/>
          <c:w val="0.74021211891782757"/>
          <c:h val="0.68409808605390166"/>
        </c:manualLayout>
      </c:layout>
      <c:barChart>
        <c:barDir val="col"/>
        <c:grouping val="clustered"/>
        <c:varyColors val="0"/>
        <c:ser>
          <c:idx val="0"/>
          <c:order val="0"/>
          <c:tx>
            <c:strRef>
              <c:f>Évolution!$W$27</c:f>
              <c:strCache>
                <c:ptCount val="1"/>
                <c:pt idx="0">
                  <c:v>Indice de fuites dans les infrastructures</c:v>
                </c:pt>
              </c:strCache>
            </c:strRef>
          </c:tx>
          <c:spPr>
            <a:solidFill>
              <a:srgbClr val="002060"/>
            </a:solidFill>
            <a:ln>
              <a:noFill/>
            </a:ln>
            <a:effectLst/>
          </c:spPr>
          <c:invertIfNegative val="0"/>
          <c:dPt>
            <c:idx val="0"/>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1-2EE9-4EF3-9CAF-9744AEF60BBD}"/>
              </c:ext>
            </c:extLst>
          </c:dPt>
          <c:dPt>
            <c:idx val="1"/>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3-2EE9-4EF3-9CAF-9744AEF60BBD}"/>
              </c:ext>
            </c:extLst>
          </c:dPt>
          <c:dPt>
            <c:idx val="2"/>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5-2EE9-4EF3-9CAF-9744AEF60BBD}"/>
              </c:ext>
            </c:extLst>
          </c:dPt>
          <c:dPt>
            <c:idx val="3"/>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7-2EE9-4EF3-9CAF-9744AEF60BBD}"/>
              </c:ext>
            </c:extLst>
          </c:dPt>
          <c:dPt>
            <c:idx val="4"/>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9-2EE9-4EF3-9CAF-9744AEF60BBD}"/>
              </c:ext>
            </c:extLst>
          </c:dPt>
          <c:dPt>
            <c:idx val="5"/>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B-2EE9-4EF3-9CAF-9744AEF60BBD}"/>
              </c:ext>
            </c:extLst>
          </c:dPt>
          <c:dPt>
            <c:idx val="6"/>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D-2EE9-4EF3-9CAF-9744AEF60BBD}"/>
              </c:ext>
            </c:extLst>
          </c:dPt>
          <c:dPt>
            <c:idx val="7"/>
            <c:invertIfNegative val="0"/>
            <c:bubble3D val="0"/>
            <c:spPr>
              <a:solidFill>
                <a:srgbClr val="002060"/>
              </a:solidFill>
              <a:ln>
                <a:noFill/>
              </a:ln>
              <a:effectLst/>
            </c:spPr>
            <c:extLst xmlns:c16r2="http://schemas.microsoft.com/office/drawing/2015/06/chart">
              <c:ext xmlns:c16="http://schemas.microsoft.com/office/drawing/2014/chart" uri="{C3380CC4-5D6E-409C-BE32-E72D297353CC}">
                <c16:uniqueId val="{0000000E-CA3D-4DA1-8AB1-FB8B891BA168}"/>
              </c:ext>
            </c:extLst>
          </c:dPt>
          <c:dPt>
            <c:idx val="8"/>
            <c:invertIfNegative val="0"/>
            <c:bubble3D val="0"/>
            <c:spPr>
              <a:solidFill>
                <a:srgbClr val="002060"/>
              </a:solidFill>
              <a:ln>
                <a:noFill/>
              </a:ln>
              <a:effectLst/>
            </c:spPr>
          </c:dPt>
          <c:dLbls>
            <c:dLbl>
              <c:idx val="0"/>
              <c:tx>
                <c:rich>
                  <a:bodyPr/>
                  <a:lstStyle/>
                  <a:p>
                    <a:fld id="{17D0A557-ADCA-4040-81DE-9FD5096B9E6D}" type="CELLRANGE">
                      <a:rPr lang="en-US"/>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tx>
                <c:rich>
                  <a:bodyPr/>
                  <a:lstStyle/>
                  <a:p>
                    <a:fld id="{4E974A38-2E64-4E7D-9C27-81461942D00E}"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002060"/>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0"/>
              </c:ext>
            </c:extLst>
          </c:dLbls>
          <c:cat>
            <c:numRef>
              <c:f>Évolution!$AE$21:$AF$21</c:f>
              <c:numCache>
                <c:formatCode>General</c:formatCode>
                <c:ptCount val="2"/>
                <c:pt idx="0">
                  <c:v>2018</c:v>
                </c:pt>
                <c:pt idx="1">
                  <c:v>2019</c:v>
                </c:pt>
              </c:numCache>
            </c:numRef>
          </c:cat>
          <c:val>
            <c:numRef>
              <c:f>Évolution!$AE$27:$AF$27</c:f>
              <c:numCache>
                <c:formatCode>0.0</c:formatCode>
                <c:ptCount val="2"/>
                <c:pt idx="0">
                  <c:v>6.0350627662125476</c:v>
                </c:pt>
                <c:pt idx="1">
                  <c:v>6.59226315459658</c:v>
                </c:pt>
              </c:numCache>
            </c:numRef>
          </c:val>
          <c:extLst xmlns:c16r2="http://schemas.microsoft.com/office/drawing/2015/06/chart">
            <c:ext xmlns:c16="http://schemas.microsoft.com/office/drawing/2014/chart" uri="{C3380CC4-5D6E-409C-BE32-E72D297353CC}">
              <c16:uniqueId val="{0000000F-2EE9-4EF3-9CAF-9744AEF60BBD}"/>
            </c:ext>
            <c:ext xmlns:c15="http://schemas.microsoft.com/office/drawing/2012/chart" uri="{02D57815-91ED-43cb-92C2-25804820EDAC}">
              <c15:datalabelsRange>
                <c15:f>Évolution!$AE$27:$AF$27</c15:f>
                <c15:dlblRangeCache>
                  <c:ptCount val="2"/>
                  <c:pt idx="0">
                    <c:v>6,0</c:v>
                  </c:pt>
                  <c:pt idx="1">
                    <c:v>6,6</c:v>
                  </c:pt>
                </c15:dlblRangeCache>
              </c15:datalabelsRange>
            </c:ext>
          </c:extLst>
        </c:ser>
        <c:dLbls>
          <c:showLegendKey val="0"/>
          <c:showVal val="0"/>
          <c:showCatName val="0"/>
          <c:showSerName val="0"/>
          <c:showPercent val="0"/>
          <c:showBubbleSize val="0"/>
        </c:dLbls>
        <c:gapWidth val="150"/>
        <c:overlap val="100"/>
        <c:axId val="795636512"/>
        <c:axId val="795638080"/>
      </c:barChart>
      <c:catAx>
        <c:axId val="795636512"/>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a:latin typeface="Arial" panose="020B0604020202020204" pitchFamily="34" charset="0"/>
                    <a:cs typeface="Arial" panose="020B0604020202020204" pitchFamily="34" charset="0"/>
                  </a:rPr>
                  <a:t>Année</a:t>
                </a:r>
              </a:p>
            </c:rich>
          </c:tx>
          <c:layout>
            <c:manualLayout>
              <c:xMode val="edge"/>
              <c:yMode val="edge"/>
              <c:x val="0.49561467384954022"/>
              <c:y val="0.9351189283045601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General" sourceLinked="1"/>
        <c:majorTickMark val="none"/>
        <c:minorTickMark val="none"/>
        <c:tickLblPos val="nextTo"/>
        <c:spPr>
          <a:noFill/>
          <a:ln w="9525" cap="flat" cmpd="sng" algn="ctr">
            <a:solidFill>
              <a:schemeClr val="tx1">
                <a:tint val="75000"/>
                <a:shade val="95000"/>
                <a:satMod val="105000"/>
              </a:schemeClr>
            </a:solidFill>
            <a:prstDash val="solid"/>
            <a:round/>
          </a:ln>
          <a:effectLst/>
        </c:spPr>
        <c:txPr>
          <a:bodyPr rot="0" spcFirstLastPara="1" vertOverflow="ellipsis" wrap="square" anchor="ctr" anchorCtr="1"/>
          <a:lstStyle/>
          <a:p>
            <a:pPr>
              <a:defRPr sz="1200" b="0" i="0" u="none" strike="noStrike" kern="1200" baseline="0">
                <a:solidFill>
                  <a:sysClr val="windowText" lastClr="000000"/>
                </a:solidFill>
                <a:latin typeface="Arial"/>
                <a:ea typeface="Arial"/>
                <a:cs typeface="Arial"/>
              </a:defRPr>
            </a:pPr>
            <a:endParaRPr lang="fr-FR"/>
          </a:p>
        </c:txPr>
        <c:crossAx val="795638080"/>
        <c:crossesAt val="0"/>
        <c:auto val="1"/>
        <c:lblAlgn val="ctr"/>
        <c:lblOffset val="100"/>
        <c:noMultiLvlLbl val="1"/>
      </c:catAx>
      <c:valAx>
        <c:axId val="795638080"/>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CA" sz="1200" b="0">
                    <a:solidFill>
                      <a:sysClr val="windowText" lastClr="000000"/>
                    </a:solidFill>
                    <a:latin typeface="Arial" panose="020B0604020202020204" pitchFamily="34" charset="0"/>
                    <a:cs typeface="Arial" panose="020B0604020202020204" pitchFamily="34" charset="0"/>
                  </a:rPr>
                  <a:t>Indice de fuites</a:t>
                </a:r>
                <a:r>
                  <a:rPr lang="en-CA" sz="1200" b="0" baseline="0">
                    <a:solidFill>
                      <a:sysClr val="windowText" lastClr="000000"/>
                    </a:solidFill>
                    <a:latin typeface="Arial" panose="020B0604020202020204" pitchFamily="34" charset="0"/>
                    <a:cs typeface="Arial" panose="020B0604020202020204" pitchFamily="34" charset="0"/>
                  </a:rPr>
                  <a:t> dans les infrastructures</a:t>
                </a:r>
                <a:endParaRPr lang="en-CA" sz="1200" b="0">
                  <a:solidFill>
                    <a:sysClr val="windowText" lastClr="000000"/>
                  </a:solidFill>
                  <a:latin typeface="Arial" panose="020B0604020202020204" pitchFamily="34" charset="0"/>
                  <a:cs typeface="Arial" panose="020B0604020202020204" pitchFamily="34" charset="0"/>
                </a:endParaRPr>
              </a:p>
            </c:rich>
          </c:tx>
          <c:layout>
            <c:manualLayout>
              <c:xMode val="edge"/>
              <c:yMode val="edge"/>
              <c:x val="4.844743002476188E-2"/>
              <c:y val="0.12482867856907233"/>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fr-FR"/>
            </a:p>
          </c:txPr>
        </c:title>
        <c:numFmt formatCode="#,##0.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fr-FR"/>
          </a:p>
        </c:txPr>
        <c:crossAx val="795636512"/>
        <c:crosses val="autoZero"/>
        <c:crossBetween val="between"/>
      </c:valAx>
      <c:spPr>
        <a:noFill/>
        <a:ln w="25400">
          <a:noFill/>
        </a:ln>
        <a:effectLst/>
      </c:spPr>
    </c:plotArea>
    <c:plotVisOnly val="1"/>
    <c:dispBlanksAs val="gap"/>
    <c:showDLblsOverMax val="0"/>
  </c:chart>
  <c:spPr>
    <a:solidFill>
      <a:srgbClr val="FFFFFF">
        <a:alpha val="0"/>
      </a:srgbClr>
    </a:solidFill>
    <a:ln w="6350" cap="flat" cmpd="sng" algn="ctr">
      <a:noFill/>
      <a:prstDash val="solid"/>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400" b="1" i="0" u="none" strike="noStrike" kern="1200" baseline="0">
                <a:solidFill>
                  <a:schemeClr val="tx1"/>
                </a:solidFill>
                <a:latin typeface="Arial" panose="020B0604020202020204" pitchFamily="34" charset="0"/>
                <a:ea typeface="+mn-ea"/>
                <a:cs typeface="Arial" panose="020B0604020202020204" pitchFamily="34" charset="0"/>
              </a:defRPr>
            </a:pPr>
            <a:r>
              <a:rPr lang="en-US" sz="1400" b="1" i="0" baseline="0">
                <a:effectLst/>
                <a:latin typeface="Arial" panose="020B0604020202020204" pitchFamily="34" charset="0"/>
                <a:cs typeface="Arial" panose="020B0604020202020204" pitchFamily="34" charset="0"/>
              </a:rPr>
              <a:t>Évolution annuelle du nombre total de fuites réparées</a:t>
            </a:r>
            <a:endParaRPr lang="fr-CA" sz="1400" b="1">
              <a:effectLst/>
              <a:latin typeface="Arial" panose="020B0604020202020204" pitchFamily="34" charset="0"/>
              <a:cs typeface="Arial" panose="020B0604020202020204" pitchFamily="34" charset="0"/>
            </a:endParaRPr>
          </a:p>
        </c:rich>
      </c:tx>
      <c:layout>
        <c:manualLayout>
          <c:xMode val="edge"/>
          <c:yMode val="edge"/>
          <c:x val="0.29564102585798779"/>
          <c:y val="5.8219781802107316E-2"/>
        </c:manualLayout>
      </c:layout>
      <c:overlay val="0"/>
      <c:spPr>
        <a:noFill/>
        <a:ln>
          <a:noFill/>
        </a:ln>
        <a:effectLst/>
      </c:spPr>
      <c:txPr>
        <a:bodyPr rot="0" spcFirstLastPara="1" vertOverflow="ellipsis" vert="horz" wrap="square" anchor="ctr" anchorCtr="1"/>
        <a:lstStyle/>
        <a:p>
          <a:pPr>
            <a:defRPr sz="1400" b="1"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autoTitleDeleted val="0"/>
    <c:plotArea>
      <c:layout>
        <c:manualLayout>
          <c:layoutTarget val="inner"/>
          <c:xMode val="edge"/>
          <c:yMode val="edge"/>
          <c:x val="0.11905592492581078"/>
          <c:y val="0.19313443705293298"/>
          <c:w val="0.81122212904832014"/>
          <c:h val="0.61212670068027197"/>
        </c:manualLayout>
      </c:layout>
      <c:barChart>
        <c:barDir val="col"/>
        <c:grouping val="clustered"/>
        <c:varyColors val="0"/>
        <c:ser>
          <c:idx val="1"/>
          <c:order val="0"/>
          <c:tx>
            <c:strRef>
              <c:f>Évolution!$Z$58</c:f>
              <c:strCache>
                <c:ptCount val="1"/>
                <c:pt idx="0">
                  <c:v>Nombre de fuites réparées</c:v>
                </c:pt>
              </c:strCache>
            </c:strRef>
          </c:tx>
          <c:spPr>
            <a:solidFill>
              <a:srgbClr val="002060"/>
            </a:solidFill>
            <a:ln>
              <a:noFill/>
            </a:ln>
            <a:effectLst/>
          </c:spPr>
          <c:invertIfNegative val="0"/>
          <c:dLbls>
            <c:dLbl>
              <c:idx val="0"/>
              <c:tx>
                <c:rich>
                  <a:bodyPr/>
                  <a:lstStyle/>
                  <a:p>
                    <a:fld id="{F5E7CE12-C360-4FA2-B731-1DEB23131DDA}" type="CELLRANGE">
                      <a:rPr lang="en-US"/>
                      <a:pPr/>
                      <a:t>[PLAGECELL]</a:t>
                    </a:fld>
                    <a:endParaRPr lang="fr-CA"/>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A-A887-4E54-BCB9-0E18130AFA87}"/>
                </c:ext>
                <c:ext xmlns:c15="http://schemas.microsoft.com/office/drawing/2012/chart" uri="{CE6537A1-D6FC-4f65-9D91-7224C49458BB}">
                  <c15:dlblFieldTable/>
                  <c15:showDataLabelsRange val="1"/>
                </c:ext>
              </c:extLst>
            </c:dLbl>
            <c:dLbl>
              <c:idx val="1"/>
              <c:tx>
                <c:rich>
                  <a:bodyPr/>
                  <a:lstStyle/>
                  <a:p>
                    <a:fld id="{1F7405F2-3148-4A2D-882F-D53BD05C6017}"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2"/>
              <c:tx>
                <c:rich>
                  <a:bodyPr/>
                  <a:lstStyle/>
                  <a:p>
                    <a:fld id="{BEBBEA75-8BC6-4A09-814C-0E0FBDB3840B}"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3"/>
              <c:tx>
                <c:rich>
                  <a:bodyPr/>
                  <a:lstStyle/>
                  <a:p>
                    <a:fld id="{1382D63E-AB8F-4585-A1D1-D8669FD52DFF}"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4"/>
              <c:tx>
                <c:rich>
                  <a:bodyPr/>
                  <a:lstStyle/>
                  <a:p>
                    <a:fld id="{99232F0F-9514-4A94-8AF4-8548EF3AFE30}"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5"/>
              <c:tx>
                <c:rich>
                  <a:bodyPr/>
                  <a:lstStyle/>
                  <a:p>
                    <a:fld id="{80A289CE-CC44-4FFF-A1C7-8CD30BF16EA9}"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6"/>
              <c:tx>
                <c:rich>
                  <a:bodyPr/>
                  <a:lstStyle/>
                  <a:p>
                    <a:fld id="{B2F965A3-2703-4F1C-B868-0F9358DA41AC}"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dLbl>
              <c:idx val="7"/>
              <c:tx>
                <c:rich>
                  <a:bodyPr/>
                  <a:lstStyle/>
                  <a:p>
                    <a:fld id="{39D4CD1B-AA5E-49C5-ABB1-FBE85327DD8E}" type="CELLRANGE">
                      <a:rPr lang="fr-CA"/>
                      <a:pPr/>
                      <a:t>[PLAGECELL]</a:t>
                    </a:fld>
                    <a:endParaRPr lang="fr-CA"/>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Lst>
            </c:dLbl>
            <c:spPr>
              <a:noFill/>
              <a:ln>
                <a:noFill/>
              </a:ln>
              <a:effectLst/>
            </c:spPr>
            <c:txPr>
              <a:bodyPr rot="0" spcFirstLastPara="1" vertOverflow="overflow" horzOverflow="overflow" vert="horz" wrap="square" lIns="38100" tIns="19050" rIns="38100" bIns="19050" anchor="ctr" anchorCtr="1">
                <a:spAutoFit/>
              </a:bodyPr>
              <a:lstStyle/>
              <a:p>
                <a:pPr>
                  <a:defRPr sz="1200" b="1" i="0" u="none" strike="noStrike" kern="1200" baseline="0">
                    <a:solidFill>
                      <a:srgbClr val="002060"/>
                    </a:solidFill>
                    <a:latin typeface="Arial" panose="020B0604020202020204" pitchFamily="34" charset="0"/>
                    <a:ea typeface="+mn-ea"/>
                    <a:cs typeface="Arial" panose="020B0604020202020204" pitchFamily="34" charset="0"/>
                  </a:defRPr>
                </a:pPr>
                <a:endParaRPr lang="fr-FR"/>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showDataLabelsRange val="1"/>
                <c15:showLeaderLines val="1"/>
                <c15:leaderLines>
                  <c:spPr>
                    <a:ln w="9525" cap="flat" cmpd="sng" algn="ctr">
                      <a:solidFill>
                        <a:schemeClr val="tx1">
                          <a:shade val="95000"/>
                          <a:satMod val="105000"/>
                        </a:schemeClr>
                      </a:solidFill>
                      <a:prstDash val="solid"/>
                      <a:round/>
                    </a:ln>
                    <a:effectLst/>
                  </c:spPr>
                </c15:leaderLines>
              </c:ext>
            </c:extLst>
          </c:dLbls>
          <c:cat>
            <c:numRef>
              <c:f>Évolution!$AA$56:$AH$56</c:f>
              <c:numCache>
                <c:formatCode>General</c:formatCode>
                <c:ptCount val="8"/>
                <c:pt idx="0">
                  <c:v>2012</c:v>
                </c:pt>
                <c:pt idx="1">
                  <c:v>2013</c:v>
                </c:pt>
                <c:pt idx="2">
                  <c:v>2014</c:v>
                </c:pt>
                <c:pt idx="3">
                  <c:v>2015</c:v>
                </c:pt>
                <c:pt idx="4">
                  <c:v>2016</c:v>
                </c:pt>
                <c:pt idx="5">
                  <c:v>2017</c:v>
                </c:pt>
                <c:pt idx="6">
                  <c:v>2018</c:v>
                </c:pt>
                <c:pt idx="7">
                  <c:v>2019</c:v>
                </c:pt>
              </c:numCache>
            </c:numRef>
          </c:cat>
          <c:val>
            <c:numRef>
              <c:f>Évolution!$AA$58:$AH$58</c:f>
              <c:numCache>
                <c:formatCode>#,##0</c:formatCode>
                <c:ptCount val="8"/>
                <c:pt idx="0">
                  <c:v>9059</c:v>
                </c:pt>
                <c:pt idx="1">
                  <c:v>8852</c:v>
                </c:pt>
                <c:pt idx="2">
                  <c:v>9905</c:v>
                </c:pt>
                <c:pt idx="3">
                  <c:v>10143</c:v>
                </c:pt>
                <c:pt idx="4">
                  <c:v>8764</c:v>
                </c:pt>
                <c:pt idx="5">
                  <c:v>8355</c:v>
                </c:pt>
                <c:pt idx="6">
                  <c:v>9486</c:v>
                </c:pt>
                <c:pt idx="7">
                  <c:v>9214</c:v>
                </c:pt>
              </c:numCache>
            </c:numRef>
          </c:val>
          <c:extLst xmlns:c16r2="http://schemas.microsoft.com/office/drawing/2015/06/chart">
            <c:ext xmlns:c16="http://schemas.microsoft.com/office/drawing/2014/chart" uri="{C3380CC4-5D6E-409C-BE32-E72D297353CC}">
              <c16:uniqueId val="{00000011-A887-4E54-BCB9-0E18130AFA87}"/>
            </c:ext>
            <c:ext xmlns:c15="http://schemas.microsoft.com/office/drawing/2012/chart" uri="{02D57815-91ED-43cb-92C2-25804820EDAC}">
              <c15:datalabelsRange>
                <c15:f>Évolution!$AA$59:$AH$59</c15:f>
                <c15:dlblRangeCache>
                  <c:ptCount val="8"/>
                  <c:pt idx="0">
                    <c:v>9 059</c:v>
                  </c:pt>
                  <c:pt idx="1">
                    <c:v>8 852</c:v>
                  </c:pt>
                  <c:pt idx="2">
                    <c:v>9 905</c:v>
                  </c:pt>
                  <c:pt idx="3">
                    <c:v>10 143</c:v>
                  </c:pt>
                  <c:pt idx="4">
                    <c:v>8 764</c:v>
                  </c:pt>
                  <c:pt idx="5">
                    <c:v>8 355</c:v>
                  </c:pt>
                  <c:pt idx="6">
                    <c:v>9 486</c:v>
                  </c:pt>
                  <c:pt idx="7">
                    <c:v>9 214</c:v>
                  </c:pt>
                </c15:dlblRangeCache>
              </c15:datalabelsRange>
            </c:ext>
          </c:extLst>
        </c:ser>
        <c:dLbls>
          <c:showLegendKey val="0"/>
          <c:showVal val="0"/>
          <c:showCatName val="0"/>
          <c:showSerName val="0"/>
          <c:showPercent val="0"/>
          <c:showBubbleSize val="0"/>
        </c:dLbls>
        <c:gapWidth val="50"/>
        <c:axId val="795635336"/>
        <c:axId val="795636904"/>
      </c:barChart>
      <c:valAx>
        <c:axId val="795636904"/>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i="0" baseline="0">
                    <a:effectLst/>
                    <a:latin typeface="Arial" panose="020B0604020202020204" pitchFamily="34" charset="0"/>
                    <a:cs typeface="Arial" panose="020B0604020202020204" pitchFamily="34" charset="0"/>
                  </a:rPr>
                  <a:t>Nombre de fuites réparées</a:t>
                </a:r>
                <a:endParaRPr lang="fr-CA" sz="1200" b="0">
                  <a:effectLst/>
                  <a:latin typeface="Arial" panose="020B0604020202020204" pitchFamily="34" charset="0"/>
                  <a:cs typeface="Arial" panose="020B0604020202020204" pitchFamily="34" charset="0"/>
                </a:endParaRPr>
              </a:p>
            </c:rich>
          </c:tx>
          <c:layout>
            <c:manualLayout>
              <c:xMode val="edge"/>
              <c:yMode val="edge"/>
              <c:x val="9.6262942259670754E-3"/>
              <c:y val="0.21554174827928357"/>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5635336"/>
        <c:crosses val="autoZero"/>
        <c:crossBetween val="between"/>
      </c:valAx>
      <c:catAx>
        <c:axId val="795635336"/>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fr-CA" sz="1200" b="0">
                    <a:latin typeface="Arial" panose="020B0604020202020204" pitchFamily="34" charset="0"/>
                    <a:cs typeface="Arial" panose="020B0604020202020204" pitchFamily="34" charset="0"/>
                  </a:rPr>
                  <a:t>Année</a:t>
                </a:r>
              </a:p>
            </c:rich>
          </c:tx>
          <c:layout>
            <c:manualLayout>
              <c:xMode val="edge"/>
              <c:yMode val="edge"/>
              <c:x val="0.51918141539646989"/>
              <c:y val="0.9141903885200046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title>
        <c:numFmt formatCode="General"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fr-FR"/>
          </a:p>
        </c:txPr>
        <c:crossAx val="795636904"/>
        <c:crossesAt val="0"/>
        <c:auto val="1"/>
        <c:lblAlgn val="ctr"/>
        <c:lblOffset val="100"/>
        <c:noMultiLvlLbl val="0"/>
      </c:catAx>
      <c:spPr>
        <a:noFill/>
        <a:ln w="25400">
          <a:noFill/>
        </a:ln>
        <a:effectLst/>
      </c:spPr>
    </c:plotArea>
    <c:plotVisOnly val="1"/>
    <c:dispBlanksAs val="gap"/>
    <c:showDLblsOverMax val="0"/>
  </c:chart>
  <c:spPr>
    <a:solidFill>
      <a:schemeClr val="bg1"/>
    </a:solidFill>
    <a:ln w="6350" cap="flat" cmpd="sng" algn="ctr">
      <a:noFill/>
      <a:prstDash val="solid"/>
      <a:round/>
    </a:ln>
    <a:effectLst/>
  </c:spPr>
  <c:txPr>
    <a:bodyPr/>
    <a:lstStyle/>
    <a:p>
      <a:pPr>
        <a:defRPr/>
      </a:pPr>
      <a:endParaRPr lang="fr-FR"/>
    </a:p>
  </c:txPr>
  <c:printSettings>
    <c:headerFooter alignWithMargins="0"/>
    <c:pageMargins b="0.984251969" l="0.78740157499999996" r="0.78740157499999996" t="0.984251969" header="0.4921259845" footer="0.4921259845"/>
    <c:pageSetup/>
  </c:printSettings>
</c:chartSpace>
</file>

<file path=xl/charts/colors1.xml><?xml version="1.0" encoding="utf-8"?>
<cs:colorStyle xmlns:cs="http://schemas.microsoft.com/office/drawing/2012/chartStyle" xmlns:a="http://schemas.openxmlformats.org/drawingml/2006/main" meth="withinLinearReversed" id="26">
  <a:schemeClr val="accent6"/>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withinLinearReversed" id="26">
  <a:schemeClr val="accent6"/>
</cs:colorStyle>
</file>

<file path=xl/charts/colors4.xml><?xml version="1.0" encoding="utf-8"?>
<cs:colorStyle xmlns:cs="http://schemas.microsoft.com/office/drawing/2012/chartStyle" xmlns:a="http://schemas.openxmlformats.org/drawingml/2006/main" meth="withinLinearReversed" id="26">
  <a:schemeClr val="accent6"/>
</cs:colorStyle>
</file>

<file path=xl/charts/colors5.xml><?xml version="1.0" encoding="utf-8"?>
<cs:colorStyle xmlns:cs="http://schemas.microsoft.com/office/drawing/2012/chartStyle" xmlns:a="http://schemas.openxmlformats.org/drawingml/2006/main" meth="withinLinearReversed" id="26">
  <a:schemeClr val="accent6"/>
</cs:colorStyle>
</file>

<file path=xl/charts/colors6.xml><?xml version="1.0" encoding="utf-8"?>
<cs:colorStyle xmlns:cs="http://schemas.microsoft.com/office/drawing/2012/chartStyle" xmlns:a="http://schemas.openxmlformats.org/drawingml/2006/main" meth="withinLinearReversed" id="26">
  <a:schemeClr val="accent6"/>
</cs:colorStyle>
</file>

<file path=xl/charts/colors7.xml><?xml version="1.0" encoding="utf-8"?>
<cs:colorStyle xmlns:cs="http://schemas.microsoft.com/office/drawing/2012/chartStyle" xmlns:a="http://schemas.openxmlformats.org/drawingml/2006/main" meth="withinLinearReversed" id="26">
  <a:schemeClr val="accent6"/>
</cs:colorStyle>
</file>

<file path=xl/charts/colors8.xml><?xml version="1.0" encoding="utf-8"?>
<cs:colorStyle xmlns:cs="http://schemas.microsoft.com/office/drawing/2012/chartStyle" xmlns:a="http://schemas.openxmlformats.org/drawingml/2006/main" meth="withinLinearReversed" id="26">
  <a:schemeClr val="accent6"/>
</cs:colorStyle>
</file>

<file path=xl/charts/colors9.xml><?xml version="1.0" encoding="utf-8"?>
<cs:colorStyle xmlns:cs="http://schemas.microsoft.com/office/drawing/2012/chartStyle" xmlns:a="http://schemas.openxmlformats.org/drawingml/2006/main" meth="withinLinearReversed" id="26">
  <a:schemeClr val="accent6"/>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2.xml"/><Relationship Id="rId3" Type="http://schemas.openxmlformats.org/officeDocument/2006/relationships/chart" Target="../charts/chart2.xml"/><Relationship Id="rId7" Type="http://schemas.openxmlformats.org/officeDocument/2006/relationships/chart" Target="../charts/chart6.xml"/><Relationship Id="rId12" Type="http://schemas.openxmlformats.org/officeDocument/2006/relationships/chart" Target="../charts/chart11.xml"/><Relationship Id="rId2" Type="http://schemas.openxmlformats.org/officeDocument/2006/relationships/chart" Target="../charts/chart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chart" Target="../charts/chart4.xml"/><Relationship Id="rId15" Type="http://schemas.openxmlformats.org/officeDocument/2006/relationships/chart" Target="../charts/chart14.xml"/><Relationship Id="rId10" Type="http://schemas.openxmlformats.org/officeDocument/2006/relationships/chart" Target="../charts/chart9.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3.xml"/></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18" Type="http://schemas.openxmlformats.org/officeDocument/2006/relationships/image" Target="../media/image3.png"/><Relationship Id="rId3" Type="http://schemas.openxmlformats.org/officeDocument/2006/relationships/image" Target="../media/image7.jpeg"/><Relationship Id="rId7" Type="http://schemas.openxmlformats.org/officeDocument/2006/relationships/image" Target="../media/image11.png"/><Relationship Id="rId12" Type="http://schemas.openxmlformats.org/officeDocument/2006/relationships/image" Target="../media/image16.png"/><Relationship Id="rId17" Type="http://schemas.openxmlformats.org/officeDocument/2006/relationships/image" Target="../media/image2.PNG"/><Relationship Id="rId2" Type="http://schemas.openxmlformats.org/officeDocument/2006/relationships/image" Target="../media/image6.jpeg"/><Relationship Id="rId16" Type="http://schemas.openxmlformats.org/officeDocument/2006/relationships/image" Target="../media/image20.gif"/><Relationship Id="rId1" Type="http://schemas.openxmlformats.org/officeDocument/2006/relationships/image" Target="../media/image1.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jpeg"/><Relationship Id="rId15" Type="http://schemas.openxmlformats.org/officeDocument/2006/relationships/image" Target="../media/image19.jpg"/><Relationship Id="rId10" Type="http://schemas.openxmlformats.org/officeDocument/2006/relationships/image" Target="../media/image14.png"/><Relationship Id="rId4" Type="http://schemas.openxmlformats.org/officeDocument/2006/relationships/image" Target="../media/image8.jpeg"/><Relationship Id="rId9" Type="http://schemas.openxmlformats.org/officeDocument/2006/relationships/image" Target="../media/image13.jpeg"/><Relationship Id="rId14" Type="http://schemas.openxmlformats.org/officeDocument/2006/relationships/image" Target="../media/image18.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885825</xdr:colOff>
      <xdr:row>3</xdr:row>
      <xdr:rowOff>152400</xdr:rowOff>
    </xdr:to>
    <xdr:sp macro="" textlink="">
      <xdr:nvSpPr>
        <xdr:cNvPr id="52" name="Titre 1"/>
        <xdr:cNvSpPr txBox="1">
          <a:spLocks/>
        </xdr:cNvSpPr>
      </xdr:nvSpPr>
      <xdr:spPr>
        <a:xfrm>
          <a:off x="0" y="0"/>
          <a:ext cx="15792450" cy="1038225"/>
        </a:xfrm>
        <a:prstGeom prst="rect">
          <a:avLst/>
        </a:prstGeom>
        <a:blipFill>
          <a:blip xmlns:r="http://schemas.openxmlformats.org/officeDocument/2006/relationships" r:embed="rId1"/>
          <a:srcRect/>
          <a:stretch>
            <a:fillRect l="1" r="-17648"/>
          </a:stretch>
        </a:blipFill>
      </xdr:spPr>
      <xdr:txBody>
        <a:bodyPr vert="horz" wrap="square" lIns="91440" tIns="45720" rIns="91440" bIns="45720" rtlCol="0" anchor="b">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r"/>
          <a:endParaRPr lang="fr-FR" sz="2800" b="1">
            <a:solidFill>
              <a:srgbClr val="000000"/>
            </a:solidFill>
            <a:latin typeface="Arial" charset="0"/>
            <a:ea typeface="Arial" charset="0"/>
            <a:cs typeface="Arial" charset="0"/>
          </a:endParaRPr>
        </a:p>
      </xdr:txBody>
    </xdr:sp>
    <xdr:clientData/>
  </xdr:twoCellAnchor>
  <xdr:twoCellAnchor editAs="oneCell">
    <xdr:from>
      <xdr:col>0</xdr:col>
      <xdr:colOff>0</xdr:colOff>
      <xdr:row>0</xdr:row>
      <xdr:rowOff>85726</xdr:rowOff>
    </xdr:from>
    <xdr:to>
      <xdr:col>6</xdr:col>
      <xdr:colOff>447675</xdr:colOff>
      <xdr:row>1</xdr:row>
      <xdr:rowOff>152400</xdr:rowOff>
    </xdr:to>
    <xdr:sp macro="" textlink="">
      <xdr:nvSpPr>
        <xdr:cNvPr id="3" name="Text Box 216">
          <a:extLst>
            <a:ext uri="{FF2B5EF4-FFF2-40B4-BE49-F238E27FC236}">
              <a16:creationId xmlns:a16="http://schemas.microsoft.com/office/drawing/2014/main" xmlns="" id="{00000000-0008-0000-0000-000003000000}"/>
            </a:ext>
          </a:extLst>
        </xdr:cNvPr>
        <xdr:cNvSpPr txBox="1">
          <a:spLocks noChangeArrowheads="1"/>
        </xdr:cNvSpPr>
      </xdr:nvSpPr>
      <xdr:spPr bwMode="auto">
        <a:xfrm>
          <a:off x="0" y="85726"/>
          <a:ext cx="5543550" cy="361949"/>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txBody>
        <a:bodyPr vertOverflow="clip" wrap="square" lIns="36576" tIns="32004" rIns="0" bIns="0" anchor="t" upright="1"/>
        <a:lstStyle/>
        <a:p>
          <a:pPr algn="l" rtl="0">
            <a:defRPr sz="1000"/>
          </a:pPr>
          <a:r>
            <a:rPr lang="fr-CA" sz="1800" b="1" i="0" u="none" strike="noStrike" baseline="0">
              <a:ln>
                <a:noFill/>
              </a:ln>
              <a:solidFill>
                <a:schemeClr val="bg1"/>
              </a:solidFill>
              <a:effectLst>
                <a:outerShdw blurRad="50800" dist="38100" dir="2700000" algn="tl" rotWithShape="0">
                  <a:prstClr val="black">
                    <a:alpha val="40000"/>
                  </a:prstClr>
                </a:outerShdw>
              </a:effectLst>
              <a:latin typeface="Arial Narrow" panose="020B0606020202030204" pitchFamily="34" charset="0"/>
              <a:cs typeface="Arial"/>
            </a:rPr>
            <a:t>STRATÉGIE QUÉBÉCOISE D'ÉCONOMIE D'EAU POTABLE</a:t>
          </a:r>
        </a:p>
      </xdr:txBody>
    </xdr:sp>
    <xdr:clientData/>
  </xdr:twoCellAnchor>
  <xdr:twoCellAnchor>
    <xdr:from>
      <xdr:col>0</xdr:col>
      <xdr:colOff>47625</xdr:colOff>
      <xdr:row>1</xdr:row>
      <xdr:rowOff>95250</xdr:rowOff>
    </xdr:from>
    <xdr:to>
      <xdr:col>3</xdr:col>
      <xdr:colOff>466725</xdr:colOff>
      <xdr:row>2</xdr:row>
      <xdr:rowOff>209550</xdr:rowOff>
    </xdr:to>
    <xdr:sp macro="" textlink="">
      <xdr:nvSpPr>
        <xdr:cNvPr id="4" name="Text Box 34">
          <a:extLst>
            <a:ext uri="{FF2B5EF4-FFF2-40B4-BE49-F238E27FC236}">
              <a16:creationId xmlns:a16="http://schemas.microsoft.com/office/drawing/2014/main" xmlns="" id="{00000000-0008-0000-0000-000004000000}"/>
            </a:ext>
          </a:extLst>
        </xdr:cNvPr>
        <xdr:cNvSpPr txBox="1">
          <a:spLocks noChangeArrowheads="1"/>
        </xdr:cNvSpPr>
      </xdr:nvSpPr>
      <xdr:spPr bwMode="auto">
        <a:xfrm>
          <a:off x="47625" y="390525"/>
          <a:ext cx="2400300" cy="409575"/>
        </a:xfrm>
        <a:prstGeom prst="rect">
          <a:avLst/>
        </a:prstGeom>
        <a:noFill/>
        <a:ln>
          <a:noFill/>
        </a:ln>
        <a:effectLst/>
        <a:extLst>
          <a:ext uri="{53640926-AAD7-44D8-BBD7-CCE9431645EC}">
            <a14:shadowObscured xmlns:a14="http://schemas.microsoft.com/office/drawing/2010/main" val="1"/>
          </a:ext>
        </a:extLst>
      </xdr:spPr>
      <xdr:txBody>
        <a:bodyPr vertOverflow="clip" wrap="square" lIns="0" tIns="27432" rIns="36576" bIns="0" anchor="t" upright="1"/>
        <a:lstStyle/>
        <a:p>
          <a:pPr algn="l" rtl="0">
            <a:defRPr sz="1000"/>
          </a:pPr>
          <a:r>
            <a:rPr lang="fr-CA" sz="1400" b="1" i="0" u="none" strike="noStrike" baseline="0">
              <a:solidFill>
                <a:srgbClr val="FFFFFF"/>
              </a:solidFill>
              <a:latin typeface="Arial"/>
              <a:cs typeface="Arial"/>
            </a:rPr>
            <a:t>BASE DE DONNÉES 2019</a:t>
          </a:r>
        </a:p>
      </xdr:txBody>
    </xdr:sp>
    <xdr:clientData/>
  </xdr:twoCellAnchor>
  <xdr:twoCellAnchor>
    <xdr:from>
      <xdr:col>1</xdr:col>
      <xdr:colOff>38098</xdr:colOff>
      <xdr:row>6</xdr:row>
      <xdr:rowOff>76201</xdr:rowOff>
    </xdr:from>
    <xdr:to>
      <xdr:col>17</xdr:col>
      <xdr:colOff>0</xdr:colOff>
      <xdr:row>25</xdr:row>
      <xdr:rowOff>180975</xdr:rowOff>
    </xdr:to>
    <xdr:sp macro="" textlink="">
      <xdr:nvSpPr>
        <xdr:cNvPr id="22" name="Rectangle 21">
          <a:extLst>
            <a:ext uri="{FF2B5EF4-FFF2-40B4-BE49-F238E27FC236}">
              <a16:creationId xmlns:a16="http://schemas.microsoft.com/office/drawing/2014/main" xmlns="" id="{00000000-0008-0000-0000-000016000000}"/>
            </a:ext>
          </a:extLst>
        </xdr:cNvPr>
        <xdr:cNvSpPr/>
      </xdr:nvSpPr>
      <xdr:spPr bwMode="auto">
        <a:xfrm>
          <a:off x="228598" y="1685926"/>
          <a:ext cx="15659102" cy="3819524"/>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vertOverflow="clip" horzOverflow="clip" wrap="square" lIns="18288" tIns="0" rIns="36000" bIns="0" rtlCol="0" anchor="t" upright="1"/>
        <a:lstStyle/>
        <a:p>
          <a:pPr marL="0" indent="0" algn="just">
            <a:spcAft>
              <a:spcPts val="0"/>
            </a:spcAft>
          </a:pPr>
          <a:r>
            <a:rPr lang="fr-CA" sz="1200" b="0" baseline="0">
              <a:solidFill>
                <a:schemeClr val="accent5">
                  <a:lumMod val="50000"/>
                </a:schemeClr>
              </a:solidFill>
              <a:latin typeface="Arial" panose="020B0604020202020204" pitchFamily="34" charset="0"/>
              <a:ea typeface="+mn-ea"/>
              <a:cs typeface="Arial" panose="020B0604020202020204" pitchFamily="34" charset="0"/>
            </a:rPr>
            <a:t>La Stratégie québécoise d’économie d’eau potable (la Stratégie) 2019-2025 a été lancée le 22 mars 2019 lors de la Journée mondiale de l’eau, en partenariat avec Réseau Environnement, la Fédération québécoise des municipalités (FQM), l’Union des municipalités du Québec (UMQ), la Ville de Montréal et la Ville de Québec. Cette Stratégie, proposant une démarche consensuelle et progressive, a été créée et est portée par l’ensemble des partenaires.</a:t>
          </a:r>
        </a:p>
        <a:p>
          <a:pPr marL="0" indent="0" algn="just">
            <a:spcAft>
              <a:spcPts val="0"/>
            </a:spcAft>
          </a:pPr>
          <a:endParaRPr lang="fr-CA" sz="1200" b="0" baseline="0">
            <a:solidFill>
              <a:schemeClr val="accent5">
                <a:lumMod val="50000"/>
              </a:schemeClr>
            </a:solidFill>
            <a:latin typeface="Arial" panose="020B0604020202020204" pitchFamily="34" charset="0"/>
            <a:ea typeface="+mn-ea"/>
            <a:cs typeface="Arial" panose="020B0604020202020204" pitchFamily="34" charset="0"/>
          </a:endParaRPr>
        </a:p>
        <a:p>
          <a:pPr marL="0" indent="0" algn="just">
            <a:spcAft>
              <a:spcPts val="0"/>
            </a:spcAft>
          </a:pPr>
          <a:r>
            <a:rPr lang="fr-CA" sz="1200" b="0" baseline="0">
              <a:solidFill>
                <a:schemeClr val="accent5">
                  <a:lumMod val="50000"/>
                </a:schemeClr>
              </a:solidFill>
              <a:latin typeface="Arial" panose="020B0604020202020204" pitchFamily="34" charset="0"/>
              <a:ea typeface="+mn-ea"/>
              <a:cs typeface="Arial" panose="020B0604020202020204" pitchFamily="34" charset="0"/>
            </a:rPr>
            <a:t>Une décennie après son lancement, on constate que les municipalités ont grandement bénéficié des retombées de la Stratégie 2011 qui s’articulait autour de la gestion de l’usage de l’eau. En plus d’avoir intégré de bonnes pratiques de gestion de leurs infrastructures d’eau, les municipalités ont pu recueillir des données précises sur ces infrastructures. Ces données leur permettront non seulement de poursuivre leur réflexion sur leur usage de l’eau, mais aussi, à terme, d’élaborer une politique de gestion de leurs infrastructures, voire des plans de gestion de leurs infrastructures. En tablant sur ces acquis, les municipalités sont positionnées pour réaliser la Stratégie 2019‑2025, qui a pour but d’assurer le maintien de leurs actifs en eau et le rattrapage du déficit de maintien des actifs au moyen d’une gestion planifiée.</a:t>
          </a:r>
        </a:p>
        <a:p>
          <a:pPr marL="0" indent="0" algn="just">
            <a:spcAft>
              <a:spcPts val="600"/>
            </a:spcAft>
          </a:pPr>
          <a:endParaRPr lang="fr-CA" sz="1200" b="0" baseline="0">
            <a:solidFill>
              <a:schemeClr val="accent5">
                <a:lumMod val="50000"/>
              </a:schemeClr>
            </a:solidFill>
            <a:latin typeface="Arial" panose="020B0604020202020204" pitchFamily="34" charset="0"/>
            <a:ea typeface="+mn-ea"/>
            <a:cs typeface="Arial" panose="020B0604020202020204" pitchFamily="34" charset="0"/>
          </a:endParaRPr>
        </a:p>
        <a:p>
          <a:pPr marL="0" indent="0" algn="just">
            <a:spcAft>
              <a:spcPts val="600"/>
            </a:spcAft>
          </a:pPr>
          <a:r>
            <a:rPr lang="fr-CA" sz="1200" b="0" baseline="0">
              <a:solidFill>
                <a:schemeClr val="accent5">
                  <a:lumMod val="50000"/>
                </a:schemeClr>
              </a:solidFill>
              <a:latin typeface="Arial" panose="020B0604020202020204" pitchFamily="34" charset="0"/>
              <a:ea typeface="+mn-ea"/>
              <a:cs typeface="Arial" panose="020B0604020202020204" pitchFamily="34" charset="0"/>
            </a:rPr>
            <a:t>Dans le cadre de la Stratégie 2019-2025, les objectifs pour l’ensemble du Québec sont :</a:t>
          </a:r>
        </a:p>
        <a:p>
          <a:pPr marL="628650" lvl="1" indent="-171450" algn="just">
            <a:buFontTx/>
            <a:buBlip>
              <a:blip xmlns:r="http://schemas.openxmlformats.org/officeDocument/2006/relationships" r:embed="rId2"/>
            </a:buBlip>
          </a:pPr>
          <a:r>
            <a:rPr lang="fr-CA" sz="1200" b="0" baseline="0">
              <a:solidFill>
                <a:schemeClr val="accent5">
                  <a:lumMod val="50000"/>
                </a:schemeClr>
              </a:solidFill>
              <a:latin typeface="Arial" panose="020B0604020202020204" pitchFamily="34" charset="0"/>
              <a:ea typeface="+mn-ea"/>
              <a:cs typeface="Arial" panose="020B0604020202020204" pitchFamily="34" charset="0"/>
            </a:rPr>
            <a:t>la réduction de 20 % de la quantité d’eau distribuée par personne par rapport à l’année 2015;</a:t>
          </a:r>
        </a:p>
        <a:p>
          <a:pPr marL="628650" lvl="1" indent="-171450" algn="just">
            <a:buFontTx/>
            <a:buBlip>
              <a:blip xmlns:r="http://schemas.openxmlformats.org/officeDocument/2006/relationships" r:embed="rId2"/>
            </a:buBlip>
          </a:pPr>
          <a:r>
            <a:rPr lang="fr-CA" sz="1200" b="0" baseline="0">
              <a:solidFill>
                <a:schemeClr val="accent5">
                  <a:lumMod val="50000"/>
                </a:schemeClr>
              </a:solidFill>
              <a:latin typeface="Arial" panose="020B0604020202020204" pitchFamily="34" charset="0"/>
              <a:ea typeface="+mn-ea"/>
              <a:cs typeface="Arial" panose="020B0604020202020204" pitchFamily="34" charset="0"/>
            </a:rPr>
            <a:t>l’atteinte d’un niveau de fuites modéré selon l’indice de l’International Water Association;</a:t>
          </a:r>
        </a:p>
        <a:p>
          <a:pPr marL="628650" lvl="1" indent="-171450" algn="just">
            <a:buFontTx/>
            <a:buBlip>
              <a:blip xmlns:r="http://schemas.openxmlformats.org/officeDocument/2006/relationships" r:embed="rId2"/>
            </a:buBlip>
          </a:pPr>
          <a:r>
            <a:rPr lang="fr-CA" sz="1200" b="0" baseline="0">
              <a:solidFill>
                <a:schemeClr val="accent5">
                  <a:lumMod val="50000"/>
                </a:schemeClr>
              </a:solidFill>
              <a:latin typeface="Arial" panose="020B0604020202020204" pitchFamily="34" charset="0"/>
              <a:ea typeface="+mn-ea"/>
              <a:cs typeface="Arial" panose="020B0604020202020204" pitchFamily="34" charset="0"/>
            </a:rPr>
            <a:t>l’augmentation progressive des investissements nécessaires pour réaliser le maintien d’actif de façon pérenne tout en éliminant graduellement le déficit d’entretien.</a:t>
          </a:r>
        </a:p>
        <a:p>
          <a:pPr marL="628650" lvl="1" indent="-171450" algn="just">
            <a:buFontTx/>
            <a:buBlip>
              <a:blip xmlns:r="http://schemas.openxmlformats.org/officeDocument/2006/relationships" r:embed="rId2"/>
            </a:buBlip>
          </a:pPr>
          <a:endParaRPr lang="fr-CA" sz="1200" b="0" baseline="0">
            <a:solidFill>
              <a:schemeClr val="accent5">
                <a:lumMod val="50000"/>
              </a:schemeClr>
            </a:solidFill>
            <a:latin typeface="Arial" panose="020B0604020202020204" pitchFamily="34" charset="0"/>
            <a:ea typeface="+mn-ea"/>
            <a:cs typeface="Arial" panose="020B0604020202020204" pitchFamily="34" charset="0"/>
          </a:endParaRPr>
        </a:p>
        <a:p>
          <a:pPr marL="0" lvl="0" indent="0" algn="just">
            <a:buFontTx/>
            <a:buNone/>
          </a:pPr>
          <a:r>
            <a:rPr lang="fr-CA" sz="1200" b="0" baseline="0">
              <a:solidFill>
                <a:schemeClr val="accent5">
                  <a:lumMod val="50000"/>
                </a:schemeClr>
              </a:solidFill>
              <a:latin typeface="Arial" panose="020B0604020202020204" pitchFamily="34" charset="0"/>
              <a:cs typeface="Arial" panose="020B0604020202020204" pitchFamily="34" charset="0"/>
            </a:rPr>
            <a:t>Le Bilan annuel de la Stratégie municipale d’économie d’eau potable (Bilan) remplace le Formulaire de l’usage de l’eau potable utilisé dans le cadre de la Stratégie 2011-2017. Les données recueillies sont destinées à fournir des informations pertinentes aux municipalités et au ministère des Affaires municipales et de l'Habitation (MAMH) sur l'usage de l'eau potable au Québec. Il dresse l’état de la situation et le portrait des actions progressives à mettre en place dans le contexte de la Stratégie 2019-2025. La production du Bilan demeure l’étape essentielle pour mesurer l’utilisation de l’eau potable au sein de la municipalité, ce qui en fait la base fondamentale de toute démarche d’économie d’eau.</a:t>
          </a:r>
        </a:p>
        <a:p>
          <a:pPr marL="0" lvl="0" indent="0" algn="just">
            <a:buFontTx/>
            <a:buNone/>
          </a:pPr>
          <a:endParaRPr lang="fr-CA" sz="1200" b="0" baseline="0">
            <a:solidFill>
              <a:schemeClr val="accent5">
                <a:lumMod val="50000"/>
              </a:schemeClr>
            </a:solidFill>
            <a:latin typeface="Arial" panose="020B0604020202020204" pitchFamily="34" charset="0"/>
            <a:cs typeface="Arial" panose="020B0604020202020204" pitchFamily="34" charset="0"/>
          </a:endParaRPr>
        </a:p>
        <a:p>
          <a:pPr marL="0" lvl="0" indent="0" algn="just">
            <a:buFontTx/>
            <a:buNone/>
          </a:pPr>
          <a:r>
            <a:rPr lang="fr-CA" sz="1200" b="0" baseline="0">
              <a:solidFill>
                <a:schemeClr val="accent5">
                  <a:lumMod val="50000"/>
                </a:schemeClr>
              </a:solidFill>
              <a:latin typeface="Arial" panose="020B0604020202020204" pitchFamily="34" charset="0"/>
              <a:cs typeface="Arial" panose="020B0604020202020204" pitchFamily="34" charset="0"/>
            </a:rPr>
            <a:t>L'objectif de cette base de données est de présenter les résultats des Bilans 2019 qui ont été transmis et approuvés.</a:t>
          </a:r>
          <a:endParaRPr lang="fr-CA" sz="1100" b="0" baseline="0">
            <a:solidFill>
              <a:schemeClr val="accent1">
                <a:lumMod val="75000"/>
              </a:schemeClr>
            </a:solidFill>
            <a:latin typeface="+mn-lt"/>
          </a:endParaRPr>
        </a:p>
        <a:p>
          <a:pPr algn="just"/>
          <a:endParaRPr lang="fr-CA" sz="1100" b="0" baseline="0">
            <a:solidFill>
              <a:schemeClr val="accent1">
                <a:lumMod val="75000"/>
              </a:schemeClr>
            </a:solidFill>
            <a:latin typeface="+mn-lt"/>
          </a:endParaRPr>
        </a:p>
        <a:p>
          <a:pPr algn="just"/>
          <a:endParaRPr lang="fr-CA" sz="1100" b="0" baseline="0">
            <a:solidFill>
              <a:schemeClr val="accent1">
                <a:lumMod val="75000"/>
              </a:schemeClr>
            </a:solidFill>
            <a:latin typeface="+mn-lt"/>
          </a:endParaRPr>
        </a:p>
      </xdr:txBody>
    </xdr:sp>
    <xdr:clientData/>
  </xdr:twoCellAnchor>
  <xdr:twoCellAnchor editAs="oneCell">
    <xdr:from>
      <xdr:col>6</xdr:col>
      <xdr:colOff>219075</xdr:colOff>
      <xdr:row>0</xdr:row>
      <xdr:rowOff>95250</xdr:rowOff>
    </xdr:from>
    <xdr:to>
      <xdr:col>8</xdr:col>
      <xdr:colOff>561975</xdr:colOff>
      <xdr:row>1</xdr:row>
      <xdr:rowOff>108397</xdr:rowOff>
    </xdr:to>
    <xdr:pic>
      <xdr:nvPicPr>
        <xdr:cNvPr id="53" name="Image 52"/>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314950" y="95250"/>
          <a:ext cx="2305050" cy="3084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02444</xdr:colOff>
      <xdr:row>25</xdr:row>
      <xdr:rowOff>169069</xdr:rowOff>
    </xdr:from>
    <xdr:to>
      <xdr:col>10</xdr:col>
      <xdr:colOff>54251</xdr:colOff>
      <xdr:row>29</xdr:row>
      <xdr:rowOff>114300</xdr:rowOff>
    </xdr:to>
    <xdr:grpSp>
      <xdr:nvGrpSpPr>
        <xdr:cNvPr id="2" name="Groupe 1"/>
        <xdr:cNvGrpSpPr/>
      </xdr:nvGrpSpPr>
      <xdr:grpSpPr>
        <a:xfrm>
          <a:off x="699294" y="6042819"/>
          <a:ext cx="8810107" cy="681831"/>
          <a:chOff x="1024233" y="8598694"/>
          <a:chExt cx="7700326" cy="707231"/>
        </a:xfrm>
      </xdr:grpSpPr>
      <xdr:sp macro="" textlink="">
        <xdr:nvSpPr>
          <xdr:cNvPr id="23" name="Rectangle 22">
            <a:extLst>
              <a:ext uri="{FF2B5EF4-FFF2-40B4-BE49-F238E27FC236}">
                <a16:creationId xmlns:a16="http://schemas.microsoft.com/office/drawing/2014/main" xmlns="" id="{00000000-0008-0000-0000-000017000000}"/>
              </a:ext>
            </a:extLst>
          </xdr:cNvPr>
          <xdr:cNvSpPr/>
        </xdr:nvSpPr>
        <xdr:spPr bwMode="auto">
          <a:xfrm>
            <a:off x="1024233" y="8617744"/>
            <a:ext cx="954882" cy="602456"/>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vertOverflow="clip" horzOverflow="clip" wrap="square" lIns="18288" tIns="0" rIns="0" bIns="0" rtlCol="0" anchor="t" upright="1"/>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fr-CA" sz="3200" b="0"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607</a:t>
            </a:r>
            <a:endParaRPr lang="fr-CA" sz="1400" b="0" baseline="0">
              <a:solidFill>
                <a:schemeClr val="accent5">
                  <a:lumMod val="50000"/>
                </a:schemeClr>
              </a:solidFill>
              <a:latin typeface="+mn-lt"/>
            </a:endParaRPr>
          </a:p>
        </xdr:txBody>
      </xdr:sp>
      <xdr:sp macro="" textlink="">
        <xdr:nvSpPr>
          <xdr:cNvPr id="24" name="Rectangle 23">
            <a:extLst>
              <a:ext uri="{FF2B5EF4-FFF2-40B4-BE49-F238E27FC236}">
                <a16:creationId xmlns:a16="http://schemas.microsoft.com/office/drawing/2014/main" xmlns="" id="{00000000-0008-0000-0000-000018000000}"/>
              </a:ext>
            </a:extLst>
          </xdr:cNvPr>
          <xdr:cNvSpPr/>
        </xdr:nvSpPr>
        <xdr:spPr bwMode="auto">
          <a:xfrm>
            <a:off x="3829228" y="8655844"/>
            <a:ext cx="4895331" cy="650081"/>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vertOverflow="clip" horzOverflow="clip" wrap="square" lIns="18288" tIns="0" rIns="0" bIns="0" rtlCol="0" anchor="t" upright="1"/>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fr-CA" sz="900" b="1"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SOIT</a:t>
            </a:r>
            <a:r>
              <a:rPr kumimoji="0" lang="fr-CA" sz="1200" b="1"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 </a:t>
            </a:r>
            <a:r>
              <a:rPr kumimoji="0" lang="fr-CA" sz="1600" b="1"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91 %</a:t>
            </a:r>
            <a:r>
              <a:rPr kumimoji="0" lang="fr-CA" sz="1200" b="1"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 </a:t>
            </a:r>
            <a:r>
              <a:rPr kumimoji="0" lang="fr-CA" sz="900" b="1"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DE LA POPULATION DESSERVIE PAR UN RÉSEAU DE DISTRIBUTION D'EAU POTABLE AU QUÉBEC</a:t>
            </a:r>
            <a:endParaRPr lang="fr-CA" sz="900" b="1" baseline="0">
              <a:solidFill>
                <a:schemeClr val="accent5">
                  <a:lumMod val="50000"/>
                </a:schemeClr>
              </a:solidFill>
              <a:latin typeface="+mn-lt"/>
            </a:endParaRPr>
          </a:p>
        </xdr:txBody>
      </xdr:sp>
      <xdr:sp macro="" textlink="">
        <xdr:nvSpPr>
          <xdr:cNvPr id="54" name="Rectangle 53">
            <a:extLst>
              <a:ext uri="{FF2B5EF4-FFF2-40B4-BE49-F238E27FC236}">
                <a16:creationId xmlns:a16="http://schemas.microsoft.com/office/drawing/2014/main" xmlns="" id="{00000000-0008-0000-0000-000017000000}"/>
              </a:ext>
            </a:extLst>
          </xdr:cNvPr>
          <xdr:cNvSpPr/>
        </xdr:nvSpPr>
        <xdr:spPr bwMode="auto">
          <a:xfrm>
            <a:off x="2027455" y="8598694"/>
            <a:ext cx="1745455" cy="678656"/>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vertOverflow="clip" horzOverflow="clip" wrap="square" lIns="18288" tIns="0" rIns="0" bIns="0" rtlCol="0" anchor="t" upright="1"/>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fr-CA" sz="1800" b="0"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BILAN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fr-CA" sz="1800" b="0"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APPROUVÉS</a:t>
            </a:r>
            <a:endParaRPr lang="fr-CA" sz="1400" b="0" baseline="0">
              <a:solidFill>
                <a:schemeClr val="accent5">
                  <a:lumMod val="50000"/>
                </a:schemeClr>
              </a:solidFill>
              <a:latin typeface="+mn-lt"/>
            </a:endParaRPr>
          </a:p>
        </xdr:txBody>
      </xdr:sp>
    </xdr:grpSp>
    <xdr:clientData/>
  </xdr:twoCellAnchor>
  <xdr:twoCellAnchor>
    <xdr:from>
      <xdr:col>0</xdr:col>
      <xdr:colOff>2</xdr:colOff>
      <xdr:row>30</xdr:row>
      <xdr:rowOff>26194</xdr:rowOff>
    </xdr:from>
    <xdr:to>
      <xdr:col>9</xdr:col>
      <xdr:colOff>209550</xdr:colOff>
      <xdr:row>33</xdr:row>
      <xdr:rowOff>42010</xdr:rowOff>
    </xdr:to>
    <xdr:grpSp>
      <xdr:nvGrpSpPr>
        <xdr:cNvPr id="5" name="Groupe 4"/>
        <xdr:cNvGrpSpPr/>
      </xdr:nvGrpSpPr>
      <xdr:grpSpPr>
        <a:xfrm>
          <a:off x="2" y="6820694"/>
          <a:ext cx="8635998" cy="568266"/>
          <a:chOff x="828676" y="6303169"/>
          <a:chExt cx="8277864" cy="587316"/>
        </a:xfrm>
      </xdr:grpSpPr>
      <xdr:grpSp>
        <xdr:nvGrpSpPr>
          <xdr:cNvPr id="43" name="Groupe 42"/>
          <xdr:cNvGrpSpPr/>
        </xdr:nvGrpSpPr>
        <xdr:grpSpPr>
          <a:xfrm>
            <a:off x="828676" y="6312694"/>
            <a:ext cx="6134099" cy="577791"/>
            <a:chOff x="-674643" y="-233299"/>
            <a:chExt cx="5210535" cy="581131"/>
          </a:xfrm>
        </xdr:grpSpPr>
        <xdr:sp macro="" textlink="">
          <xdr:nvSpPr>
            <xdr:cNvPr id="44" name="Rectangle 43"/>
            <xdr:cNvSpPr/>
          </xdr:nvSpPr>
          <xdr:spPr bwMode="auto">
            <a:xfrm>
              <a:off x="-674643" y="-170963"/>
              <a:ext cx="2887002" cy="518795"/>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r">
                <a:spcAft>
                  <a:spcPts val="0"/>
                </a:spcAft>
              </a:pPr>
              <a:r>
                <a:rPr lang="fr-CA" sz="1300"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Quantité d’eau distribuée par personne par jour</a:t>
              </a:r>
              <a:endParaRPr lang="fr-CA" sz="1100">
                <a:solidFill>
                  <a:schemeClr val="accent5">
                    <a:lumMod val="50000"/>
                  </a:schemeClr>
                </a:solidFill>
                <a:effectLst/>
                <a:latin typeface="Arial" panose="020B0604020202020204" pitchFamily="34" charset="0"/>
                <a:ea typeface="Times New Roman" panose="02020603050405020304" pitchFamily="18" charset="0"/>
              </a:endParaRPr>
            </a:p>
          </xdr:txBody>
        </xdr:sp>
        <xdr:sp macro="" textlink="">
          <xdr:nvSpPr>
            <xdr:cNvPr id="45" name="Rectangle 44"/>
            <xdr:cNvSpPr/>
          </xdr:nvSpPr>
          <xdr:spPr bwMode="auto">
            <a:xfrm>
              <a:off x="2485902" y="-233299"/>
              <a:ext cx="2049990" cy="552450"/>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ctr" upright="1">
              <a:noAutofit/>
            </a:bodyPr>
            <a:lstStyle/>
            <a:p>
              <a:pPr algn="ctr">
                <a:spcAft>
                  <a:spcPts val="0"/>
                </a:spcAft>
              </a:pPr>
              <a:r>
                <a:rPr lang="fr-CA" sz="2800">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525 L/pers/d</a:t>
              </a:r>
              <a:endParaRPr lang="fr-CA" sz="1100">
                <a:solidFill>
                  <a:schemeClr val="accent5">
                    <a:lumMod val="50000"/>
                  </a:schemeClr>
                </a:solidFill>
                <a:effectLst/>
                <a:latin typeface="Arial" panose="020B0604020202020204" pitchFamily="34" charset="0"/>
                <a:ea typeface="Times New Roman" panose="02020603050405020304" pitchFamily="18" charset="0"/>
              </a:endParaRPr>
            </a:p>
          </xdr:txBody>
        </xdr:sp>
      </xdr:grpSp>
      <xdr:sp macro="" textlink="">
        <xdr:nvSpPr>
          <xdr:cNvPr id="26" name="Rectangle 25"/>
          <xdr:cNvSpPr/>
        </xdr:nvSpPr>
        <xdr:spPr bwMode="auto">
          <a:xfrm>
            <a:off x="7115176" y="6303169"/>
            <a:ext cx="1991364" cy="549275"/>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ctr" upright="1">
            <a:noAutofit/>
          </a:bodyPr>
          <a:lstStyle/>
          <a:p>
            <a:pPr algn="just">
              <a:spcAft>
                <a:spcPts val="0"/>
              </a:spcAft>
            </a:pPr>
            <a:r>
              <a:rPr lang="fr-CA" sz="900">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RÉDUCTION</a:t>
            </a:r>
            <a:r>
              <a:rPr lang="fr-CA" sz="900" baseline="0">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 DE </a:t>
            </a:r>
            <a:r>
              <a:rPr lang="fr-CA" sz="1600" baseline="0">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8,4 %</a:t>
            </a:r>
            <a:r>
              <a:rPr lang="fr-CA" sz="900" baseline="0">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 PAR RAPPORT À L'ANNÉE 2015</a:t>
            </a:r>
            <a:endParaRPr lang="fr-CA" sz="900">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endParaRPr>
          </a:p>
        </xdr:txBody>
      </xdr:sp>
    </xdr:grpSp>
    <xdr:clientData/>
  </xdr:twoCellAnchor>
  <xdr:twoCellAnchor>
    <xdr:from>
      <xdr:col>1</xdr:col>
      <xdr:colOff>285750</xdr:colOff>
      <xdr:row>34</xdr:row>
      <xdr:rowOff>50006</xdr:rowOff>
    </xdr:from>
    <xdr:to>
      <xdr:col>8</xdr:col>
      <xdr:colOff>914400</xdr:colOff>
      <xdr:row>37</xdr:row>
      <xdr:rowOff>185835</xdr:rowOff>
    </xdr:to>
    <xdr:grpSp>
      <xdr:nvGrpSpPr>
        <xdr:cNvPr id="8" name="Groupe 7"/>
        <xdr:cNvGrpSpPr/>
      </xdr:nvGrpSpPr>
      <xdr:grpSpPr>
        <a:xfrm>
          <a:off x="482600" y="7581106"/>
          <a:ext cx="7829550" cy="688279"/>
          <a:chOff x="1304925" y="7088981"/>
          <a:chExt cx="7496175" cy="707329"/>
        </a:xfrm>
      </xdr:grpSpPr>
      <xdr:grpSp>
        <xdr:nvGrpSpPr>
          <xdr:cNvPr id="30" name="Groupe 29"/>
          <xdr:cNvGrpSpPr/>
        </xdr:nvGrpSpPr>
        <xdr:grpSpPr>
          <a:xfrm>
            <a:off x="1304925" y="7106709"/>
            <a:ext cx="7496175" cy="689601"/>
            <a:chOff x="968811" y="106485"/>
            <a:chExt cx="4229729" cy="692817"/>
          </a:xfrm>
        </xdr:grpSpPr>
        <xdr:sp macro="" textlink="">
          <xdr:nvSpPr>
            <xdr:cNvPr id="35" name="Rectangle 34"/>
            <xdr:cNvSpPr/>
          </xdr:nvSpPr>
          <xdr:spPr bwMode="auto">
            <a:xfrm>
              <a:off x="968811" y="106485"/>
              <a:ext cx="1641420" cy="692817"/>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r">
                <a:spcBef>
                  <a:spcPts val="600"/>
                </a:spcBef>
                <a:spcAft>
                  <a:spcPts val="600"/>
                </a:spcAft>
              </a:pPr>
              <a:r>
                <a:rPr lang="fr-CA" sz="13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Indice de fuites dans les infrastructures</a:t>
              </a:r>
              <a:endParaRPr lang="fr-CA" sz="1100">
                <a:solidFill>
                  <a:schemeClr val="accent5">
                    <a:lumMod val="50000"/>
                  </a:schemeClr>
                </a:solidFill>
                <a:effectLst/>
                <a:latin typeface="Arial" panose="020B0604020202020204" pitchFamily="34" charset="0"/>
                <a:ea typeface="Times New Roman" panose="02020603050405020304" pitchFamily="18" charset="0"/>
              </a:endParaRPr>
            </a:p>
          </xdr:txBody>
        </xdr:sp>
        <xdr:sp macro="" textlink="">
          <xdr:nvSpPr>
            <xdr:cNvPr id="33" name="Rectangle 32"/>
            <xdr:cNvSpPr/>
          </xdr:nvSpPr>
          <xdr:spPr bwMode="auto">
            <a:xfrm>
              <a:off x="3314745" y="117384"/>
              <a:ext cx="1883795" cy="552635"/>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just">
                <a:spcBef>
                  <a:spcPts val="0"/>
                </a:spcBef>
                <a:spcAft>
                  <a:spcPts val="0"/>
                </a:spcAft>
              </a:pPr>
              <a:r>
                <a:rPr lang="fr-CA" sz="16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65 % </a:t>
              </a:r>
              <a:r>
                <a:rPr lang="fr-CA" sz="9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DES RÉSEAUX MUNICIPAUX ONT ATTEINT un niveau de fuites faible ou modéré</a:t>
              </a:r>
            </a:p>
          </xdr:txBody>
        </xdr:sp>
      </xdr:grpSp>
      <xdr:sp macro="" textlink="">
        <xdr:nvSpPr>
          <xdr:cNvPr id="27" name="Rectangle 26"/>
          <xdr:cNvSpPr/>
        </xdr:nvSpPr>
        <xdr:spPr bwMode="auto">
          <a:xfrm>
            <a:off x="4362450" y="7088981"/>
            <a:ext cx="1009650" cy="473869"/>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ctr">
              <a:spcBef>
                <a:spcPts val="0"/>
              </a:spcBef>
              <a:spcAft>
                <a:spcPts val="0"/>
              </a:spcAft>
            </a:pPr>
            <a:r>
              <a:rPr lang="fr-CA" sz="28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6,6</a:t>
            </a:r>
          </a:p>
        </xdr:txBody>
      </xdr:sp>
    </xdr:grpSp>
    <xdr:clientData/>
  </xdr:twoCellAnchor>
  <xdr:twoCellAnchor>
    <xdr:from>
      <xdr:col>1</xdr:col>
      <xdr:colOff>47626</xdr:colOff>
      <xdr:row>38</xdr:row>
      <xdr:rowOff>19050</xdr:rowOff>
    </xdr:from>
    <xdr:to>
      <xdr:col>10</xdr:col>
      <xdr:colOff>940595</xdr:colOff>
      <xdr:row>41</xdr:row>
      <xdr:rowOff>38100</xdr:rowOff>
    </xdr:to>
    <xdr:grpSp>
      <xdr:nvGrpSpPr>
        <xdr:cNvPr id="6" name="Groupe 5"/>
        <xdr:cNvGrpSpPr/>
      </xdr:nvGrpSpPr>
      <xdr:grpSpPr>
        <a:xfrm>
          <a:off x="244476" y="8286750"/>
          <a:ext cx="10151269" cy="571500"/>
          <a:chOff x="1066801" y="7820025"/>
          <a:chExt cx="9722644" cy="590550"/>
        </a:xfrm>
      </xdr:grpSpPr>
      <xdr:grpSp>
        <xdr:nvGrpSpPr>
          <xdr:cNvPr id="46" name="Group 36"/>
          <xdr:cNvGrpSpPr/>
        </xdr:nvGrpSpPr>
        <xdr:grpSpPr>
          <a:xfrm>
            <a:off x="1066801" y="7874794"/>
            <a:ext cx="9722644" cy="535781"/>
            <a:chOff x="518805" y="-599961"/>
            <a:chExt cx="4590312" cy="531353"/>
          </a:xfrm>
        </xdr:grpSpPr>
        <xdr:sp macro="" textlink="">
          <xdr:nvSpPr>
            <xdr:cNvPr id="47" name="Rectangle 46"/>
            <xdr:cNvSpPr/>
          </xdr:nvSpPr>
          <xdr:spPr bwMode="auto">
            <a:xfrm>
              <a:off x="518805" y="-501306"/>
              <a:ext cx="1478050" cy="328790"/>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r">
                <a:spcAft>
                  <a:spcPts val="0"/>
                </a:spcAft>
              </a:pPr>
              <a:r>
                <a:rPr lang="fr-CA" sz="1300"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Consommation résidentielle</a:t>
              </a:r>
              <a:endParaRPr lang="fr-CA" sz="1100">
                <a:solidFill>
                  <a:schemeClr val="accent5">
                    <a:lumMod val="50000"/>
                  </a:schemeClr>
                </a:solidFill>
                <a:effectLst/>
                <a:latin typeface="Arial" panose="020B0604020202020204" pitchFamily="34" charset="0"/>
                <a:ea typeface="Times New Roman" panose="02020603050405020304" pitchFamily="18" charset="0"/>
              </a:endParaRPr>
            </a:p>
          </xdr:txBody>
        </xdr:sp>
        <xdr:sp macro="" textlink="">
          <xdr:nvSpPr>
            <xdr:cNvPr id="48" name="Rectangle 47"/>
            <xdr:cNvSpPr/>
          </xdr:nvSpPr>
          <xdr:spPr bwMode="auto">
            <a:xfrm>
              <a:off x="3411122" y="-599961"/>
              <a:ext cx="1697995" cy="531353"/>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just">
                <a:spcBef>
                  <a:spcPts val="600"/>
                </a:spcBef>
                <a:spcAft>
                  <a:spcPts val="600"/>
                </a:spcAft>
              </a:pPr>
              <a:r>
                <a:rPr lang="fr-CA" sz="16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46 % </a:t>
              </a:r>
              <a:r>
                <a:rPr lang="fr-CA" sz="9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DES MUNICIPALITÉS ONT ATTEINT LEUR OBJECTIF DE CONSOMMATION RÉSIDENTIELLE.</a:t>
              </a:r>
            </a:p>
          </xdr:txBody>
        </xdr:sp>
      </xdr:grpSp>
      <xdr:sp macro="" textlink="">
        <xdr:nvSpPr>
          <xdr:cNvPr id="28" name="Rectangle 27"/>
          <xdr:cNvSpPr/>
        </xdr:nvSpPr>
        <xdr:spPr bwMode="auto">
          <a:xfrm>
            <a:off x="4524375" y="7820025"/>
            <a:ext cx="2413349" cy="549275"/>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ctr" upright="1">
            <a:noAutofit/>
          </a:bodyPr>
          <a:lstStyle/>
          <a:p>
            <a:pPr algn="ctr">
              <a:spcAft>
                <a:spcPts val="0"/>
              </a:spcAft>
            </a:pPr>
            <a:r>
              <a:rPr lang="fr-CA" sz="2800">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262 L/pers/d</a:t>
            </a:r>
            <a:endParaRPr lang="fr-CA" sz="1100">
              <a:solidFill>
                <a:schemeClr val="accent5">
                  <a:lumMod val="50000"/>
                </a:schemeClr>
              </a:solidFill>
              <a:effectLst/>
              <a:latin typeface="Arial" panose="020B0604020202020204" pitchFamily="34" charset="0"/>
              <a:ea typeface="Times New Roman" panose="02020603050405020304" pitchFamily="18" charset="0"/>
            </a:endParaRPr>
          </a:p>
        </xdr:txBody>
      </xdr:sp>
    </xdr:grpSp>
    <xdr:clientData/>
  </xdr:twoCellAnchor>
  <xdr:twoCellAnchor>
    <xdr:from>
      <xdr:col>1</xdr:col>
      <xdr:colOff>809626</xdr:colOff>
      <xdr:row>41</xdr:row>
      <xdr:rowOff>161925</xdr:rowOff>
    </xdr:from>
    <xdr:to>
      <xdr:col>9</xdr:col>
      <xdr:colOff>47628</xdr:colOff>
      <xdr:row>45</xdr:row>
      <xdr:rowOff>59531</xdr:rowOff>
    </xdr:to>
    <xdr:grpSp>
      <xdr:nvGrpSpPr>
        <xdr:cNvPr id="7" name="Groupe 6"/>
        <xdr:cNvGrpSpPr/>
      </xdr:nvGrpSpPr>
      <xdr:grpSpPr>
        <a:xfrm>
          <a:off x="1006476" y="8982075"/>
          <a:ext cx="7467602" cy="634206"/>
          <a:chOff x="1828801" y="8534400"/>
          <a:chExt cx="7086602" cy="659606"/>
        </a:xfrm>
      </xdr:grpSpPr>
      <xdr:grpSp>
        <xdr:nvGrpSpPr>
          <xdr:cNvPr id="49" name="Group 36"/>
          <xdr:cNvGrpSpPr/>
        </xdr:nvGrpSpPr>
        <xdr:grpSpPr>
          <a:xfrm>
            <a:off x="1828801" y="8559512"/>
            <a:ext cx="7086602" cy="634494"/>
            <a:chOff x="1686214" y="-728198"/>
            <a:chExt cx="2852072" cy="793219"/>
          </a:xfrm>
        </xdr:grpSpPr>
        <xdr:sp macro="" textlink="">
          <xdr:nvSpPr>
            <xdr:cNvPr id="50" name="Rectangle 49"/>
            <xdr:cNvSpPr/>
          </xdr:nvSpPr>
          <xdr:spPr bwMode="auto">
            <a:xfrm>
              <a:off x="1686214" y="-728198"/>
              <a:ext cx="956339" cy="793219"/>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r">
                <a:spcAft>
                  <a:spcPts val="0"/>
                </a:spcAft>
              </a:pPr>
              <a:r>
                <a:rPr lang="fr-CA" sz="1300"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RÉSULTAT DE VALIDITÉ DE DONNÉES </a:t>
              </a:r>
              <a:endParaRPr lang="fr-CA" sz="1100">
                <a:solidFill>
                  <a:schemeClr val="accent5">
                    <a:lumMod val="50000"/>
                  </a:schemeClr>
                </a:solidFill>
                <a:effectLst/>
                <a:latin typeface="Arial" panose="020B0604020202020204" pitchFamily="34" charset="0"/>
                <a:ea typeface="Times New Roman" panose="02020603050405020304" pitchFamily="18" charset="0"/>
              </a:endParaRPr>
            </a:p>
          </xdr:txBody>
        </xdr:sp>
        <xdr:sp macro="" textlink="">
          <xdr:nvSpPr>
            <xdr:cNvPr id="51" name="Rectangle 50"/>
            <xdr:cNvSpPr/>
          </xdr:nvSpPr>
          <xdr:spPr bwMode="auto">
            <a:xfrm>
              <a:off x="3087774" y="-723870"/>
              <a:ext cx="1450512" cy="693926"/>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just">
                <a:spcBef>
                  <a:spcPts val="600"/>
                </a:spcBef>
                <a:spcAft>
                  <a:spcPts val="600"/>
                </a:spcAft>
              </a:pPr>
              <a:r>
                <a:rPr lang="fr-CA" sz="16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85 </a:t>
              </a:r>
              <a:r>
                <a:rPr lang="fr-CA" sz="9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 des audits de l’eau de l’AWWA ont obtenus un RVD supérieur à 50.</a:t>
              </a:r>
            </a:p>
          </xdr:txBody>
        </xdr:sp>
      </xdr:grpSp>
      <xdr:sp macro="" textlink="">
        <xdr:nvSpPr>
          <xdr:cNvPr id="31" name="Rectangle 30"/>
          <xdr:cNvSpPr/>
        </xdr:nvSpPr>
        <xdr:spPr bwMode="auto">
          <a:xfrm>
            <a:off x="4286250" y="8534400"/>
            <a:ext cx="1009650" cy="473869"/>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wrap="square" lIns="18288" tIns="0" rIns="0" bIns="0" rtlCol="0" anchor="t" upright="1">
            <a:noAutofit/>
          </a:bodyPr>
          <a:lstStyle/>
          <a:p>
            <a:pPr algn="ctr">
              <a:spcBef>
                <a:spcPts val="0"/>
              </a:spcBef>
              <a:spcAft>
                <a:spcPts val="0"/>
              </a:spcAft>
            </a:pPr>
            <a:r>
              <a:rPr lang="fr-CA" sz="2800" b="1" cap="all">
                <a:solidFill>
                  <a:schemeClr val="accent5">
                    <a:lumMod val="50000"/>
                  </a:schemeClr>
                </a:solidFill>
                <a:effectLst/>
                <a:latin typeface="Arial Black" panose="020B0A04020102020204" pitchFamily="34" charset="0"/>
                <a:ea typeface="Times New Roman" panose="02020603050405020304" pitchFamily="18" charset="0"/>
                <a:cs typeface="Times New Roman" panose="02020603050405020304" pitchFamily="18" charset="0"/>
              </a:rPr>
              <a:t>58</a:t>
            </a:r>
          </a:p>
        </xdr:txBody>
      </xdr:sp>
    </xdr:grpSp>
    <xdr:clientData/>
  </xdr:twoCellAnchor>
  <xdr:twoCellAnchor editAs="oneCell">
    <xdr:from>
      <xdr:col>11</xdr:col>
      <xdr:colOff>409575</xdr:colOff>
      <xdr:row>22</xdr:row>
      <xdr:rowOff>352424</xdr:rowOff>
    </xdr:from>
    <xdr:to>
      <xdr:col>17</xdr:col>
      <xdr:colOff>333375</xdr:colOff>
      <xdr:row>50</xdr:row>
      <xdr:rowOff>35155</xdr:rowOff>
    </xdr:to>
    <xdr:pic>
      <xdr:nvPicPr>
        <xdr:cNvPr id="32" name="Image 31" descr="C:\Users\cagaude1\AppData\Local\Microsoft\Windows\INetCache\Content.Word\2021-03 Carte_FR.JPG"/>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410825" y="5010149"/>
          <a:ext cx="5810250" cy="5797781"/>
        </a:xfrm>
        <a:prstGeom prst="rect">
          <a:avLst/>
        </a:prstGeom>
        <a:noFill/>
        <a:ln>
          <a:noFill/>
        </a:ln>
      </xdr:spPr>
    </xdr:pic>
    <xdr:clientData/>
  </xdr:twoCellAnchor>
  <xdr:twoCellAnchor>
    <xdr:from>
      <xdr:col>11</xdr:col>
      <xdr:colOff>771525</xdr:colOff>
      <xdr:row>50</xdr:row>
      <xdr:rowOff>114300</xdr:rowOff>
    </xdr:from>
    <xdr:to>
      <xdr:col>17</xdr:col>
      <xdr:colOff>104775</xdr:colOff>
      <xdr:row>52</xdr:row>
      <xdr:rowOff>180975</xdr:rowOff>
    </xdr:to>
    <xdr:sp macro="" textlink="">
      <xdr:nvSpPr>
        <xdr:cNvPr id="9" name="ZoneTexte 8"/>
        <xdr:cNvSpPr txBox="1"/>
      </xdr:nvSpPr>
      <xdr:spPr>
        <a:xfrm>
          <a:off x="10772775" y="10887075"/>
          <a:ext cx="5219700" cy="4476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900" b="0" i="0" u="none" strike="noStrike" baseline="0" smtClean="0">
              <a:solidFill>
                <a:schemeClr val="dk1"/>
              </a:solidFill>
              <a:latin typeface="+mn-lt"/>
              <a:ea typeface="+mn-ea"/>
              <a:cs typeface="+mn-cs"/>
            </a:rPr>
            <a:t>Politiques des provinces et États nord-américains pour suivre et réduire les pertes d’eau des réseaux de distribution d’eau potable. </a:t>
          </a:r>
          <a:r>
            <a:rPr lang="fr-CA" sz="900" b="0" i="1" u="none" strike="noStrike" baseline="0" smtClean="0">
              <a:solidFill>
                <a:schemeClr val="dk1"/>
              </a:solidFill>
              <a:latin typeface="+mn-lt"/>
              <a:ea typeface="+mn-ea"/>
              <a:cs typeface="+mn-cs"/>
            </a:rPr>
            <a:t>Notre traduction adaptée de (NRDC, 2018) </a:t>
          </a:r>
          <a:endParaRPr lang="fr-CA" sz="9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9524</xdr:colOff>
      <xdr:row>0</xdr:row>
      <xdr:rowOff>9525</xdr:rowOff>
    </xdr:from>
    <xdr:to>
      <xdr:col>19</xdr:col>
      <xdr:colOff>549089</xdr:colOff>
      <xdr:row>2</xdr:row>
      <xdr:rowOff>89648</xdr:rowOff>
    </xdr:to>
    <xdr:sp macro="" textlink="">
      <xdr:nvSpPr>
        <xdr:cNvPr id="48" name="Titre 1"/>
        <xdr:cNvSpPr txBox="1">
          <a:spLocks/>
        </xdr:cNvSpPr>
      </xdr:nvSpPr>
      <xdr:spPr>
        <a:xfrm>
          <a:off x="9524" y="9525"/>
          <a:ext cx="19365447" cy="797299"/>
        </a:xfrm>
        <a:prstGeom prst="rect">
          <a:avLst/>
        </a:prstGeom>
        <a:blipFill>
          <a:blip xmlns:r="http://schemas.openxmlformats.org/officeDocument/2006/relationships" r:embed="rId1"/>
          <a:srcRect/>
          <a:stretch>
            <a:fillRect l="1" r="-17648"/>
          </a:stretch>
        </a:blipFill>
      </xdr:spPr>
      <xdr:txBody>
        <a:bodyPr vert="horz" wrap="square" lIns="91440" tIns="45720" rIns="91440" bIns="45720" rtlCol="0" anchor="b">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r"/>
          <a:endParaRPr lang="fr-FR" sz="2800" b="1">
            <a:solidFill>
              <a:srgbClr val="000000"/>
            </a:solidFill>
            <a:latin typeface="Arial" charset="0"/>
            <a:ea typeface="Arial" charset="0"/>
            <a:cs typeface="Arial" charset="0"/>
          </a:endParaRPr>
        </a:p>
      </xdr:txBody>
    </xdr:sp>
    <xdr:clientData/>
  </xdr:twoCellAnchor>
  <xdr:twoCellAnchor editAs="oneCell">
    <xdr:from>
      <xdr:col>0</xdr:col>
      <xdr:colOff>0</xdr:colOff>
      <xdr:row>11</xdr:row>
      <xdr:rowOff>100853</xdr:rowOff>
    </xdr:from>
    <xdr:to>
      <xdr:col>11</xdr:col>
      <xdr:colOff>857249</xdr:colOff>
      <xdr:row>28</xdr:row>
      <xdr:rowOff>0</xdr:rowOff>
    </xdr:to>
    <xdr:graphicFrame macro="">
      <xdr:nvGraphicFramePr>
        <xdr:cNvPr id="4" name="Graphique 46">
          <a:extLst>
            <a:ext uri="{FF2B5EF4-FFF2-40B4-BE49-F238E27FC236}">
              <a16:creationId xmlns:a16="http://schemas.microsoft.com/office/drawing/2014/main" xmlns=""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2</xdr:col>
          <xdr:colOff>0</xdr:colOff>
          <xdr:row>4</xdr:row>
          <xdr:rowOff>0</xdr:rowOff>
        </xdr:from>
        <xdr:to>
          <xdr:col>5</xdr:col>
          <xdr:colOff>107950</xdr:colOff>
          <xdr:row>5</xdr:row>
          <xdr:rowOff>38100</xdr:rowOff>
        </xdr:to>
        <xdr:sp macro="" textlink="">
          <xdr:nvSpPr>
            <xdr:cNvPr id="19457" name="ComboBox1" hidden="1">
              <a:extLst>
                <a:ext uri="{63B3BB69-23CF-44E3-9099-C40C66FF867C}">
                  <a14:compatExt spid="_x0000_s19457"/>
                </a:ext>
                <a:ext uri="{FF2B5EF4-FFF2-40B4-BE49-F238E27FC236}">
                  <a16:creationId xmlns:a16="http://schemas.microsoft.com/office/drawing/2014/main" xmlns="" id="{00000000-0008-0000-0100-0000014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1</xdr:col>
      <xdr:colOff>22412</xdr:colOff>
      <xdr:row>1</xdr:row>
      <xdr:rowOff>42736</xdr:rowOff>
    </xdr:from>
    <xdr:to>
      <xdr:col>4</xdr:col>
      <xdr:colOff>1870262</xdr:colOff>
      <xdr:row>1</xdr:row>
      <xdr:rowOff>315717</xdr:rowOff>
    </xdr:to>
    <xdr:sp macro="" textlink="">
      <xdr:nvSpPr>
        <xdr:cNvPr id="7" name="Text Box 216">
          <a:extLst>
            <a:ext uri="{FF2B5EF4-FFF2-40B4-BE49-F238E27FC236}">
              <a16:creationId xmlns:a16="http://schemas.microsoft.com/office/drawing/2014/main" xmlns="" id="{00000000-0008-0000-0100-000007000000}"/>
            </a:ext>
          </a:extLst>
        </xdr:cNvPr>
        <xdr:cNvSpPr txBox="1">
          <a:spLocks noChangeArrowheads="1"/>
        </xdr:cNvSpPr>
      </xdr:nvSpPr>
      <xdr:spPr bwMode="auto">
        <a:xfrm>
          <a:off x="134471" y="154795"/>
          <a:ext cx="3248585" cy="272981"/>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txBody>
        <a:bodyPr vertOverflow="clip" wrap="square" lIns="36576" tIns="32004" rIns="0" bIns="0" anchor="t" upright="1"/>
        <a:lstStyle/>
        <a:p>
          <a:pPr algn="l" rtl="0">
            <a:defRPr sz="1000"/>
          </a:pPr>
          <a:r>
            <a:rPr lang="fr-CA" sz="1600" b="1" i="0" u="none" strike="noStrike" baseline="0">
              <a:solidFill>
                <a:srgbClr val="FFFFFF"/>
              </a:solidFill>
              <a:effectLst>
                <a:outerShdw blurRad="50800" dist="38100" dir="2700000" algn="tl" rotWithShape="0">
                  <a:prstClr val="black">
                    <a:alpha val="40000"/>
                  </a:prstClr>
                </a:outerShdw>
              </a:effectLst>
              <a:latin typeface="Arial"/>
              <a:cs typeface="Arial"/>
            </a:rPr>
            <a:t>ÉVOLUTION DES RÉSULTATS</a:t>
          </a:r>
        </a:p>
      </xdr:txBody>
    </xdr:sp>
    <xdr:clientData/>
  </xdr:twoCellAnchor>
  <xdr:twoCellAnchor editAs="oneCell">
    <xdr:from>
      <xdr:col>8</xdr:col>
      <xdr:colOff>1304132</xdr:colOff>
      <xdr:row>31</xdr:row>
      <xdr:rowOff>31056</xdr:rowOff>
    </xdr:from>
    <xdr:to>
      <xdr:col>17</xdr:col>
      <xdr:colOff>123264</xdr:colOff>
      <xdr:row>49</xdr:row>
      <xdr:rowOff>114571</xdr:rowOff>
    </xdr:to>
    <xdr:graphicFrame macro="">
      <xdr:nvGraphicFramePr>
        <xdr:cNvPr id="12" name="Graphique 46">
          <a:extLst>
            <a:ext uri="{FF2B5EF4-FFF2-40B4-BE49-F238E27FC236}">
              <a16:creationId xmlns:a16="http://schemas.microsoft.com/office/drawing/2014/main" xmlns=""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0</xdr:colOff>
      <xdr:row>92</xdr:row>
      <xdr:rowOff>129468</xdr:rowOff>
    </xdr:from>
    <xdr:to>
      <xdr:col>8</xdr:col>
      <xdr:colOff>627530</xdr:colOff>
      <xdr:row>107</xdr:row>
      <xdr:rowOff>123265</xdr:rowOff>
    </xdr:to>
    <xdr:graphicFrame macro="">
      <xdr:nvGraphicFramePr>
        <xdr:cNvPr id="25" name="Graphique 104">
          <a:extLst>
            <a:ext uri="{FF2B5EF4-FFF2-40B4-BE49-F238E27FC236}">
              <a16:creationId xmlns:a16="http://schemas.microsoft.com/office/drawing/2014/main" xmlns="" id="{00000000-0008-0000-01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twoCellAnchor>
  <xdr:twoCellAnchor editAs="oneCell">
    <xdr:from>
      <xdr:col>8</xdr:col>
      <xdr:colOff>1120512</xdr:colOff>
      <xdr:row>92</xdr:row>
      <xdr:rowOff>106531</xdr:rowOff>
    </xdr:from>
    <xdr:to>
      <xdr:col>13</xdr:col>
      <xdr:colOff>2810242</xdr:colOff>
      <xdr:row>108</xdr:row>
      <xdr:rowOff>28090</xdr:rowOff>
    </xdr:to>
    <xdr:graphicFrame macro="">
      <xdr:nvGraphicFramePr>
        <xdr:cNvPr id="26" name="Graphique 106">
          <a:extLst>
            <a:ext uri="{FF2B5EF4-FFF2-40B4-BE49-F238E27FC236}">
              <a16:creationId xmlns:a16="http://schemas.microsoft.com/office/drawing/2014/main" xmlns="" id="{00000000-0008-0000-01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twoCellAnchor>
  <xdr:twoCellAnchor editAs="oneCell">
    <xdr:from>
      <xdr:col>11</xdr:col>
      <xdr:colOff>956726</xdr:colOff>
      <xdr:row>11</xdr:row>
      <xdr:rowOff>18491</xdr:rowOff>
    </xdr:from>
    <xdr:to>
      <xdr:col>19</xdr:col>
      <xdr:colOff>241842</xdr:colOff>
      <xdr:row>27</xdr:row>
      <xdr:rowOff>160456</xdr:rowOff>
    </xdr:to>
    <xdr:graphicFrame macro="">
      <xdr:nvGraphicFramePr>
        <xdr:cNvPr id="5" name="Graphique 4">
          <a:extLst>
            <a:ext uri="{FF2B5EF4-FFF2-40B4-BE49-F238E27FC236}">
              <a16:creationId xmlns:a16="http://schemas.microsoft.com/office/drawing/2014/main" xmlns="" id="{00000000-0008-0000-01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8</xdr:col>
      <xdr:colOff>1218237</xdr:colOff>
      <xdr:row>53</xdr:row>
      <xdr:rowOff>136470</xdr:rowOff>
    </xdr:from>
    <xdr:to>
      <xdr:col>18</xdr:col>
      <xdr:colOff>425823</xdr:colOff>
      <xdr:row>69</xdr:row>
      <xdr:rowOff>200973</xdr:rowOff>
    </xdr:to>
    <xdr:graphicFrame macro="">
      <xdr:nvGraphicFramePr>
        <xdr:cNvPr id="31" name="Graphique 46">
          <a:extLst>
            <a:ext uri="{FF2B5EF4-FFF2-40B4-BE49-F238E27FC236}">
              <a16:creationId xmlns:a16="http://schemas.microsoft.com/office/drawing/2014/main" xmlns="" id="{00000000-0008-0000-01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1</xdr:col>
      <xdr:colOff>10645</xdr:colOff>
      <xdr:row>31</xdr:row>
      <xdr:rowOff>118224</xdr:rowOff>
    </xdr:from>
    <xdr:to>
      <xdr:col>9</xdr:col>
      <xdr:colOff>269199</xdr:colOff>
      <xdr:row>48</xdr:row>
      <xdr:rowOff>112060</xdr:rowOff>
    </xdr:to>
    <xdr:graphicFrame macro="">
      <xdr:nvGraphicFramePr>
        <xdr:cNvPr id="32" name="Graphique 46">
          <a:extLst>
            <a:ext uri="{FF2B5EF4-FFF2-40B4-BE49-F238E27FC236}">
              <a16:creationId xmlns:a16="http://schemas.microsoft.com/office/drawing/2014/main" xmlns=""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112058</xdr:colOff>
      <xdr:row>53</xdr:row>
      <xdr:rowOff>80123</xdr:rowOff>
    </xdr:from>
    <xdr:to>
      <xdr:col>9</xdr:col>
      <xdr:colOff>256312</xdr:colOff>
      <xdr:row>67</xdr:row>
      <xdr:rowOff>347381</xdr:rowOff>
    </xdr:to>
    <xdr:graphicFrame macro="">
      <xdr:nvGraphicFramePr>
        <xdr:cNvPr id="33" name="Graphique 46">
          <a:extLst>
            <a:ext uri="{FF2B5EF4-FFF2-40B4-BE49-F238E27FC236}">
              <a16:creationId xmlns:a16="http://schemas.microsoft.com/office/drawing/2014/main" xmlns=""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1</xdr:col>
      <xdr:colOff>325931</xdr:colOff>
      <xdr:row>71</xdr:row>
      <xdr:rowOff>74998</xdr:rowOff>
    </xdr:from>
    <xdr:to>
      <xdr:col>19</xdr:col>
      <xdr:colOff>464485</xdr:colOff>
      <xdr:row>76</xdr:row>
      <xdr:rowOff>0</xdr:rowOff>
    </xdr:to>
    <xdr:graphicFrame macro="">
      <xdr:nvGraphicFramePr>
        <xdr:cNvPr id="30" name="Graphique 46">
          <a:extLst>
            <a:ext uri="{FF2B5EF4-FFF2-40B4-BE49-F238E27FC236}">
              <a16:creationId xmlns:a16="http://schemas.microsoft.com/office/drawing/2014/main" xmlns="" id="{00000000-0008-0000-01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0</xdr:col>
      <xdr:colOff>0</xdr:colOff>
      <xdr:row>71</xdr:row>
      <xdr:rowOff>78922</xdr:rowOff>
    </xdr:from>
    <xdr:to>
      <xdr:col>11</xdr:col>
      <xdr:colOff>302558</xdr:colOff>
      <xdr:row>76</xdr:row>
      <xdr:rowOff>0</xdr:rowOff>
    </xdr:to>
    <xdr:graphicFrame macro="">
      <xdr:nvGraphicFramePr>
        <xdr:cNvPr id="34" name="Graphique 46">
          <a:extLst>
            <a:ext uri="{FF2B5EF4-FFF2-40B4-BE49-F238E27FC236}">
              <a16:creationId xmlns:a16="http://schemas.microsoft.com/office/drawing/2014/main" xmlns="" id="{00000000-0008-0000-01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11</xdr:col>
      <xdr:colOff>384361</xdr:colOff>
      <xdr:row>76</xdr:row>
      <xdr:rowOff>77880</xdr:rowOff>
    </xdr:from>
    <xdr:to>
      <xdr:col>19</xdr:col>
      <xdr:colOff>402851</xdr:colOff>
      <xdr:row>89</xdr:row>
      <xdr:rowOff>10645</xdr:rowOff>
    </xdr:to>
    <xdr:graphicFrame macro="">
      <xdr:nvGraphicFramePr>
        <xdr:cNvPr id="37" name="Graphique 46">
          <a:extLst>
            <a:ext uri="{FF2B5EF4-FFF2-40B4-BE49-F238E27FC236}">
              <a16:creationId xmlns:a16="http://schemas.microsoft.com/office/drawing/2014/main" xmlns="" id="{00000000-0008-0000-01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1</xdr:col>
      <xdr:colOff>22412</xdr:colOff>
      <xdr:row>76</xdr:row>
      <xdr:rowOff>100854</xdr:rowOff>
    </xdr:from>
    <xdr:to>
      <xdr:col>11</xdr:col>
      <xdr:colOff>302557</xdr:colOff>
      <xdr:row>87</xdr:row>
      <xdr:rowOff>179294</xdr:rowOff>
    </xdr:to>
    <xdr:graphicFrame macro="">
      <xdr:nvGraphicFramePr>
        <xdr:cNvPr id="28" name="Graphique 46">
          <a:extLst>
            <a:ext uri="{FF2B5EF4-FFF2-40B4-BE49-F238E27FC236}">
              <a16:creationId xmlns:a16="http://schemas.microsoft.com/office/drawing/2014/main" xmlns="" id="{00000000-0008-0000-01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editAs="oneCell">
    <xdr:from>
      <xdr:col>0</xdr:col>
      <xdr:colOff>0</xdr:colOff>
      <xdr:row>111</xdr:row>
      <xdr:rowOff>153520</xdr:rowOff>
    </xdr:from>
    <xdr:to>
      <xdr:col>9</xdr:col>
      <xdr:colOff>142013</xdr:colOff>
      <xdr:row>161</xdr:row>
      <xdr:rowOff>153519</xdr:rowOff>
    </xdr:to>
    <xdr:graphicFrame macro="">
      <xdr:nvGraphicFramePr>
        <xdr:cNvPr id="35" name="Graphique 46">
          <a:extLst>
            <a:ext uri="{FF2B5EF4-FFF2-40B4-BE49-F238E27FC236}">
              <a16:creationId xmlns:a16="http://schemas.microsoft.com/office/drawing/2014/main" xmlns=""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editAs="oneCell">
    <xdr:from>
      <xdr:col>8</xdr:col>
      <xdr:colOff>1264585</xdr:colOff>
      <xdr:row>111</xdr:row>
      <xdr:rowOff>119343</xdr:rowOff>
    </xdr:from>
    <xdr:to>
      <xdr:col>17</xdr:col>
      <xdr:colOff>739588</xdr:colOff>
      <xdr:row>161</xdr:row>
      <xdr:rowOff>197787</xdr:rowOff>
    </xdr:to>
    <xdr:graphicFrame macro="">
      <xdr:nvGraphicFramePr>
        <xdr:cNvPr id="21" name="Graphique 46">
          <a:extLst>
            <a:ext uri="{FF2B5EF4-FFF2-40B4-BE49-F238E27FC236}">
              <a16:creationId xmlns:a16="http://schemas.microsoft.com/office/drawing/2014/main" xmlns="" id="{00000000-0008-0000-0100-00002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295226</xdr:colOff>
      <xdr:row>25</xdr:row>
      <xdr:rowOff>159050</xdr:rowOff>
    </xdr:from>
    <xdr:to>
      <xdr:col>14</xdr:col>
      <xdr:colOff>295226</xdr:colOff>
      <xdr:row>31</xdr:row>
      <xdr:rowOff>36091</xdr:rowOff>
    </xdr:to>
    <xdr:sp macro="" textlink="">
      <xdr:nvSpPr>
        <xdr:cNvPr id="16" name="Text Box 34">
          <a:extLst>
            <a:ext uri="{FF2B5EF4-FFF2-40B4-BE49-F238E27FC236}">
              <a16:creationId xmlns:a16="http://schemas.microsoft.com/office/drawing/2014/main" xmlns="" id="{00000000-0008-0000-0000-000020000000}"/>
            </a:ext>
          </a:extLst>
        </xdr:cNvPr>
        <xdr:cNvSpPr txBox="1">
          <a:spLocks noChangeArrowheads="1"/>
        </xdr:cNvSpPr>
      </xdr:nvSpPr>
      <xdr:spPr bwMode="auto">
        <a:xfrm>
          <a:off x="9248726" y="5235875"/>
          <a:ext cx="2686050" cy="1020041"/>
        </a:xfrm>
        <a:prstGeom prst="rect">
          <a:avLst/>
        </a:prstGeom>
        <a:noFill/>
        <a:ln>
          <a:noFill/>
        </a:ln>
        <a:effectLst/>
        <a:extLst>
          <a:ext uri="{53640926-AAD7-44D8-BBD7-CCE9431645EC}">
            <a14:shadowObscured xmlns:a14="http://schemas.microsoft.com/office/drawing/2010/main" val="1"/>
          </a:ext>
        </a:extLst>
      </xdr:spPr>
      <xdr:txBody>
        <a:bodyPr vertOverflow="clip" wrap="square" lIns="0" tIns="27432" rIns="36576" bIns="0" anchor="t" upright="1"/>
        <a:lstStyle/>
        <a:p>
          <a:pPr algn="r" rtl="0">
            <a:defRPr sz="1000"/>
          </a:pPr>
          <a:r>
            <a:rPr lang="fr-CA" sz="1400" b="1" i="0" u="none" strike="noStrike" baseline="0">
              <a:solidFill>
                <a:srgbClr val="FFFFFF"/>
              </a:solidFill>
              <a:latin typeface="Arial"/>
              <a:cs typeface="Arial"/>
            </a:rPr>
            <a:t>BASE DE </a:t>
          </a:r>
        </a:p>
        <a:p>
          <a:pPr algn="r" rtl="0">
            <a:defRPr sz="1000"/>
          </a:pPr>
          <a:r>
            <a:rPr lang="fr-CA" sz="1400" b="1" i="0" u="none" strike="noStrike" baseline="0">
              <a:solidFill>
                <a:srgbClr val="FFFFFF"/>
              </a:solidFill>
              <a:latin typeface="Arial"/>
              <a:cs typeface="Arial"/>
            </a:rPr>
            <a:t>DONNÉE 2018</a:t>
          </a:r>
        </a:p>
      </xdr:txBody>
    </xdr:sp>
    <xdr:clientData/>
  </xdr:twoCellAnchor>
  <xdr:twoCellAnchor>
    <xdr:from>
      <xdr:col>11</xdr:col>
      <xdr:colOff>298637</xdr:colOff>
      <xdr:row>39</xdr:row>
      <xdr:rowOff>158563</xdr:rowOff>
    </xdr:from>
    <xdr:to>
      <xdr:col>14</xdr:col>
      <xdr:colOff>298637</xdr:colOff>
      <xdr:row>43</xdr:row>
      <xdr:rowOff>35604</xdr:rowOff>
    </xdr:to>
    <xdr:sp macro="" textlink="">
      <xdr:nvSpPr>
        <xdr:cNvPr id="17" name="Text Box 34">
          <a:extLst>
            <a:ext uri="{FF2B5EF4-FFF2-40B4-BE49-F238E27FC236}">
              <a16:creationId xmlns:a16="http://schemas.microsoft.com/office/drawing/2014/main" xmlns="" id="{00000000-0008-0000-0000-000029000000}"/>
            </a:ext>
          </a:extLst>
        </xdr:cNvPr>
        <xdr:cNvSpPr txBox="1">
          <a:spLocks noChangeArrowheads="1"/>
        </xdr:cNvSpPr>
      </xdr:nvSpPr>
      <xdr:spPr bwMode="auto">
        <a:xfrm>
          <a:off x="9252137" y="7902388"/>
          <a:ext cx="2686050" cy="639041"/>
        </a:xfrm>
        <a:prstGeom prst="rect">
          <a:avLst/>
        </a:prstGeom>
        <a:noFill/>
        <a:ln>
          <a:noFill/>
        </a:ln>
        <a:effectLst/>
        <a:extLst>
          <a:ext uri="{53640926-AAD7-44D8-BBD7-CCE9431645EC}">
            <a14:shadowObscured xmlns:a14="http://schemas.microsoft.com/office/drawing/2010/main" val="1"/>
          </a:ext>
        </a:extLst>
      </xdr:spPr>
      <xdr:txBody>
        <a:bodyPr vertOverflow="clip" wrap="square" lIns="0" tIns="27432" rIns="36576" bIns="0" anchor="t" upright="1"/>
        <a:lstStyle/>
        <a:p>
          <a:pPr algn="r" rtl="0">
            <a:defRPr sz="1000"/>
          </a:pPr>
          <a:r>
            <a:rPr lang="fr-CA" sz="1400" b="1" i="0" u="none" strike="noStrike" baseline="0">
              <a:solidFill>
                <a:srgbClr val="FFFFFF"/>
              </a:solidFill>
              <a:latin typeface="Arial"/>
              <a:cs typeface="Arial"/>
            </a:rPr>
            <a:t>BASE DE </a:t>
          </a:r>
        </a:p>
        <a:p>
          <a:pPr algn="r" rtl="0">
            <a:defRPr sz="1000"/>
          </a:pPr>
          <a:r>
            <a:rPr lang="fr-CA" sz="1400" b="1" i="0" u="none" strike="noStrike" baseline="0">
              <a:solidFill>
                <a:srgbClr val="FFFFFF"/>
              </a:solidFill>
              <a:latin typeface="Arial"/>
              <a:cs typeface="Arial"/>
            </a:rPr>
            <a:t>DONNÉES 2018</a:t>
          </a:r>
        </a:p>
      </xdr:txBody>
    </xdr:sp>
    <xdr:clientData/>
  </xdr:twoCellAnchor>
  <xdr:twoCellAnchor>
    <xdr:from>
      <xdr:col>0</xdr:col>
      <xdr:colOff>9524</xdr:colOff>
      <xdr:row>0</xdr:row>
      <xdr:rowOff>0</xdr:rowOff>
    </xdr:from>
    <xdr:to>
      <xdr:col>14</xdr:col>
      <xdr:colOff>266699</xdr:colOff>
      <xdr:row>3</xdr:row>
      <xdr:rowOff>152400</xdr:rowOff>
    </xdr:to>
    <xdr:grpSp>
      <xdr:nvGrpSpPr>
        <xdr:cNvPr id="58" name="Groupe 57"/>
        <xdr:cNvGrpSpPr/>
      </xdr:nvGrpSpPr>
      <xdr:grpSpPr>
        <a:xfrm>
          <a:off x="9524" y="0"/>
          <a:ext cx="11858625" cy="1038225"/>
          <a:chOff x="114300" y="0"/>
          <a:chExt cx="11639550" cy="1038225"/>
        </a:xfrm>
      </xdr:grpSpPr>
      <xdr:sp macro="" textlink="">
        <xdr:nvSpPr>
          <xdr:cNvPr id="2" name="Titre 1"/>
          <xdr:cNvSpPr txBox="1">
            <a:spLocks/>
          </xdr:cNvSpPr>
        </xdr:nvSpPr>
        <xdr:spPr>
          <a:xfrm>
            <a:off x="114300" y="0"/>
            <a:ext cx="11639550" cy="1038225"/>
          </a:xfrm>
          <a:prstGeom prst="rect">
            <a:avLst/>
          </a:prstGeom>
          <a:blipFill>
            <a:blip xmlns:r="http://schemas.openxmlformats.org/officeDocument/2006/relationships" r:embed="rId1"/>
            <a:srcRect/>
            <a:stretch>
              <a:fillRect l="1" r="-17648"/>
            </a:stretch>
          </a:blipFill>
        </xdr:spPr>
        <xdr:txBody>
          <a:bodyPr vert="horz" wrap="square" lIns="91440" tIns="45720" rIns="91440" bIns="45720" rtlCol="0" anchor="b">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gn="r"/>
            <a:endParaRPr lang="fr-FR" sz="2800" b="1">
              <a:solidFill>
                <a:srgbClr val="000000"/>
              </a:solidFill>
              <a:latin typeface="Arial" charset="0"/>
              <a:ea typeface="Arial" charset="0"/>
              <a:cs typeface="Arial" charset="0"/>
            </a:endParaRPr>
          </a:p>
        </xdr:txBody>
      </xdr:sp>
      <xdr:sp macro="" textlink="">
        <xdr:nvSpPr>
          <xdr:cNvPr id="3" name="Text Box 216">
            <a:extLst>
              <a:ext uri="{FF2B5EF4-FFF2-40B4-BE49-F238E27FC236}">
                <a16:creationId xmlns:a16="http://schemas.microsoft.com/office/drawing/2014/main" xmlns="" id="{00000000-0008-0000-0000-000003000000}"/>
              </a:ext>
            </a:extLst>
          </xdr:cNvPr>
          <xdr:cNvSpPr txBox="1">
            <a:spLocks noChangeArrowheads="1"/>
          </xdr:cNvSpPr>
        </xdr:nvSpPr>
        <xdr:spPr bwMode="auto">
          <a:xfrm>
            <a:off x="114300" y="85726"/>
            <a:ext cx="5543550" cy="361949"/>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val="000000"/>
                </a:solidFill>
                <a:miter lim="800000"/>
                <a:headEnd/>
                <a:tailEnd/>
              </a14:hiddenLine>
            </a:ext>
            <a:ext uri="{AF507438-7753-43E0-B8FC-AC1667EBCBE1}">
              <a14:hiddenEffects xmlns:a14="http://schemas.microsoft.com/office/drawing/2010/main">
                <a:effectLst>
                  <a:outerShdw dist="35921" dir="2700000" algn="ctr" rotWithShape="0">
                    <a:srgbClr val="000000"/>
                  </a:outerShdw>
                </a:effectLst>
              </a14:hiddenEffects>
            </a:ext>
            <a:ext uri="{53640926-AAD7-44D8-BBD7-CCE9431645EC}">
              <a14:shadowObscured xmlns:a14="http://schemas.microsoft.com/office/drawing/2010/main" val="1"/>
            </a:ext>
          </a:extLst>
        </xdr:spPr>
        <xdr:txBody>
          <a:bodyPr vertOverflow="clip" wrap="square" lIns="36576" tIns="32004" rIns="0" bIns="0" anchor="t" upright="1"/>
          <a:lstStyle/>
          <a:p>
            <a:pPr algn="l" rtl="0">
              <a:defRPr sz="1000"/>
            </a:pPr>
            <a:r>
              <a:rPr lang="fr-CA" sz="1800" b="1" i="0" u="none" strike="noStrike" baseline="0">
                <a:ln>
                  <a:noFill/>
                </a:ln>
                <a:solidFill>
                  <a:schemeClr val="bg1"/>
                </a:solidFill>
                <a:effectLst>
                  <a:outerShdw blurRad="50800" dist="38100" dir="2700000" algn="tl" rotWithShape="0">
                    <a:prstClr val="black">
                      <a:alpha val="40000"/>
                    </a:prstClr>
                  </a:outerShdw>
                </a:effectLst>
                <a:latin typeface="Arial Narrow" panose="020B0606020202030204" pitchFamily="34" charset="0"/>
                <a:cs typeface="Arial"/>
              </a:rPr>
              <a:t>STRATÉGIE QUÉBÉCOISE D'ÉCONOMIE D'EAU POTABLE</a:t>
            </a:r>
          </a:p>
        </xdr:txBody>
      </xdr:sp>
      <xdr:sp macro="" textlink="">
        <xdr:nvSpPr>
          <xdr:cNvPr id="4" name="Text Box 34">
            <a:extLst>
              <a:ext uri="{FF2B5EF4-FFF2-40B4-BE49-F238E27FC236}">
                <a16:creationId xmlns:a16="http://schemas.microsoft.com/office/drawing/2014/main" xmlns="" id="{00000000-0008-0000-0000-000004000000}"/>
              </a:ext>
            </a:extLst>
          </xdr:cNvPr>
          <xdr:cNvSpPr txBox="1">
            <a:spLocks noChangeArrowheads="1"/>
          </xdr:cNvSpPr>
        </xdr:nvSpPr>
        <xdr:spPr bwMode="auto">
          <a:xfrm>
            <a:off x="161925" y="390525"/>
            <a:ext cx="2514600" cy="409575"/>
          </a:xfrm>
          <a:prstGeom prst="rect">
            <a:avLst/>
          </a:prstGeom>
          <a:noFill/>
          <a:ln>
            <a:noFill/>
          </a:ln>
          <a:effectLst/>
          <a:extLst>
            <a:ext uri="{53640926-AAD7-44D8-BBD7-CCE9431645EC}">
              <a14:shadowObscured xmlns:a14="http://schemas.microsoft.com/office/drawing/2010/main" val="1"/>
            </a:ext>
          </a:extLst>
        </xdr:spPr>
        <xdr:txBody>
          <a:bodyPr vertOverflow="clip" wrap="square" lIns="0" tIns="27432" rIns="36576" bIns="0" anchor="t" upright="1"/>
          <a:lstStyle/>
          <a:p>
            <a:pPr algn="l" rtl="0">
              <a:defRPr sz="1000"/>
            </a:pPr>
            <a:r>
              <a:rPr lang="fr-CA" sz="1400" b="1" i="0" u="none" strike="noStrike" baseline="0">
                <a:solidFill>
                  <a:srgbClr val="FFFFFF"/>
                </a:solidFill>
                <a:latin typeface="Arial"/>
                <a:cs typeface="Arial"/>
              </a:rPr>
              <a:t>BASE DE DONNÉES 2019</a:t>
            </a:r>
          </a:p>
        </xdr:txBody>
      </xdr:sp>
    </xdr:grpSp>
    <xdr:clientData/>
  </xdr:twoCellAnchor>
  <xdr:twoCellAnchor editAs="oneCell">
    <xdr:from>
      <xdr:col>0</xdr:col>
      <xdr:colOff>85725</xdr:colOff>
      <xdr:row>20</xdr:row>
      <xdr:rowOff>19050</xdr:rowOff>
    </xdr:from>
    <xdr:to>
      <xdr:col>13</xdr:col>
      <xdr:colOff>889823</xdr:colOff>
      <xdr:row>33</xdr:row>
      <xdr:rowOff>137070</xdr:rowOff>
    </xdr:to>
    <xdr:grpSp>
      <xdr:nvGrpSpPr>
        <xdr:cNvPr id="56" name="Groupe 55"/>
        <xdr:cNvGrpSpPr/>
      </xdr:nvGrpSpPr>
      <xdr:grpSpPr>
        <a:xfrm>
          <a:off x="85725" y="5048250"/>
          <a:ext cx="11510198" cy="2594520"/>
          <a:chOff x="34102" y="2381250"/>
          <a:chExt cx="11510198" cy="2594520"/>
        </a:xfrm>
      </xdr:grpSpPr>
      <xdr:pic>
        <xdr:nvPicPr>
          <xdr:cNvPr id="5" name="Image 4" descr="logo_fqm_2012.jpg">
            <a:extLst>
              <a:ext uri="{FF2B5EF4-FFF2-40B4-BE49-F238E27FC236}">
                <a16:creationId xmlns:a16="http://schemas.microsoft.com/office/drawing/2014/main" xmlns="" id="{00000000-0008-0000-0000-00000500000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r="2994" b="4478"/>
          <a:stretch/>
        </xdr:blipFill>
        <xdr:spPr bwMode="auto">
          <a:xfrm>
            <a:off x="34102" y="2696210"/>
            <a:ext cx="1604198" cy="7438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6" name="Picture 11" descr="umq_nb_300">
            <a:extLst>
              <a:ext uri="{FF2B5EF4-FFF2-40B4-BE49-F238E27FC236}">
                <a16:creationId xmlns:a16="http://schemas.microsoft.com/office/drawing/2014/main" xmlns="" id="{00000000-0008-0000-0000-000006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3692341" y="2683248"/>
            <a:ext cx="2139558" cy="54572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7" name="Image 6" descr="logomontreal-1.jpg">
            <a:extLst>
              <a:ext uri="{FF2B5EF4-FFF2-40B4-BE49-F238E27FC236}">
                <a16:creationId xmlns:a16="http://schemas.microsoft.com/office/drawing/2014/main" xmlns="" id="{00000000-0008-0000-0000-00000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5989946" y="2670287"/>
            <a:ext cx="1639579" cy="57327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8" name="Image 7">
            <a:extLst>
              <a:ext uri="{FF2B5EF4-FFF2-40B4-BE49-F238E27FC236}">
                <a16:creationId xmlns:a16="http://schemas.microsoft.com/office/drawing/2014/main" xmlns="" id="{00000000-0008-0000-0000-000008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167571" y="3475669"/>
            <a:ext cx="1426543" cy="591506"/>
          </a:xfrm>
          <a:prstGeom prst="rect">
            <a:avLst/>
          </a:prstGeom>
        </xdr:spPr>
      </xdr:pic>
      <xdr:pic>
        <xdr:nvPicPr>
          <xdr:cNvPr id="9" name="Image 8">
            <a:extLst>
              <a:ext uri="{FF2B5EF4-FFF2-40B4-BE49-F238E27FC236}">
                <a16:creationId xmlns:a16="http://schemas.microsoft.com/office/drawing/2014/main" xmlns="" id="{00000000-0008-0000-0000-00000B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293733" y="4163151"/>
            <a:ext cx="1050042" cy="728419"/>
          </a:xfrm>
          <a:prstGeom prst="rect">
            <a:avLst/>
          </a:prstGeom>
        </xdr:spPr>
      </xdr:pic>
      <xdr:pic>
        <xdr:nvPicPr>
          <xdr:cNvPr id="10" name="Image 9">
            <a:extLst>
              <a:ext uri="{FF2B5EF4-FFF2-40B4-BE49-F238E27FC236}">
                <a16:creationId xmlns:a16="http://schemas.microsoft.com/office/drawing/2014/main" xmlns="" id="{00000000-0008-0000-0000-00000C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712764" y="4355969"/>
            <a:ext cx="2116782" cy="397006"/>
          </a:xfrm>
          <a:prstGeom prst="rect">
            <a:avLst/>
          </a:prstGeom>
        </xdr:spPr>
      </xdr:pic>
      <xdr:pic>
        <xdr:nvPicPr>
          <xdr:cNvPr id="11" name="Image 10">
            <a:extLst>
              <a:ext uri="{FF2B5EF4-FFF2-40B4-BE49-F238E27FC236}">
                <a16:creationId xmlns:a16="http://schemas.microsoft.com/office/drawing/2014/main" xmlns="" id="{00000000-0008-0000-0000-00000D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8105775" y="4136576"/>
            <a:ext cx="838200" cy="786761"/>
          </a:xfrm>
          <a:prstGeom prst="rect">
            <a:avLst/>
          </a:prstGeom>
        </xdr:spPr>
      </xdr:pic>
      <xdr:pic>
        <xdr:nvPicPr>
          <xdr:cNvPr id="12" name="Picture 19" descr="ANd9GcRDnmw6Lp9WAmg0BNA_zhbjLOW7DOTtf4gqaJFEsKv-1VIpRDtjj0FxTMw">
            <a:extLst>
              <a:ext uri="{FF2B5EF4-FFF2-40B4-BE49-F238E27FC236}">
                <a16:creationId xmlns:a16="http://schemas.microsoft.com/office/drawing/2014/main" xmlns="" id="{00000000-0008-0000-0000-00000E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7816182" y="2475100"/>
            <a:ext cx="1251617" cy="86035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pic>
        <xdr:nvPicPr>
          <xdr:cNvPr id="13" name="Image 12">
            <a:extLst>
              <a:ext uri="{FF2B5EF4-FFF2-40B4-BE49-F238E27FC236}">
                <a16:creationId xmlns:a16="http://schemas.microsoft.com/office/drawing/2014/main" xmlns="" id="{00000000-0008-0000-0000-00000F000000}"/>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1897225" y="2751366"/>
            <a:ext cx="1686580" cy="553809"/>
          </a:xfrm>
          <a:prstGeom prst="rect">
            <a:avLst/>
          </a:prstGeom>
        </xdr:spPr>
      </xdr:pic>
      <xdr:pic>
        <xdr:nvPicPr>
          <xdr:cNvPr id="14" name="Image 13">
            <a:extLst>
              <a:ext uri="{FF2B5EF4-FFF2-40B4-BE49-F238E27FC236}">
                <a16:creationId xmlns:a16="http://schemas.microsoft.com/office/drawing/2014/main" xmlns="" id="{00000000-0008-0000-0000-000011000000}"/>
              </a:ext>
            </a:extLst>
          </xdr:cNvPr>
          <xdr:cNvPicPr>
            <a:picLocks noChangeAspect="1"/>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3597633" y="4205806"/>
            <a:ext cx="2001889" cy="594794"/>
          </a:xfrm>
          <a:prstGeom prst="rect">
            <a:avLst/>
          </a:prstGeom>
        </xdr:spPr>
      </xdr:pic>
      <xdr:pic>
        <xdr:nvPicPr>
          <xdr:cNvPr id="15" name="Image 14">
            <a:extLst>
              <a:ext uri="{FF2B5EF4-FFF2-40B4-BE49-F238E27FC236}">
                <a16:creationId xmlns:a16="http://schemas.microsoft.com/office/drawing/2014/main" xmlns="" id="{00000000-0008-0000-0000-000012000000}"/>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9497178" y="4091887"/>
            <a:ext cx="980322" cy="883883"/>
          </a:xfrm>
          <a:prstGeom prst="rect">
            <a:avLst/>
          </a:prstGeom>
        </xdr:spPr>
      </xdr:pic>
      <xdr:pic>
        <xdr:nvPicPr>
          <xdr:cNvPr id="33" name="Image 32"/>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9324975" y="2667000"/>
            <a:ext cx="2219325" cy="658777"/>
          </a:xfrm>
          <a:prstGeom prst="rect">
            <a:avLst/>
          </a:prstGeom>
        </xdr:spPr>
      </xdr:pic>
      <xdr:pic>
        <xdr:nvPicPr>
          <xdr:cNvPr id="34" name="Image 33">
            <a:extLst>
              <a:ext uri="{FF2B5EF4-FFF2-40B4-BE49-F238E27FC236}">
                <a16:creationId xmlns:a16="http://schemas.microsoft.com/office/drawing/2014/main" xmlns="" id="{00000000-0008-0000-0000-000009000000}"/>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tretch>
            <a:fillRect/>
          </a:stretch>
        </xdr:blipFill>
        <xdr:spPr>
          <a:xfrm>
            <a:off x="3128741" y="3479368"/>
            <a:ext cx="2092107" cy="483031"/>
          </a:xfrm>
          <a:prstGeom prst="rect">
            <a:avLst/>
          </a:prstGeom>
        </xdr:spPr>
      </xdr:pic>
      <xdr:pic>
        <xdr:nvPicPr>
          <xdr:cNvPr id="35" name="Image 34"/>
          <xdr:cNvPicPr>
            <a:picLocks noChangeAspect="1"/>
          </xdr:cNvPicPr>
        </xdr:nvPicPr>
        <xdr:blipFill rotWithShape="1">
          <a:blip xmlns:r="http://schemas.openxmlformats.org/officeDocument/2006/relationships" r:embed="rId15" cstate="print">
            <a:extLst>
              <a:ext uri="{28A0092B-C50C-407E-A947-70E740481C1C}">
                <a14:useLocalDpi xmlns:a14="http://schemas.microsoft.com/office/drawing/2010/main" val="0"/>
              </a:ext>
            </a:extLst>
          </a:blip>
          <a:srcRect t="34409" b="32795"/>
          <a:stretch/>
        </xdr:blipFill>
        <xdr:spPr>
          <a:xfrm>
            <a:off x="7848600" y="3419475"/>
            <a:ext cx="1771650" cy="581025"/>
          </a:xfrm>
          <a:prstGeom prst="rect">
            <a:avLst/>
          </a:prstGeom>
        </xdr:spPr>
      </xdr:pic>
      <xdr:pic>
        <xdr:nvPicPr>
          <xdr:cNvPr id="36" name="Image 35">
            <a:extLst>
              <a:ext uri="{FF2B5EF4-FFF2-40B4-BE49-F238E27FC236}">
                <a16:creationId xmlns:a16="http://schemas.microsoft.com/office/drawing/2014/main" xmlns="" id="{00000000-0008-0000-0000-000010000000}"/>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5796536" y="3406404"/>
            <a:ext cx="1499613" cy="566606"/>
          </a:xfrm>
          <a:prstGeom prst="rect">
            <a:avLst/>
          </a:prstGeom>
        </xdr:spPr>
      </xdr:pic>
      <xdr:sp macro="" textlink="">
        <xdr:nvSpPr>
          <xdr:cNvPr id="51" name="Rectangle 50">
            <a:extLst>
              <a:ext uri="{FF2B5EF4-FFF2-40B4-BE49-F238E27FC236}">
                <a16:creationId xmlns:a16="http://schemas.microsoft.com/office/drawing/2014/main" xmlns="" id="{00000000-0008-0000-0000-000016000000}"/>
              </a:ext>
            </a:extLst>
          </xdr:cNvPr>
          <xdr:cNvSpPr/>
        </xdr:nvSpPr>
        <xdr:spPr bwMode="auto">
          <a:xfrm>
            <a:off x="66675" y="2381250"/>
            <a:ext cx="2009776" cy="295275"/>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vertOverflow="clip" horzOverflow="clip" wrap="square" lIns="18288" tIns="0" rIns="36000" bIns="0" rtlCol="0" anchor="t" upright="1"/>
          <a:lstStyle/>
          <a:p>
            <a:pPr marL="0" marR="0" lvl="0" indent="0" algn="l" defTabSz="914400" eaLnBrk="1" fontAlgn="auto" latinLnBrk="0" hangingPunct="1">
              <a:lnSpc>
                <a:spcPct val="100000"/>
              </a:lnSpc>
              <a:spcBef>
                <a:spcPts val="0"/>
              </a:spcBef>
              <a:spcAft>
                <a:spcPts val="600"/>
              </a:spcAft>
              <a:buClrTx/>
              <a:buSzTx/>
              <a:buFontTx/>
              <a:buNone/>
              <a:tabLst/>
              <a:defRPr/>
            </a:pPr>
            <a:r>
              <a:rPr kumimoji="0" lang="fr-CA" sz="1400" b="0" i="0" u="none" strike="noStrike" kern="0" cap="none" spc="0" normalizeH="0" baseline="0" noProof="0">
                <a:ln>
                  <a:noFill/>
                </a:ln>
                <a:solidFill>
                  <a:schemeClr val="accent1">
                    <a:lumMod val="75000"/>
                  </a:schemeClr>
                </a:solidFill>
                <a:effectLst/>
                <a:uLnTx/>
                <a:uFillTx/>
                <a:latin typeface="Arial Black" panose="020B0A04020102020204" pitchFamily="34" charset="0"/>
                <a:ea typeface="+mn-ea"/>
                <a:cs typeface="+mn-cs"/>
              </a:rPr>
              <a:t>REMERCIEMENTS</a:t>
            </a:r>
            <a:endParaRPr lang="fr-CA" sz="1100" b="0" baseline="0">
              <a:solidFill>
                <a:schemeClr val="accent1">
                  <a:lumMod val="75000"/>
                </a:schemeClr>
              </a:solidFill>
              <a:latin typeface="+mn-lt"/>
            </a:endParaRPr>
          </a:p>
        </xdr:txBody>
      </xdr:sp>
    </xdr:grpSp>
    <xdr:clientData/>
  </xdr:twoCellAnchor>
  <xdr:twoCellAnchor editAs="oneCell">
    <xdr:from>
      <xdr:col>1</xdr:col>
      <xdr:colOff>19050</xdr:colOff>
      <xdr:row>3</xdr:row>
      <xdr:rowOff>95250</xdr:rowOff>
    </xdr:from>
    <xdr:to>
      <xdr:col>9</xdr:col>
      <xdr:colOff>142875</xdr:colOff>
      <xdr:row>11</xdr:row>
      <xdr:rowOff>28575</xdr:rowOff>
    </xdr:to>
    <xdr:sp macro="" textlink="">
      <xdr:nvSpPr>
        <xdr:cNvPr id="57" name="Rectangle 56">
          <a:extLst>
            <a:ext uri="{FF2B5EF4-FFF2-40B4-BE49-F238E27FC236}">
              <a16:creationId xmlns:a16="http://schemas.microsoft.com/office/drawing/2014/main" xmlns="" id="{00000000-0008-0000-0E00-000014000000}"/>
            </a:ext>
          </a:extLst>
        </xdr:cNvPr>
        <xdr:cNvSpPr/>
      </xdr:nvSpPr>
      <xdr:spPr bwMode="auto">
        <a:xfrm>
          <a:off x="133350" y="981075"/>
          <a:ext cx="7134225" cy="2181225"/>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vertOverflow="clip" horzOverflow="clip" wrap="square" lIns="18288" tIns="0" rIns="0" bIns="0" rtlCol="0" anchor="t" upright="1"/>
        <a:lstStyle/>
        <a:p>
          <a:pPr marL="0" marR="0" lvl="0" indent="0" algn="l" defTabSz="914400" eaLnBrk="1" fontAlgn="auto" latinLnBrk="0" hangingPunct="1">
            <a:lnSpc>
              <a:spcPct val="100000"/>
            </a:lnSpc>
            <a:spcBef>
              <a:spcPts val="0"/>
            </a:spcBef>
            <a:spcAft>
              <a:spcPts val="600"/>
            </a:spcAft>
            <a:buClrTx/>
            <a:buSzTx/>
            <a:buFontTx/>
            <a:buNone/>
            <a:tabLst/>
            <a:defRPr/>
          </a:pPr>
          <a:r>
            <a:rPr kumimoji="0" lang="fr-CA" sz="1400" b="0"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À PROPOS DE LA BASE DE DONNÉES</a:t>
          </a:r>
          <a:endParaRPr lang="fr-CA" sz="1100" b="0">
            <a:solidFill>
              <a:schemeClr val="accent5">
                <a:lumMod val="50000"/>
              </a:schemeClr>
            </a:solidFill>
            <a:latin typeface="+mn-lt"/>
          </a:endParaRPr>
        </a:p>
        <a:p>
          <a:pPr marL="468000" lvl="1" indent="-171450" algn="just">
            <a:buFontTx/>
            <a:buBlip>
              <a:blip xmlns:r="http://schemas.openxmlformats.org/officeDocument/2006/relationships" r:embed="rId17"/>
            </a:buBlip>
          </a:pPr>
          <a:r>
            <a:rPr lang="fr-CA" sz="1200" b="0" baseline="0">
              <a:solidFill>
                <a:schemeClr val="accent5">
                  <a:lumMod val="50000"/>
                </a:schemeClr>
              </a:solidFill>
              <a:latin typeface="Arial" panose="020B0604020202020204" pitchFamily="34" charset="0"/>
              <a:cs typeface="Arial" panose="020B0604020202020204" pitchFamily="34" charset="0"/>
            </a:rPr>
            <a:t>Créée par l'équipe de la Stratégie québécoise d'économie d'eau potable</a:t>
          </a:r>
        </a:p>
        <a:p>
          <a:pPr marL="612000" lvl="2" indent="0" algn="just">
            <a:buFontTx/>
            <a:buNone/>
          </a:pPr>
          <a:r>
            <a:rPr lang="fr-CA" sz="1200" b="0" baseline="0">
              <a:solidFill>
                <a:schemeClr val="accent5">
                  <a:lumMod val="50000"/>
                </a:schemeClr>
              </a:solidFill>
              <a:latin typeface="Arial" panose="020B0604020202020204" pitchFamily="34" charset="0"/>
              <a:cs typeface="Arial" panose="020B0604020202020204" pitchFamily="34" charset="0"/>
            </a:rPr>
            <a:t>Direction des infrastructures - Montréal</a:t>
          </a:r>
        </a:p>
        <a:p>
          <a:pPr marL="612000" lvl="2" indent="0" algn="just">
            <a:spcAft>
              <a:spcPts val="300"/>
            </a:spcAft>
            <a:buFontTx/>
            <a:buNone/>
          </a:pPr>
          <a:r>
            <a:rPr lang="fr-CA" sz="1200" b="0" baseline="0">
              <a:solidFill>
                <a:schemeClr val="accent5">
                  <a:lumMod val="50000"/>
                </a:schemeClr>
              </a:solidFill>
              <a:latin typeface="Arial" panose="020B0604020202020204" pitchFamily="34" charset="0"/>
              <a:cs typeface="Arial" panose="020B0604020202020204" pitchFamily="34" charset="0"/>
            </a:rPr>
            <a:t>Ministère des Affaires municipales et de l'Habitation</a:t>
          </a:r>
        </a:p>
        <a:p>
          <a:pPr marL="468000" lvl="1" indent="-171450" algn="just">
            <a:spcAft>
              <a:spcPts val="300"/>
            </a:spcAft>
            <a:buFontTx/>
            <a:buBlip>
              <a:blip xmlns:r="http://schemas.openxmlformats.org/officeDocument/2006/relationships" r:embed="rId17"/>
            </a:buBlip>
          </a:pPr>
          <a:r>
            <a:rPr lang="fr-CA" sz="1200" b="0" baseline="0">
              <a:solidFill>
                <a:schemeClr val="accent5">
                  <a:lumMod val="50000"/>
                </a:schemeClr>
              </a:solidFill>
              <a:latin typeface="Arial" panose="020B0604020202020204" pitchFamily="34" charset="0"/>
              <a:ea typeface="+mn-ea"/>
              <a:cs typeface="Arial" panose="020B0604020202020204" pitchFamily="34" charset="0"/>
            </a:rPr>
            <a:t>Date de publication : 28 octobre 2021</a:t>
          </a:r>
        </a:p>
        <a:p>
          <a:pPr marL="0" marR="0" lvl="0" indent="0" algn="l" defTabSz="914400" eaLnBrk="1" fontAlgn="auto" latinLnBrk="0" hangingPunct="1">
            <a:lnSpc>
              <a:spcPct val="100000"/>
            </a:lnSpc>
            <a:spcBef>
              <a:spcPts val="0"/>
            </a:spcBef>
            <a:spcAft>
              <a:spcPts val="600"/>
            </a:spcAft>
            <a:buClrTx/>
            <a:buSzTx/>
            <a:buFontTx/>
            <a:buNone/>
            <a:tabLst/>
            <a:defRPr/>
          </a:pPr>
          <a:r>
            <a:rPr kumimoji="0" lang="fr-CA" sz="1400" b="0"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CONTACTS</a:t>
          </a:r>
        </a:p>
        <a:p>
          <a:pPr algn="just"/>
          <a:r>
            <a:rPr lang="fr-CA" sz="1200" b="0" baseline="0">
              <a:solidFill>
                <a:schemeClr val="accent5">
                  <a:lumMod val="50000"/>
                </a:schemeClr>
              </a:solidFill>
              <a:latin typeface="Arial" panose="020B0604020202020204" pitchFamily="34" charset="0"/>
              <a:cs typeface="Arial" panose="020B0604020202020204" pitchFamily="34" charset="0"/>
            </a:rPr>
            <a:t>Pour toutes questions, commentaires ou demandes relatives à la base de données, nous vous invitons à communiquer avec l'équipe de la Stratégie.</a:t>
          </a:r>
        </a:p>
        <a:p>
          <a:pPr marL="468000" marR="0" lvl="1" indent="-171450" algn="just" defTabSz="914400" eaLnBrk="1" fontAlgn="auto" latinLnBrk="0" hangingPunct="1">
            <a:lnSpc>
              <a:spcPct val="100000"/>
            </a:lnSpc>
            <a:spcBef>
              <a:spcPts val="0"/>
            </a:spcBef>
            <a:spcAft>
              <a:spcPts val="0"/>
            </a:spcAft>
            <a:buClrTx/>
            <a:buSzTx/>
            <a:buFontTx/>
            <a:buBlip>
              <a:blip xmlns:r="http://schemas.openxmlformats.org/officeDocument/2006/relationships" r:embed="rId17"/>
            </a:buBlip>
            <a:tabLst/>
            <a:defRPr/>
          </a:pPr>
          <a:r>
            <a:rPr lang="fr-CA" sz="1200" b="0" baseline="0" noProof="0">
              <a:solidFill>
                <a:schemeClr val="accent5">
                  <a:lumMod val="50000"/>
                </a:schemeClr>
              </a:solidFill>
              <a:latin typeface="Arial" panose="020B0604020202020204" pitchFamily="34" charset="0"/>
              <a:ea typeface="+mn-ea"/>
              <a:cs typeface="Arial" panose="020B0604020202020204" pitchFamily="34" charset="0"/>
            </a:rPr>
            <a:t>Coordonnées de la Stratégie québécoise d'économie d'eau potable :</a:t>
          </a:r>
        </a:p>
        <a:p>
          <a:pPr marL="628650" marR="0" lvl="1" indent="-171450" algn="just" defTabSz="914400" eaLnBrk="1" fontAlgn="auto" latinLnBrk="0" hangingPunct="1">
            <a:lnSpc>
              <a:spcPct val="100000"/>
            </a:lnSpc>
            <a:spcBef>
              <a:spcPts val="0"/>
            </a:spcBef>
            <a:spcAft>
              <a:spcPts val="0"/>
            </a:spcAft>
            <a:buClrTx/>
            <a:buSzTx/>
            <a:buFontTx/>
            <a:buBlip>
              <a:blip xmlns:r="http://schemas.openxmlformats.org/officeDocument/2006/relationships" r:embed="rId17"/>
            </a:buBlip>
            <a:tabLst/>
            <a:defRPr/>
          </a:pPr>
          <a:endParaRPr kumimoji="0" lang="fr-CA" sz="1200" b="0" i="0" u="none" strike="noStrike" kern="0" cap="none" spc="0" normalizeH="0" baseline="0" noProof="0">
            <a:ln>
              <a:noFill/>
            </a:ln>
            <a:solidFill>
              <a:srgbClr val="5B9BD5">
                <a:lumMod val="75000"/>
              </a:srgbClr>
            </a:solidFill>
            <a:effectLst/>
            <a:uLnTx/>
            <a:uFillTx/>
            <a:latin typeface="+mn-lt"/>
            <a:ea typeface="+mn-ea"/>
            <a:cs typeface="+mn-cs"/>
          </a:endParaRPr>
        </a:p>
      </xdr:txBody>
    </xdr:sp>
    <xdr:clientData/>
  </xdr:twoCellAnchor>
  <xdr:twoCellAnchor editAs="oneCell">
    <xdr:from>
      <xdr:col>7</xdr:col>
      <xdr:colOff>38100</xdr:colOff>
      <xdr:row>0</xdr:row>
      <xdr:rowOff>95250</xdr:rowOff>
    </xdr:from>
    <xdr:to>
      <xdr:col>9</xdr:col>
      <xdr:colOff>552450</xdr:colOff>
      <xdr:row>1</xdr:row>
      <xdr:rowOff>108397</xdr:rowOff>
    </xdr:to>
    <xdr:pic>
      <xdr:nvPicPr>
        <xdr:cNvPr id="59" name="Image 58"/>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5372100" y="95250"/>
          <a:ext cx="2305050" cy="3084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9525</xdr:colOff>
      <xdr:row>14</xdr:row>
      <xdr:rowOff>104775</xdr:rowOff>
    </xdr:from>
    <xdr:to>
      <xdr:col>9</xdr:col>
      <xdr:colOff>133350</xdr:colOff>
      <xdr:row>18</xdr:row>
      <xdr:rowOff>57150</xdr:rowOff>
    </xdr:to>
    <xdr:sp macro="" textlink="">
      <xdr:nvSpPr>
        <xdr:cNvPr id="60" name="Rectangle 59">
          <a:extLst>
            <a:ext uri="{FF2B5EF4-FFF2-40B4-BE49-F238E27FC236}">
              <a16:creationId xmlns:a16="http://schemas.microsoft.com/office/drawing/2014/main" xmlns="" id="{00000000-0008-0000-0E00-000015000000}"/>
            </a:ext>
          </a:extLst>
        </xdr:cNvPr>
        <xdr:cNvSpPr/>
      </xdr:nvSpPr>
      <xdr:spPr bwMode="auto">
        <a:xfrm>
          <a:off x="123825" y="4352925"/>
          <a:ext cx="7134225" cy="714375"/>
        </a:xfrm>
        <a:prstGeom prst="rect">
          <a:avLst/>
        </a:prstGeom>
        <a:noFill/>
        <a:ln w="9525" cap="flat" cmpd="sng" algn="ctr">
          <a:noFill/>
          <a:prstDash val="solid"/>
          <a:round/>
          <a:headEnd type="none" w="med" len="med"/>
          <a:tailEnd type="none" w="med" len="med"/>
        </a:ln>
        <a:effectLst/>
        <a:extLst>
          <a:ext uri="{53640926-AAD7-44D8-BBD7-CCE9431645EC}">
            <a14:shadowObscured xmlns:a14="http://schemas.microsoft.com/office/drawing/2010/main" val="1"/>
          </a:ext>
        </a:extLst>
      </xdr:spPr>
      <xdr:txBody>
        <a:bodyPr vertOverflow="clip" horzOverflow="clip" wrap="square" lIns="18288" tIns="0" rIns="0" bIns="0" rtlCol="0" anchor="t" upright="1"/>
        <a:lstStyle/>
        <a:p>
          <a:pPr marL="0" marR="0" lvl="0" indent="0" algn="l" defTabSz="914400" eaLnBrk="1" fontAlgn="auto" latinLnBrk="0" hangingPunct="1">
            <a:lnSpc>
              <a:spcPct val="100000"/>
            </a:lnSpc>
            <a:spcBef>
              <a:spcPts val="0"/>
            </a:spcBef>
            <a:spcAft>
              <a:spcPts val="600"/>
            </a:spcAft>
            <a:buClrTx/>
            <a:buSzTx/>
            <a:buFontTx/>
            <a:buNone/>
            <a:tabLst/>
            <a:defRPr/>
          </a:pPr>
          <a:r>
            <a:rPr kumimoji="0" lang="fr-CA" sz="1400" b="0" i="0" u="none" strike="noStrike" kern="0" cap="none" spc="0" normalizeH="0" baseline="0" noProof="0">
              <a:ln>
                <a:noFill/>
              </a:ln>
              <a:solidFill>
                <a:schemeClr val="accent5">
                  <a:lumMod val="50000"/>
                </a:schemeClr>
              </a:solidFill>
              <a:effectLst/>
              <a:uLnTx/>
              <a:uFillTx/>
              <a:latin typeface="Arial Black" panose="020B0A04020102020204" pitchFamily="34" charset="0"/>
              <a:ea typeface="+mn-ea"/>
              <a:cs typeface="+mn-cs"/>
            </a:rPr>
            <a:t>RAPPORT ANNUEL DE L'USAGE DE L'EAU POTABLE 2019</a:t>
          </a:r>
        </a:p>
        <a:p>
          <a:pPr marL="468000" lvl="1" indent="-171450" algn="just">
            <a:buFontTx/>
            <a:buBlip>
              <a:blip xmlns:r="http://schemas.openxmlformats.org/officeDocument/2006/relationships" r:embed="rId17"/>
            </a:buBlip>
          </a:pPr>
          <a:r>
            <a:rPr lang="fr-CA" sz="1200" b="0" baseline="0">
              <a:solidFill>
                <a:schemeClr val="accent5">
                  <a:lumMod val="50000"/>
                </a:schemeClr>
              </a:solidFill>
              <a:latin typeface="Arial" panose="020B0604020202020204" pitchFamily="34" charset="0"/>
              <a:cs typeface="Arial" panose="020B0604020202020204" pitchFamily="34" charset="0"/>
            </a:rPr>
            <a:t>Le Rapport annuel de l'usage de l'eau potable 2019 qui accompagne la base de données 2019 peut être consulté sur le site Web suivant :</a:t>
          </a:r>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bodyPr/>
      <a:lstStyle/>
      <a:style>
        <a:lnRef idx="1">
          <a:schemeClr val="accent1"/>
        </a:lnRef>
        <a:fillRef idx="0">
          <a:schemeClr val="accent1"/>
        </a:fillRef>
        <a:effectRef idx="0">
          <a:schemeClr val="accent1"/>
        </a:effectRef>
        <a:fontRef idx="minor">
          <a:schemeClr val="tx1"/>
        </a:fontRef>
      </a:style>
    </a:lnDef>
  </a:objectDefaults>
  <a:extraClrScheme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5">
    <wetp:webextensionref xmlns:r="http://schemas.openxmlformats.org/officeDocument/2006/relationships" r:id="rId1"/>
  </wetp:taskpane>
</wetp:taskpanes>
</file>

<file path=xl/webextensions/webextension1.xml><?xml version="1.0" encoding="utf-8"?>
<we:webextension xmlns:we="http://schemas.microsoft.com/office/webextensions/webextension/2010/11" id="{9866CFD4-07F4-47B9-9D66-BBAD4ED88C80}">
  <we:reference id="wa104381504" version="1.0.0.0" store="en-US" storeType="OMEX"/>
  <we:alternateReferences>
    <we:reference id="wa104381504" version="1.0.0.0" store="WA104381504" storeType="OMEX"/>
  </we:alternateReferences>
  <we:properties/>
  <we:bindings/>
  <we:snapshot xmlns:r="http://schemas.openxmlformats.org/officeDocument/2006/relationships"/>
</we:webextension>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image" Target="../media/image5.emf"/><Relationship Id="rId4" Type="http://schemas.openxmlformats.org/officeDocument/2006/relationships/control" Target="../activeX/activeX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hyperlink" Target="https://www.facebook.com/EmpreinteBleue" TargetMode="External"/><Relationship Id="rId2" Type="http://schemas.openxmlformats.org/officeDocument/2006/relationships/hyperlink" Target="http://www.mamh.gouv.qc.ca/infrastructures/strategie" TargetMode="External"/><Relationship Id="rId1" Type="http://schemas.openxmlformats.org/officeDocument/2006/relationships/hyperlink" Target="mailto:EAUtrement@mamh.gouv.qc.ca?subject=Base%20de%20donn&#233;es%202018%20-%20Strat&#233;gie%20qu&#233;b&#233;coise%20d'&#233;conomie%20d'eau%20potable%202019-2025" TargetMode="External"/><Relationship Id="rId6" Type="http://schemas.openxmlformats.org/officeDocument/2006/relationships/drawing" Target="../drawings/drawing3.xml"/><Relationship Id="rId5" Type="http://schemas.openxmlformats.org/officeDocument/2006/relationships/printerSettings" Target="../printerSettings/printerSettings7.bin"/><Relationship Id="rId4" Type="http://schemas.openxmlformats.org/officeDocument/2006/relationships/hyperlink" Target="https://www.mamh.gouv.qc.ca/infrastructures/strategie/cartographie-et-rapports-annuel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tabColor theme="4"/>
  </sheetPr>
  <dimension ref="A1:Q30"/>
  <sheetViews>
    <sheetView showGridLines="0" tabSelected="1" zoomScaleNormal="100" workbookViewId="0"/>
  </sheetViews>
  <sheetFormatPr baseColWidth="10" defaultColWidth="9.1796875" defaultRowHeight="14.5" x14ac:dyDescent="0.35"/>
  <cols>
    <col min="1" max="1" width="2.81640625" customWidth="1"/>
    <col min="2" max="17" width="14.7265625" customWidth="1"/>
  </cols>
  <sheetData>
    <row r="1" spans="1:17" ht="23.25" customHeight="1" x14ac:dyDescent="0.35"/>
    <row r="2" spans="1:17" ht="23.25" customHeight="1" x14ac:dyDescent="0.35"/>
    <row r="3" spans="1:17" ht="23.25" customHeight="1" x14ac:dyDescent="0.35"/>
    <row r="4" spans="1:17" ht="19.5" customHeight="1" x14ac:dyDescent="0.35"/>
    <row r="5" spans="1:17" ht="22" x14ac:dyDescent="0.65">
      <c r="B5" s="343" t="s">
        <v>4759</v>
      </c>
    </row>
    <row r="6" spans="1:17" x14ac:dyDescent="0.35">
      <c r="A6" s="519"/>
      <c r="B6" s="519"/>
      <c r="C6" s="519"/>
      <c r="D6" s="519"/>
      <c r="E6" s="519"/>
      <c r="F6" s="519"/>
      <c r="G6" s="519"/>
      <c r="H6" s="519"/>
      <c r="I6" s="519"/>
      <c r="J6" s="519"/>
      <c r="K6" s="519"/>
      <c r="L6" s="519"/>
      <c r="M6" s="519"/>
      <c r="N6" s="519"/>
      <c r="O6" s="519"/>
      <c r="P6" s="519"/>
      <c r="Q6" s="519"/>
    </row>
    <row r="23" spans="1:17" ht="69" customHeight="1" x14ac:dyDescent="0.35"/>
    <row r="24" spans="1:17" ht="22" x14ac:dyDescent="0.65">
      <c r="B24" s="343" t="s">
        <v>4760</v>
      </c>
    </row>
    <row r="25" spans="1:17" x14ac:dyDescent="0.35">
      <c r="A25" s="519"/>
      <c r="B25" s="519"/>
      <c r="C25" s="519"/>
      <c r="D25" s="519"/>
      <c r="E25" s="519"/>
      <c r="F25" s="519"/>
      <c r="G25" s="519"/>
      <c r="H25" s="519"/>
      <c r="I25" s="519"/>
      <c r="J25" s="519"/>
      <c r="K25" s="519"/>
    </row>
    <row r="30" spans="1:17" x14ac:dyDescent="0.35">
      <c r="Q30" s="375"/>
    </row>
  </sheetData>
  <sheetProtection sheet="1" objects="1" scenarios="1"/>
  <mergeCells count="2">
    <mergeCell ref="A6:Q6"/>
    <mergeCell ref="A25:K25"/>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22">
    <tabColor theme="4"/>
  </sheetPr>
  <dimension ref="A1:EI1115"/>
  <sheetViews>
    <sheetView showGridLines="0" zoomScaleNormal="100" workbookViewId="0"/>
  </sheetViews>
  <sheetFormatPr baseColWidth="10" defaultColWidth="11.453125" defaultRowHeight="14.5" x14ac:dyDescent="0.35"/>
  <cols>
    <col min="1" max="1" width="1.7265625" style="355" customWidth="1"/>
    <col min="2" max="2" width="10.26953125" style="355" customWidth="1"/>
    <col min="3" max="3" width="6.26953125" style="355" customWidth="1"/>
    <col min="4" max="4" width="4.54296875" style="355" customWidth="1"/>
    <col min="5" max="5" width="38.26953125" style="355" customWidth="1"/>
    <col min="6" max="6" width="20.7265625" style="355" customWidth="1"/>
    <col min="7" max="7" width="17.7265625" style="355" customWidth="1"/>
    <col min="8" max="8" width="2.81640625" style="355" customWidth="1"/>
    <col min="9" max="10" width="20.7265625" style="355" customWidth="1"/>
    <col min="11" max="11" width="2.81640625" style="355" customWidth="1"/>
    <col min="12" max="12" width="17.7265625" style="355" customWidth="1"/>
    <col min="13" max="13" width="20.7265625" style="355" customWidth="1"/>
    <col min="14" max="14" width="44.26953125" style="355" customWidth="1"/>
    <col min="15" max="20" width="11.453125" style="355"/>
    <col min="21" max="22" width="9.54296875" style="355" customWidth="1"/>
    <col min="23" max="23" width="88.26953125" style="70" customWidth="1"/>
    <col min="24" max="24" width="18.7265625" style="70" customWidth="1"/>
    <col min="25" max="27" width="17.453125" style="70" customWidth="1"/>
    <col min="28" max="28" width="22.54296875" style="70" customWidth="1"/>
    <col min="29" max="33" width="17.453125" style="70" customWidth="1"/>
    <col min="34" max="34" width="15.453125" style="70" customWidth="1"/>
    <col min="35" max="35" width="17.453125" style="70" customWidth="1"/>
    <col min="36" max="36" width="21" style="70" bestFit="1" customWidth="1"/>
    <col min="37" max="45" width="11.453125" style="70"/>
    <col min="46" max="49" width="11.453125" style="70" customWidth="1"/>
    <col min="50" max="57" width="22.453125" style="70" bestFit="1" customWidth="1"/>
    <col min="58" max="58" width="24.81640625" style="70" customWidth="1"/>
    <col min="59" max="59" width="27.54296875" style="70" customWidth="1"/>
    <col min="60" max="62" width="11.453125" style="70"/>
    <col min="63" max="76" width="11.453125" style="70" customWidth="1"/>
    <col min="77" max="116" width="11.453125" style="70"/>
    <col min="117" max="117" width="11.453125" style="70" customWidth="1"/>
    <col min="118" max="124" width="11.453125" style="70"/>
    <col min="125" max="125" width="17.453125" style="70" bestFit="1" customWidth="1"/>
    <col min="126" max="16384" width="11.453125" style="70"/>
  </cols>
  <sheetData>
    <row r="1" spans="1:139" ht="9" customHeight="1" x14ac:dyDescent="0.35">
      <c r="A1" s="1"/>
      <c r="B1"/>
      <c r="C1"/>
      <c r="D1"/>
      <c r="E1"/>
      <c r="F1"/>
      <c r="G1"/>
      <c r="H1"/>
      <c r="I1"/>
      <c r="J1"/>
      <c r="K1"/>
      <c r="L1"/>
      <c r="M1"/>
      <c r="N1"/>
      <c r="O1" s="70"/>
      <c r="P1" s="70"/>
      <c r="Q1" s="70"/>
      <c r="R1" s="70"/>
      <c r="S1" s="95"/>
      <c r="T1" s="70"/>
      <c r="BS1" s="476"/>
      <c r="BT1" s="479"/>
      <c r="BU1" s="479"/>
      <c r="BV1" s="476"/>
      <c r="BW1" s="476"/>
      <c r="BX1" s="476"/>
      <c r="BY1" s="476"/>
      <c r="BZ1" s="476"/>
      <c r="CA1" s="476"/>
      <c r="CB1" s="476"/>
      <c r="CC1" s="476"/>
      <c r="CD1" s="476"/>
      <c r="CE1" s="476"/>
      <c r="CF1" s="476"/>
      <c r="CG1" s="476"/>
      <c r="CH1" s="476"/>
      <c r="CI1" s="476"/>
      <c r="CJ1" s="476"/>
      <c r="CK1" s="476"/>
      <c r="CL1" s="476"/>
      <c r="CM1" s="476"/>
      <c r="CN1" s="476"/>
      <c r="CW1" s="476"/>
      <c r="CX1" s="476"/>
      <c r="CY1" s="476"/>
      <c r="CZ1" s="476"/>
      <c r="DA1" s="476"/>
      <c r="DB1" s="476"/>
      <c r="DC1" s="476"/>
      <c r="DD1" s="476"/>
      <c r="DE1" s="476"/>
      <c r="DF1" s="476"/>
      <c r="DG1" s="476"/>
      <c r="DH1" s="476"/>
      <c r="DI1" s="476"/>
      <c r="DJ1" s="476"/>
      <c r="DK1" s="476"/>
      <c r="DL1" s="476"/>
      <c r="DM1" s="476"/>
      <c r="DN1" s="476"/>
      <c r="DO1" s="476"/>
      <c r="DP1" s="476"/>
      <c r="DQ1" s="476"/>
    </row>
    <row r="2" spans="1:139" ht="47.25" customHeight="1" x14ac:dyDescent="0.35">
      <c r="A2" s="1"/>
      <c r="B2"/>
      <c r="C2"/>
      <c r="D2"/>
      <c r="E2"/>
      <c r="F2"/>
      <c r="G2"/>
      <c r="H2"/>
      <c r="I2"/>
      <c r="J2"/>
      <c r="K2"/>
      <c r="L2"/>
      <c r="M2"/>
      <c r="N2"/>
      <c r="O2" s="70"/>
      <c r="P2" s="70"/>
      <c r="Q2" s="70"/>
      <c r="R2" s="70"/>
      <c r="S2" s="95"/>
      <c r="T2" s="70"/>
      <c r="BS2" s="476"/>
      <c r="BT2" s="479"/>
      <c r="BU2" s="479"/>
      <c r="BV2" s="476"/>
      <c r="BW2" s="476"/>
      <c r="BX2" s="476"/>
      <c r="BY2" s="476"/>
      <c r="BZ2" s="476"/>
      <c r="CA2" s="476"/>
      <c r="CB2" s="476"/>
      <c r="CC2" s="476"/>
      <c r="CD2" s="476"/>
      <c r="CE2" s="476"/>
      <c r="CF2" s="476"/>
      <c r="CG2" s="476"/>
      <c r="CH2" s="476"/>
      <c r="CI2" s="476"/>
      <c r="CJ2" s="476"/>
      <c r="CK2" s="476"/>
      <c r="CL2" s="476"/>
      <c r="CM2" s="476"/>
      <c r="CN2" s="476"/>
      <c r="CW2" s="476"/>
      <c r="CX2" s="476"/>
      <c r="CY2" s="476"/>
      <c r="CZ2" s="476"/>
      <c r="DA2" s="476"/>
      <c r="DB2" s="476"/>
      <c r="DC2" s="476"/>
      <c r="DD2" s="476"/>
      <c r="DE2" s="476"/>
      <c r="DF2" s="476"/>
      <c r="DG2" s="476"/>
      <c r="DH2" s="476"/>
      <c r="DI2" s="476"/>
      <c r="DJ2" s="476"/>
      <c r="DK2" s="476"/>
      <c r="DL2" s="476"/>
      <c r="DM2" s="476"/>
      <c r="DN2" s="476"/>
      <c r="DO2" s="476"/>
      <c r="DP2" s="476"/>
      <c r="DQ2" s="476"/>
    </row>
    <row r="3" spans="1:139" ht="27" customHeight="1" x14ac:dyDescent="0.35">
      <c r="A3" s="1"/>
      <c r="B3"/>
      <c r="C3" s="63" t="s">
        <v>1268</v>
      </c>
      <c r="D3"/>
      <c r="E3"/>
      <c r="F3"/>
      <c r="G3"/>
      <c r="H3"/>
      <c r="I3"/>
      <c r="J3"/>
      <c r="K3"/>
      <c r="L3"/>
      <c r="M3"/>
      <c r="N3"/>
      <c r="O3" s="70"/>
      <c r="P3" s="70"/>
      <c r="Q3" s="70"/>
      <c r="R3" s="70"/>
      <c r="S3" s="95"/>
      <c r="T3" s="70"/>
      <c r="BS3" s="476"/>
      <c r="BT3" s="479"/>
      <c r="BU3" s="479"/>
      <c r="BV3" s="476"/>
      <c r="BW3" s="476"/>
      <c r="BX3" s="476"/>
      <c r="BY3" s="476"/>
      <c r="BZ3" s="476"/>
      <c r="CA3" s="476"/>
      <c r="CB3" s="476"/>
      <c r="CC3" s="476"/>
      <c r="CD3" s="476"/>
      <c r="CE3" s="476"/>
      <c r="CF3" s="476"/>
      <c r="CG3" s="476"/>
      <c r="CH3" s="476"/>
      <c r="CI3" s="476"/>
      <c r="CJ3" s="476"/>
      <c r="CK3" s="476"/>
      <c r="CL3" s="476"/>
      <c r="CM3" s="476"/>
      <c r="CN3" s="476"/>
      <c r="CW3" s="476"/>
      <c r="CX3" s="476"/>
      <c r="CY3" s="476"/>
      <c r="CZ3" s="476"/>
      <c r="DA3" s="476"/>
      <c r="DB3" s="476"/>
      <c r="DC3" s="476"/>
      <c r="DD3" s="476"/>
      <c r="DE3" s="476"/>
      <c r="DF3" s="476"/>
      <c r="DG3" s="476"/>
      <c r="DH3" s="476"/>
      <c r="DI3" s="476"/>
      <c r="DJ3" s="476"/>
      <c r="DK3" s="476"/>
      <c r="DL3" s="476"/>
      <c r="DM3" s="476"/>
      <c r="DN3" s="476"/>
      <c r="DO3" s="476"/>
      <c r="DP3" s="476"/>
      <c r="DQ3" s="476"/>
    </row>
    <row r="4" spans="1:139" s="71" customFormat="1" ht="15.75" customHeight="1" x14ac:dyDescent="0.35">
      <c r="A4" s="64"/>
      <c r="B4" s="65"/>
      <c r="C4" s="344" t="s">
        <v>1143</v>
      </c>
      <c r="D4" s="65"/>
      <c r="E4" s="65"/>
      <c r="F4" s="65"/>
      <c r="G4" s="65"/>
      <c r="H4" s="65"/>
      <c r="I4" s="362" t="s">
        <v>1144</v>
      </c>
      <c r="J4" s="66"/>
      <c r="K4" s="66"/>
      <c r="L4" s="65"/>
      <c r="M4" s="362" t="s">
        <v>1145</v>
      </c>
      <c r="N4" s="65"/>
      <c r="S4" s="96"/>
      <c r="U4" s="356"/>
      <c r="V4" s="356"/>
      <c r="BC4" s="70"/>
      <c r="BD4" s="70"/>
      <c r="BE4" s="70"/>
      <c r="BF4" s="70"/>
      <c r="BG4" s="70"/>
      <c r="BH4" s="70"/>
      <c r="BI4" s="70"/>
      <c r="BJ4" s="70"/>
      <c r="BK4" s="70"/>
      <c r="BL4" s="70"/>
      <c r="BM4" s="70"/>
      <c r="BN4" s="70"/>
      <c r="BO4" s="70"/>
      <c r="BP4" s="70"/>
      <c r="BQ4" s="70"/>
      <c r="BR4" s="70"/>
      <c r="BS4" s="480">
        <v>1</v>
      </c>
      <c r="BT4" s="481">
        <v>2</v>
      </c>
      <c r="BU4" s="481">
        <v>3</v>
      </c>
      <c r="BV4" s="480">
        <v>4</v>
      </c>
      <c r="BW4" s="481">
        <v>5</v>
      </c>
      <c r="BX4" s="481">
        <v>6</v>
      </c>
      <c r="BY4" s="480">
        <v>7</v>
      </c>
      <c r="BZ4" s="481">
        <v>8</v>
      </c>
      <c r="CA4" s="481">
        <v>9</v>
      </c>
      <c r="CB4" s="480">
        <v>10</v>
      </c>
      <c r="CC4" s="481">
        <v>11</v>
      </c>
      <c r="CD4" s="481">
        <v>12</v>
      </c>
      <c r="CE4" s="480">
        <v>13</v>
      </c>
      <c r="CF4" s="481">
        <v>14</v>
      </c>
      <c r="CG4" s="481">
        <v>15</v>
      </c>
      <c r="CH4" s="480">
        <v>16</v>
      </c>
      <c r="CI4" s="481">
        <v>17</v>
      </c>
      <c r="CJ4" s="481">
        <v>18</v>
      </c>
      <c r="CK4" s="480">
        <v>19</v>
      </c>
      <c r="CL4" s="481">
        <v>20</v>
      </c>
      <c r="CM4" s="481">
        <v>21</v>
      </c>
      <c r="CN4" s="480">
        <v>22</v>
      </c>
      <c r="CO4" s="481">
        <v>23</v>
      </c>
      <c r="CP4" s="481">
        <v>24</v>
      </c>
      <c r="CQ4" s="480">
        <v>25</v>
      </c>
      <c r="CR4" s="481">
        <v>26</v>
      </c>
      <c r="CS4" s="481">
        <v>27</v>
      </c>
      <c r="CT4" s="480">
        <v>28</v>
      </c>
      <c r="CU4" s="481">
        <v>29</v>
      </c>
      <c r="CV4" s="481">
        <v>30</v>
      </c>
      <c r="CW4" s="480">
        <v>31</v>
      </c>
      <c r="CX4" s="481">
        <v>32</v>
      </c>
      <c r="CY4" s="481">
        <v>33</v>
      </c>
      <c r="CZ4" s="480">
        <v>34</v>
      </c>
      <c r="DA4" s="481">
        <v>35</v>
      </c>
      <c r="DB4" s="481">
        <v>36</v>
      </c>
      <c r="DC4" s="480">
        <v>37</v>
      </c>
      <c r="DD4" s="481">
        <v>38</v>
      </c>
      <c r="DE4" s="481">
        <v>39</v>
      </c>
      <c r="DF4" s="480">
        <v>40</v>
      </c>
      <c r="DG4" s="481">
        <v>41</v>
      </c>
      <c r="DH4" s="481">
        <v>42</v>
      </c>
      <c r="DI4" s="480">
        <v>43</v>
      </c>
      <c r="DJ4" s="481">
        <v>44</v>
      </c>
      <c r="DK4" s="481">
        <v>45</v>
      </c>
      <c r="DL4" s="480">
        <v>46</v>
      </c>
      <c r="DM4" s="481">
        <v>47</v>
      </c>
      <c r="DN4" s="481">
        <v>48</v>
      </c>
      <c r="DO4" s="480">
        <v>49</v>
      </c>
      <c r="DP4" s="481">
        <v>50</v>
      </c>
      <c r="DQ4" s="481">
        <v>51</v>
      </c>
      <c r="DR4" s="480">
        <v>52</v>
      </c>
      <c r="DS4" s="481">
        <v>53</v>
      </c>
      <c r="DT4" s="481">
        <v>54</v>
      </c>
      <c r="DU4" s="480">
        <v>55</v>
      </c>
      <c r="DV4" s="481">
        <v>56</v>
      </c>
      <c r="DW4" s="70" t="s">
        <v>4726</v>
      </c>
      <c r="DX4" s="71">
        <v>58</v>
      </c>
      <c r="DY4" s="71">
        <v>59</v>
      </c>
      <c r="DZ4" s="71">
        <v>60</v>
      </c>
      <c r="EA4" s="71">
        <v>61</v>
      </c>
      <c r="EB4" s="71">
        <v>62</v>
      </c>
      <c r="EC4" s="71" t="s">
        <v>4736</v>
      </c>
      <c r="ED4" s="71">
        <v>64</v>
      </c>
      <c r="EE4" s="71">
        <v>65</v>
      </c>
      <c r="EF4" s="71">
        <v>66</v>
      </c>
      <c r="EG4" s="71">
        <v>67</v>
      </c>
      <c r="EH4" s="71">
        <v>68</v>
      </c>
    </row>
    <row r="5" spans="1:139" ht="15.75" customHeight="1" x14ac:dyDescent="0.35">
      <c r="A5" s="48"/>
      <c r="B5" s="5"/>
      <c r="C5" s="74" t="s">
        <v>1151</v>
      </c>
      <c r="D5" s="6"/>
      <c r="E5" s="6"/>
      <c r="F5" s="6"/>
      <c r="G5" s="7"/>
      <c r="H5" s="2"/>
      <c r="I5" s="67" t="s">
        <v>1146</v>
      </c>
      <c r="J5" s="4"/>
      <c r="K5" s="68"/>
      <c r="L5" s="4"/>
      <c r="M5" s="67" t="s">
        <v>4742</v>
      </c>
      <c r="N5" s="4"/>
      <c r="O5" s="70"/>
      <c r="P5" s="70"/>
      <c r="Q5" s="70"/>
      <c r="R5" s="70"/>
      <c r="S5" s="95"/>
      <c r="T5" s="70"/>
      <c r="BS5" s="476"/>
      <c r="BT5" s="479"/>
      <c r="BU5" s="479"/>
      <c r="BV5" s="543" t="s">
        <v>1219</v>
      </c>
      <c r="BW5" s="543"/>
      <c r="BX5" s="543"/>
      <c r="BY5" s="543"/>
      <c r="BZ5" s="543"/>
      <c r="CA5" s="543"/>
      <c r="CB5" s="543"/>
      <c r="CC5" s="543"/>
      <c r="CD5" s="543"/>
      <c r="CE5" s="543" t="s">
        <v>1221</v>
      </c>
      <c r="CF5" s="543"/>
      <c r="CG5" s="543"/>
      <c r="CH5" s="543"/>
      <c r="CI5" s="543"/>
      <c r="CJ5" s="543"/>
      <c r="CK5" s="543"/>
      <c r="CL5" s="543"/>
      <c r="CM5" s="543"/>
      <c r="CN5" s="543" t="s">
        <v>1220</v>
      </c>
      <c r="CO5" s="543"/>
      <c r="CP5" s="543"/>
      <c r="CQ5" s="543"/>
      <c r="CR5" s="543"/>
      <c r="CS5" s="543"/>
      <c r="CT5" s="543"/>
      <c r="CU5" s="543"/>
      <c r="CV5" s="543"/>
      <c r="CW5" s="543" t="s">
        <v>1225</v>
      </c>
      <c r="CX5" s="543"/>
      <c r="CY5" s="543"/>
      <c r="CZ5" s="543"/>
      <c r="DA5" s="543"/>
      <c r="DB5" s="543"/>
      <c r="DC5" s="543"/>
      <c r="DD5" s="543"/>
      <c r="DE5" s="543"/>
      <c r="DF5" s="543"/>
      <c r="DG5" s="543" t="s">
        <v>4714</v>
      </c>
      <c r="DH5" s="543"/>
      <c r="DI5" s="543"/>
      <c r="DJ5" s="543"/>
      <c r="DK5" s="543"/>
      <c r="DL5" s="543"/>
      <c r="DM5" s="543"/>
      <c r="DN5" s="476" t="s">
        <v>1229</v>
      </c>
      <c r="DO5" s="476" t="s">
        <v>1231</v>
      </c>
      <c r="DP5" s="476" t="s">
        <v>1230</v>
      </c>
      <c r="DQ5" s="409" t="s">
        <v>1229</v>
      </c>
      <c r="DR5" s="70" t="s">
        <v>1231</v>
      </c>
      <c r="DS5" s="70" t="s">
        <v>1230</v>
      </c>
      <c r="DT5" s="70" t="s">
        <v>4715</v>
      </c>
      <c r="DU5" s="543" t="s">
        <v>4721</v>
      </c>
      <c r="DV5" s="543"/>
      <c r="DW5" s="476" t="s">
        <v>1229</v>
      </c>
      <c r="DX5" s="476" t="s">
        <v>1231</v>
      </c>
      <c r="DY5" s="476" t="s">
        <v>1230</v>
      </c>
      <c r="DZ5" s="409" t="s">
        <v>1229</v>
      </c>
      <c r="EA5" s="70" t="s">
        <v>1231</v>
      </c>
      <c r="EB5" s="70" t="s">
        <v>1230</v>
      </c>
      <c r="EC5" s="70" t="s">
        <v>4731</v>
      </c>
      <c r="ED5" s="70" t="s">
        <v>4732</v>
      </c>
      <c r="EE5" s="70" t="s">
        <v>4733</v>
      </c>
      <c r="EF5" s="70" t="s">
        <v>4734</v>
      </c>
      <c r="EG5" s="70" t="s">
        <v>4735</v>
      </c>
      <c r="EH5" s="70" t="s">
        <v>4761</v>
      </c>
      <c r="EI5" s="70" t="s">
        <v>4807</v>
      </c>
    </row>
    <row r="6" spans="1:139" ht="15.75" customHeight="1" x14ac:dyDescent="0.35">
      <c r="A6" s="1"/>
      <c r="B6"/>
      <c r="C6" s="2"/>
      <c r="D6" s="2"/>
      <c r="E6" s="2"/>
      <c r="F6" s="2"/>
      <c r="G6" s="2"/>
      <c r="H6" s="2"/>
      <c r="I6" s="67" t="s">
        <v>1148</v>
      </c>
      <c r="J6" s="4"/>
      <c r="K6" s="68"/>
      <c r="L6" s="4"/>
      <c r="M6" s="67" t="s">
        <v>4743</v>
      </c>
      <c r="N6" s="4"/>
      <c r="O6" s="70"/>
      <c r="P6" s="70"/>
      <c r="Q6" s="70"/>
      <c r="R6" s="70"/>
      <c r="S6" s="95"/>
      <c r="T6" s="70"/>
      <c r="BS6" s="476"/>
      <c r="BT6" s="479"/>
      <c r="BU6" s="479"/>
      <c r="BV6" s="476">
        <v>2011</v>
      </c>
      <c r="BW6" s="476">
        <v>2012</v>
      </c>
      <c r="BX6" s="476">
        <v>2013</v>
      </c>
      <c r="BY6" s="476">
        <v>2014</v>
      </c>
      <c r="BZ6" s="476">
        <v>2015</v>
      </c>
      <c r="CA6" s="476">
        <v>2016</v>
      </c>
      <c r="CB6" s="476">
        <v>2017</v>
      </c>
      <c r="CC6" s="476">
        <v>2018</v>
      </c>
      <c r="CD6" s="476">
        <v>2019</v>
      </c>
      <c r="CE6" s="476">
        <v>2011</v>
      </c>
      <c r="CF6" s="476">
        <v>2012</v>
      </c>
      <c r="CG6" s="476">
        <v>2013</v>
      </c>
      <c r="CH6" s="476">
        <v>2014</v>
      </c>
      <c r="CI6" s="476">
        <v>2015</v>
      </c>
      <c r="CJ6" s="476">
        <v>2016</v>
      </c>
      <c r="CK6" s="476">
        <v>2017</v>
      </c>
      <c r="CL6" s="476">
        <v>2018</v>
      </c>
      <c r="CM6" s="476">
        <v>2019</v>
      </c>
      <c r="CN6" s="476">
        <v>2011</v>
      </c>
      <c r="CO6" s="476">
        <v>2012</v>
      </c>
      <c r="CP6" s="476">
        <v>2013</v>
      </c>
      <c r="CQ6" s="476">
        <v>2014</v>
      </c>
      <c r="CR6" s="476">
        <v>2015</v>
      </c>
      <c r="CS6" s="476">
        <v>2016</v>
      </c>
      <c r="CT6" s="476">
        <v>2017</v>
      </c>
      <c r="CU6" s="476">
        <v>2018</v>
      </c>
      <c r="CV6" s="476">
        <v>2019</v>
      </c>
      <c r="CW6" s="476">
        <v>2011</v>
      </c>
      <c r="CX6" s="476">
        <v>2012</v>
      </c>
      <c r="CY6" s="476">
        <v>2013</v>
      </c>
      <c r="CZ6" s="476">
        <v>2014</v>
      </c>
      <c r="DA6" s="476">
        <v>2015</v>
      </c>
      <c r="DB6" s="476">
        <v>2016</v>
      </c>
      <c r="DC6" s="476">
        <v>2017</v>
      </c>
      <c r="DD6" s="476">
        <v>2018</v>
      </c>
      <c r="DE6" s="476">
        <v>2019</v>
      </c>
      <c r="DF6" s="476" t="s">
        <v>1504</v>
      </c>
      <c r="DG6" s="476">
        <v>2011</v>
      </c>
      <c r="DH6" s="476">
        <v>2012</v>
      </c>
      <c r="DI6" s="476">
        <v>2013</v>
      </c>
      <c r="DJ6" s="476">
        <v>2014</v>
      </c>
      <c r="DK6" s="476">
        <v>2015</v>
      </c>
      <c r="DL6" s="476">
        <v>2016</v>
      </c>
      <c r="DM6" s="476">
        <v>2017</v>
      </c>
      <c r="DN6" s="476">
        <v>2018</v>
      </c>
      <c r="DO6" s="476">
        <v>2018</v>
      </c>
      <c r="DP6" s="476">
        <v>2018</v>
      </c>
      <c r="DQ6" s="476">
        <v>2019</v>
      </c>
      <c r="DR6" s="476">
        <v>2019</v>
      </c>
      <c r="DS6" s="476">
        <v>2019</v>
      </c>
      <c r="DT6" s="70">
        <v>2018</v>
      </c>
      <c r="DU6" s="70">
        <v>2018</v>
      </c>
      <c r="DV6" s="70">
        <v>2019</v>
      </c>
      <c r="DW6" s="476">
        <v>2018</v>
      </c>
      <c r="DX6" s="476">
        <v>2018</v>
      </c>
      <c r="DY6" s="476">
        <v>2018</v>
      </c>
      <c r="DZ6" s="476">
        <v>2019</v>
      </c>
      <c r="EA6" s="476">
        <v>2019</v>
      </c>
      <c r="EB6" s="476">
        <v>2019</v>
      </c>
      <c r="EC6" s="70">
        <v>2018</v>
      </c>
      <c r="ED6" s="70">
        <v>2018</v>
      </c>
      <c r="EE6" s="70">
        <v>2018</v>
      </c>
      <c r="EF6" s="70">
        <v>2018</v>
      </c>
      <c r="EG6" s="70">
        <v>2018</v>
      </c>
      <c r="EH6" s="70">
        <v>2018</v>
      </c>
      <c r="EI6" s="70">
        <v>2019</v>
      </c>
    </row>
    <row r="7" spans="1:139" ht="15.75" customHeight="1" x14ac:dyDescent="0.35">
      <c r="A7" s="1"/>
      <c r="B7"/>
      <c r="C7"/>
      <c r="D7"/>
      <c r="E7"/>
      <c r="F7"/>
      <c r="G7"/>
      <c r="H7"/>
      <c r="I7" s="67" t="s">
        <v>1269</v>
      </c>
      <c r="J7" s="4"/>
      <c r="K7" s="4"/>
      <c r="L7" s="68"/>
      <c r="M7" s="68"/>
      <c r="N7" s="4"/>
      <c r="O7" s="70"/>
      <c r="P7" s="70"/>
      <c r="Q7" s="70"/>
      <c r="R7" s="70"/>
      <c r="S7" s="95"/>
      <c r="T7" s="70"/>
      <c r="BS7" s="476" t="s">
        <v>4703</v>
      </c>
      <c r="BT7" s="479" t="s">
        <v>1151</v>
      </c>
      <c r="BU7" s="479"/>
      <c r="BV7" s="476"/>
      <c r="BW7" s="476"/>
      <c r="BX7" s="476"/>
      <c r="BY7" s="476"/>
      <c r="BZ7" s="476"/>
      <c r="CA7" s="476"/>
      <c r="CB7" s="476"/>
      <c r="CC7" s="476"/>
      <c r="CD7" s="476"/>
      <c r="CE7" s="476"/>
      <c r="CF7" s="476"/>
      <c r="CG7" s="476"/>
      <c r="CH7" s="476"/>
      <c r="CI7" s="476"/>
      <c r="CJ7" s="476"/>
      <c r="CK7" s="476"/>
      <c r="CL7" s="476"/>
      <c r="CM7" s="476"/>
      <c r="CN7" s="410">
        <v>620.20563729543051</v>
      </c>
      <c r="CO7" s="410">
        <v>612.34089202232451</v>
      </c>
      <c r="CP7" s="410">
        <v>596.08658076779568</v>
      </c>
      <c r="CQ7" s="410">
        <v>589.1008664911451</v>
      </c>
      <c r="CR7" s="410">
        <v>573.37767588319423</v>
      </c>
      <c r="CS7" s="410">
        <v>550.8217594496216</v>
      </c>
      <c r="CT7" s="410">
        <v>529.5924</v>
      </c>
      <c r="CU7" s="410">
        <v>536.32018669637034</v>
      </c>
      <c r="CV7" s="410">
        <f>SUM('Données par municipalité'!N6:N1113)*1000000/365/SUM('Données par municipalité'!K6:K1113)</f>
        <v>524.50800277550013</v>
      </c>
      <c r="CW7" s="482" t="s">
        <v>4723</v>
      </c>
      <c r="CX7" s="483">
        <v>0.54</v>
      </c>
      <c r="CY7" s="483">
        <v>0.56000000000000005</v>
      </c>
      <c r="CZ7" s="483">
        <v>0.74</v>
      </c>
      <c r="DA7" s="483">
        <v>0.78</v>
      </c>
      <c r="DB7" s="483">
        <v>0.85</v>
      </c>
      <c r="DC7" s="483">
        <v>0.90198866984022286</v>
      </c>
      <c r="DD7" s="483">
        <v>0.88070615733702451</v>
      </c>
      <c r="DE7" s="483">
        <f>SUM('État &amp; Plan d''action'!$S$6:$S$1113,'État &amp; Plan d''action'!$U$6:$U$1113)/SUM('Données par municipalité'!$L$6:$L$1113)</f>
        <v>1.014154604754401</v>
      </c>
      <c r="DF7" s="483">
        <f>SUM('État &amp; Plan d''action'!$T$6:$T$1113,'État &amp; Plan d''action'!$V$6:$V$1113)/SUM('Données par municipalité'!$L$6:$L$1113)</f>
        <v>1.4295408649973096</v>
      </c>
      <c r="DG7" s="476" t="s">
        <v>4723</v>
      </c>
      <c r="DH7" s="484">
        <v>9059</v>
      </c>
      <c r="DI7" s="484">
        <v>8852</v>
      </c>
      <c r="DJ7" s="484">
        <v>9905</v>
      </c>
      <c r="DK7" s="484">
        <v>10143</v>
      </c>
      <c r="DL7" s="484">
        <v>8764</v>
      </c>
      <c r="DM7" s="484">
        <v>8355</v>
      </c>
      <c r="DN7" s="484">
        <v>5694</v>
      </c>
      <c r="DO7" s="484">
        <v>2517</v>
      </c>
      <c r="DP7" s="484">
        <v>1275</v>
      </c>
      <c r="DQ7" s="484">
        <f t="shared" ref="DQ7:DS7" si="0">SUM(DQ8:DQ1115)</f>
        <v>5090</v>
      </c>
      <c r="DR7" s="484">
        <f>SUM(DR8:DR1115)</f>
        <v>2667</v>
      </c>
      <c r="DS7" s="484">
        <f t="shared" si="0"/>
        <v>1457</v>
      </c>
      <c r="DT7" s="72">
        <v>268.2675218279096</v>
      </c>
      <c r="DU7" s="485">
        <v>6.0350627662125476</v>
      </c>
      <c r="DV7" s="485">
        <v>6.59226315459658</v>
      </c>
      <c r="DW7" s="72">
        <v>5.3144235565669895</v>
      </c>
      <c r="DX7" s="72">
        <v>7.0827827086491473</v>
      </c>
      <c r="DY7" s="72">
        <v>16.6625813402284</v>
      </c>
      <c r="DZ7" s="72">
        <f>SUMPRODUCT('État &amp; Plan d''action'!AC6:AC1113,'État &amp; Plan d''action'!AF6:AF1113)/SUM('État &amp; Plan d''action'!AC6:AC1113)</f>
        <v>4.5625311764132146</v>
      </c>
      <c r="EA7" s="72">
        <f>SUMPRODUCT('État &amp; Plan d''action'!AD6:AD1113,'État &amp; Plan d''action'!AG6:AG1113)/SUM('État &amp; Plan d''action'!AD6:AD1113)</f>
        <v>8.0384667825612706</v>
      </c>
      <c r="EB7" s="72">
        <f>SUMPRODUCT('État &amp; Plan d''action'!AE6:AE1113,'État &amp; Plan d''action'!AH6:AH1113)/SUM('État &amp; Plan d''action'!AE6:AE1113)</f>
        <v>16.582606137856651</v>
      </c>
      <c r="EC7" s="70">
        <v>2964.3690000000006</v>
      </c>
      <c r="ED7" s="70">
        <v>30100.840801877988</v>
      </c>
      <c r="EE7" s="70">
        <v>4173.9080000000022</v>
      </c>
      <c r="EF7" s="70">
        <v>1559.3639999999996</v>
      </c>
      <c r="EG7" s="70">
        <v>3.5</v>
      </c>
      <c r="EH7" s="72">
        <v>55.81464743270201</v>
      </c>
    </row>
    <row r="8" spans="1:139" ht="15.75" customHeight="1" x14ac:dyDescent="0.35">
      <c r="A8" s="1"/>
      <c r="B8"/>
      <c r="C8"/>
      <c r="D8"/>
      <c r="E8"/>
      <c r="F8"/>
      <c r="G8"/>
      <c r="H8"/>
      <c r="I8" s="67" t="s">
        <v>4741</v>
      </c>
      <c r="J8" s="4"/>
      <c r="K8" s="68"/>
      <c r="L8" s="68"/>
      <c r="M8" s="68"/>
      <c r="N8" s="4"/>
      <c r="O8" s="70"/>
      <c r="P8" s="70"/>
      <c r="Q8" s="70"/>
      <c r="R8" s="70"/>
      <c r="S8" s="97"/>
      <c r="T8" s="411"/>
      <c r="W8" s="411"/>
      <c r="X8" s="411"/>
      <c r="Y8" s="411"/>
      <c r="BS8" s="486">
        <v>46005</v>
      </c>
      <c r="BT8" s="479" t="s">
        <v>427</v>
      </c>
      <c r="BU8" s="479">
        <v>5</v>
      </c>
      <c r="BV8" s="476" t="s">
        <v>1187</v>
      </c>
      <c r="BW8" s="476" t="s">
        <v>1187</v>
      </c>
      <c r="BX8" s="476" t="s">
        <v>1187</v>
      </c>
      <c r="BY8" s="476" t="s">
        <v>1187</v>
      </c>
      <c r="BZ8" s="476" t="s">
        <v>1187</v>
      </c>
      <c r="CA8" s="476" t="s">
        <v>1187</v>
      </c>
      <c r="CB8" s="476" t="s">
        <v>1187</v>
      </c>
      <c r="CC8" s="476" t="s">
        <v>1187</v>
      </c>
      <c r="CD8" s="476" t="s">
        <v>1187</v>
      </c>
      <c r="CE8" s="476" t="s">
        <v>1188</v>
      </c>
      <c r="CF8" s="476" t="s">
        <v>1188</v>
      </c>
      <c r="CG8" s="476" t="s">
        <v>1188</v>
      </c>
      <c r="CH8" s="476" t="s">
        <v>1188</v>
      </c>
      <c r="CI8" s="476" t="s">
        <v>1187</v>
      </c>
      <c r="CJ8" s="476" t="s">
        <v>1187</v>
      </c>
      <c r="CK8" s="476" t="s">
        <v>1187</v>
      </c>
      <c r="CL8" s="476" t="s">
        <v>1187</v>
      </c>
      <c r="CM8" s="476" t="str">
        <f>IF(VLOOKUP(BS8,'Données par municipalité'!$B$6:$E$1113,4,FALSE)="","non","oui")</f>
        <v>non</v>
      </c>
      <c r="CN8" s="410">
        <v>330.18979770000965</v>
      </c>
      <c r="CO8" s="410">
        <v>339.42822308488695</v>
      </c>
      <c r="CP8" s="410">
        <v>278.00889733385981</v>
      </c>
      <c r="CQ8" s="410">
        <v>361.15066854721886</v>
      </c>
      <c r="CR8" s="410"/>
      <c r="CS8" s="410" t="s">
        <v>1124</v>
      </c>
      <c r="CT8" s="410"/>
      <c r="CU8" s="410" t="s">
        <v>1124</v>
      </c>
      <c r="CV8" s="410" t="str">
        <f>IF(VLOOKUP(BS8,'Données par municipalité'!$B$6:$F$1113,4,FALSE)="","",VLOOKUP(BS8,'Données par municipalité'!$B$6:$F$1113,4,FALSE))</f>
        <v/>
      </c>
      <c r="CW8" s="476" t="s">
        <v>4723</v>
      </c>
      <c r="CX8" s="483">
        <v>0</v>
      </c>
      <c r="CY8" s="483">
        <v>0</v>
      </c>
      <c r="CZ8" s="483">
        <v>0</v>
      </c>
      <c r="DA8" s="483" t="s">
        <v>1124</v>
      </c>
      <c r="DB8" s="483" t="s">
        <v>1124</v>
      </c>
      <c r="DC8" s="483" t="s">
        <v>1124</v>
      </c>
      <c r="DD8" s="483" t="s">
        <v>1124</v>
      </c>
      <c r="DE8" s="483" t="str">
        <f>IFERROR(SUM(VLOOKUP($BS8,'État &amp; Plan d''action'!$B$6:$Z$1113,18,FALSE),VLOOKUP($BS8,'État &amp; Plan d''action'!$B$6:$Z$1113,20,FALSE))/(VLOOKUP($BS8,'Données par municipalité'!$B$4:$L$1113,11,FALSE)),"")</f>
        <v/>
      </c>
      <c r="DF8" s="483" t="str">
        <f>IFERROR(SUM(VLOOKUP($BS8,'État &amp; Plan d''action'!$B$6:$Z$1113,19,FALSE),VLOOKUP($BS8,'État &amp; Plan d''action'!$B$6:$Z$1113,21,FALSE))/(VLOOKUP($BS8,'Données par municipalité'!$B$4:$L$1113,11,FALSE)),"")</f>
        <v/>
      </c>
      <c r="DG8" s="476" t="s">
        <v>4723</v>
      </c>
      <c r="DH8" s="484">
        <v>0</v>
      </c>
      <c r="DI8" s="484">
        <v>0</v>
      </c>
      <c r="DJ8" s="484">
        <v>2</v>
      </c>
      <c r="DK8" s="484">
        <v>0</v>
      </c>
      <c r="DL8" s="484" t="s">
        <v>1124</v>
      </c>
      <c r="DM8" s="484" t="s">
        <v>1124</v>
      </c>
      <c r="DN8" s="484" t="s">
        <v>1124</v>
      </c>
      <c r="DO8" s="484" t="s">
        <v>1124</v>
      </c>
      <c r="DP8" s="484" t="s">
        <v>1124</v>
      </c>
      <c r="DQ8" s="484" t="str">
        <f>IF(VLOOKUP($BS8,'État &amp; Plan d''action'!$B$6:$AJ$1113,28,FALSE)="","",VLOOKUP($BS8,'État &amp; Plan d''action'!$B$6:$AJ$1113,28,FALSE))</f>
        <v/>
      </c>
      <c r="DR8" s="70" t="str">
        <f>IF(VLOOKUP($BS8,'État &amp; Plan d''action'!$B$6:$AJ$1113,29,FALSE)="","",VLOOKUP($BS8,'État &amp; Plan d''action'!$B$6:$AJ$1113,29,FALSE))</f>
        <v/>
      </c>
      <c r="DS8" s="70" t="str">
        <f>IF(VLOOKUP($BS8,'État &amp; Plan d''action'!$B$6:$AJ$1113,30,FALSE)="","",VLOOKUP($BS8,'État &amp; Plan d''action'!$B$6:$AJ$1113,30,FALSE))</f>
        <v/>
      </c>
      <c r="DT8" s="70" t="s">
        <v>1124</v>
      </c>
      <c r="DU8" s="485" t="s">
        <v>1124</v>
      </c>
      <c r="DV8" s="485" t="s">
        <v>1124</v>
      </c>
      <c r="DW8" s="70" t="s">
        <v>1124</v>
      </c>
      <c r="DX8" s="70" t="s">
        <v>1124</v>
      </c>
      <c r="DY8" s="70" t="s">
        <v>1124</v>
      </c>
      <c r="DZ8" s="70" t="str">
        <f>VLOOKUP($BS8,'État &amp; Plan d''action'!$B$6:$AH$1113,31,FALSE)</f>
        <v/>
      </c>
      <c r="EA8" s="70" t="str">
        <f>VLOOKUP($BS8,'État &amp; Plan d''action'!$B$6:$AH$1113,32,FALSE)</f>
        <v/>
      </c>
      <c r="EB8" s="70" t="str">
        <f>VLOOKUP($BS8,'État &amp; Plan d''action'!$B$6:$AH$1113,33,FALSE)</f>
        <v/>
      </c>
      <c r="EC8" s="70" t="s">
        <v>1124</v>
      </c>
      <c r="ED8" s="70" t="s">
        <v>1124</v>
      </c>
      <c r="EE8" s="70" t="s">
        <v>1124</v>
      </c>
      <c r="EF8" s="70" t="s">
        <v>1124</v>
      </c>
      <c r="EG8" s="70" t="s">
        <v>1124</v>
      </c>
      <c r="EH8" s="72"/>
      <c r="EI8" s="72">
        <v>346</v>
      </c>
    </row>
    <row r="9" spans="1:139" ht="15.75" customHeight="1" x14ac:dyDescent="0.35">
      <c r="A9" s="1"/>
      <c r="B9"/>
      <c r="C9"/>
      <c r="D9"/>
      <c r="E9"/>
      <c r="F9"/>
      <c r="G9"/>
      <c r="H9"/>
      <c r="I9" s="67" t="s">
        <v>1147</v>
      </c>
      <c r="J9" s="4"/>
      <c r="K9" s="69"/>
      <c r="L9" s="69"/>
      <c r="M9" s="69"/>
      <c r="N9" s="4"/>
      <c r="O9" s="70"/>
      <c r="P9" s="70"/>
      <c r="Q9" s="70"/>
      <c r="R9" s="73"/>
      <c r="S9" s="98"/>
      <c r="T9" s="412"/>
      <c r="W9" s="412"/>
      <c r="X9" s="412"/>
      <c r="Y9" s="412"/>
      <c r="BS9" s="486">
        <v>48028</v>
      </c>
      <c r="BT9" s="479" t="s">
        <v>460</v>
      </c>
      <c r="BU9" s="479">
        <v>16</v>
      </c>
      <c r="BV9" s="476" t="s">
        <v>1187</v>
      </c>
      <c r="BW9" s="476" t="s">
        <v>1187</v>
      </c>
      <c r="BX9" s="476" t="s">
        <v>1187</v>
      </c>
      <c r="BY9" s="476" t="s">
        <v>1187</v>
      </c>
      <c r="BZ9" s="476" t="s">
        <v>1187</v>
      </c>
      <c r="CA9" s="476" t="s">
        <v>1187</v>
      </c>
      <c r="CB9" s="476" t="s">
        <v>1187</v>
      </c>
      <c r="CC9" s="476" t="s">
        <v>1187</v>
      </c>
      <c r="CD9" s="476" t="s">
        <v>1187</v>
      </c>
      <c r="CE9" s="476" t="s">
        <v>1188</v>
      </c>
      <c r="CF9" s="476" t="s">
        <v>1188</v>
      </c>
      <c r="CG9" s="476" t="s">
        <v>1188</v>
      </c>
      <c r="CH9" s="476" t="s">
        <v>1188</v>
      </c>
      <c r="CI9" s="476" t="s">
        <v>1188</v>
      </c>
      <c r="CJ9" s="476" t="s">
        <v>1188</v>
      </c>
      <c r="CK9" s="476" t="s">
        <v>1188</v>
      </c>
      <c r="CL9" s="476" t="s">
        <v>1188</v>
      </c>
      <c r="CM9" s="476" t="str">
        <f>IF(VLOOKUP(BS9,'Données par municipalité'!$B$6:$E$1113,4,FALSE)="","non","oui")</f>
        <v>oui</v>
      </c>
      <c r="CN9" s="410">
        <v>897.22049451126418</v>
      </c>
      <c r="CO9" s="410">
        <v>776.17237788794785</v>
      </c>
      <c r="CP9" s="410">
        <v>725.24484450057992</v>
      </c>
      <c r="CQ9" s="410">
        <v>806.20900129256029</v>
      </c>
      <c r="CR9" s="410">
        <v>446.74344528540848</v>
      </c>
      <c r="CS9" s="410">
        <v>448.99749140957221</v>
      </c>
      <c r="CT9" s="410">
        <v>513.76507805969732</v>
      </c>
      <c r="CU9" s="410">
        <v>505</v>
      </c>
      <c r="CV9" s="410">
        <f>IF(VLOOKUP(BS9,'Données par municipalité'!$B$6:$F$1113,4,FALSE)="","",VLOOKUP(BS9,'Données par municipalité'!$B$6:$F$1113,4,FALSE))</f>
        <v>458</v>
      </c>
      <c r="CW9" s="476" t="s">
        <v>4723</v>
      </c>
      <c r="CX9" s="483">
        <v>0</v>
      </c>
      <c r="CY9" s="483">
        <v>0</v>
      </c>
      <c r="CZ9" s="483">
        <v>0</v>
      </c>
      <c r="DA9" s="483">
        <v>0</v>
      </c>
      <c r="DB9" s="483">
        <v>0.05</v>
      </c>
      <c r="DC9" s="483">
        <v>0.05</v>
      </c>
      <c r="DD9" s="483">
        <v>9.9909990999099918E-2</v>
      </c>
      <c r="DE9" s="483">
        <f>IFERROR(SUM(VLOOKUP($BS9,'État &amp; Plan d''action'!$B$6:$Z$1113,18,FALSE),VLOOKUP($BS9,'État &amp; Plan d''action'!$B$6:$Z$1113,20,FALSE))/(VLOOKUP($BS9,'Données par municipalité'!$B$4:$L$1113,11,FALSE)),"")</f>
        <v>1</v>
      </c>
      <c r="DF9" s="483">
        <f>IFERROR(SUM(VLOOKUP($BS9,'État &amp; Plan d''action'!$B$6:$Z$1113,19,FALSE),VLOOKUP($BS9,'État &amp; Plan d''action'!$B$6:$Z$1113,21,FALSE))/(VLOOKUP($BS9,'Données par municipalité'!$B$4:$L$1113,11,FALSE)),"")</f>
        <v>0</v>
      </c>
      <c r="DG9" s="476" t="s">
        <v>4723</v>
      </c>
      <c r="DH9" s="484">
        <v>5</v>
      </c>
      <c r="DI9" s="484">
        <v>8</v>
      </c>
      <c r="DJ9" s="484">
        <v>12</v>
      </c>
      <c r="DK9" s="484">
        <v>11</v>
      </c>
      <c r="DL9" s="484">
        <v>7</v>
      </c>
      <c r="DM9" s="484">
        <v>9</v>
      </c>
      <c r="DN9" s="484">
        <v>4</v>
      </c>
      <c r="DO9" s="484">
        <v>10</v>
      </c>
      <c r="DP9" s="484">
        <v>0</v>
      </c>
      <c r="DQ9" s="484">
        <f>IF(VLOOKUP($BS9,'État &amp; Plan d''action'!$B$6:$AJ$1113,28,FALSE)="","",VLOOKUP($BS9,'État &amp; Plan d''action'!$B$6:$AJ$1113,28,FALSE))</f>
        <v>1</v>
      </c>
      <c r="DR9" s="70">
        <f>IF(VLOOKUP($BS9,'État &amp; Plan d''action'!$B$6:$AJ$1113,29,FALSE)="","",VLOOKUP($BS9,'État &amp; Plan d''action'!$B$6:$AJ$1113,29,FALSE))</f>
        <v>2</v>
      </c>
      <c r="DS9" s="70">
        <f>IF(VLOOKUP($BS9,'État &amp; Plan d''action'!$B$6:$AJ$1113,30,FALSE)="","",VLOOKUP($BS9,'État &amp; Plan d''action'!$B$6:$AJ$1113,30,FALSE))</f>
        <v>1</v>
      </c>
      <c r="DT9" s="70">
        <v>237</v>
      </c>
      <c r="DU9" s="485">
        <v>1.8654141018836945</v>
      </c>
      <c r="DV9" s="485">
        <v>1.7988186749498454</v>
      </c>
      <c r="DW9" s="70">
        <v>1</v>
      </c>
      <c r="DX9" s="70">
        <v>1</v>
      </c>
      <c r="DY9" s="70">
        <v>0</v>
      </c>
      <c r="DZ9" s="70">
        <f>VLOOKUP($BS9,'État &amp; Plan d''action'!$B$6:$AH$1113,31,FALSE)</f>
        <v>1</v>
      </c>
      <c r="EA9" s="70">
        <f>VLOOKUP($BS9,'État &amp; Plan d''action'!$B$6:$AH$1113,32,FALSE)</f>
        <v>1</v>
      </c>
      <c r="EB9" s="70">
        <f>VLOOKUP($BS9,'État &amp; Plan d''action'!$B$6:$AH$1113,33,FALSE)</f>
        <v>3</v>
      </c>
      <c r="EC9" s="70">
        <v>0</v>
      </c>
      <c r="ED9" s="70">
        <v>4.4400000000000004</v>
      </c>
      <c r="EE9" s="70">
        <v>0</v>
      </c>
      <c r="EF9" s="70">
        <v>0</v>
      </c>
      <c r="EG9" s="70">
        <v>0</v>
      </c>
      <c r="EH9" s="72">
        <v>57</v>
      </c>
      <c r="EI9" s="72">
        <v>7689</v>
      </c>
    </row>
    <row r="10" spans="1:139" s="413" customFormat="1" ht="45" customHeight="1" x14ac:dyDescent="0.65">
      <c r="A10" s="345"/>
      <c r="B10" s="343" t="s">
        <v>4717</v>
      </c>
      <c r="C10" s="343"/>
      <c r="D10" s="343"/>
      <c r="E10" s="343"/>
      <c r="F10" s="343"/>
      <c r="G10" s="343"/>
      <c r="H10" s="343"/>
      <c r="I10" s="75" t="s">
        <v>1270</v>
      </c>
      <c r="J10" s="343"/>
      <c r="K10" s="343"/>
      <c r="L10" s="343"/>
      <c r="M10" s="343"/>
      <c r="N10" s="343"/>
      <c r="O10" s="346"/>
      <c r="P10" s="346"/>
      <c r="Q10" s="346"/>
      <c r="R10" s="346"/>
      <c r="S10" s="346"/>
      <c r="U10" s="357"/>
      <c r="V10" s="357"/>
      <c r="BR10" s="70"/>
      <c r="BS10" s="487">
        <v>31056</v>
      </c>
      <c r="BT10" s="488" t="s">
        <v>246</v>
      </c>
      <c r="BU10" s="488">
        <v>12</v>
      </c>
      <c r="BV10" s="489" t="s">
        <v>1187</v>
      </c>
      <c r="BW10" s="489" t="s">
        <v>1187</v>
      </c>
      <c r="BX10" s="489" t="s">
        <v>1187</v>
      </c>
      <c r="BY10" s="489" t="s">
        <v>1187</v>
      </c>
      <c r="BZ10" s="489" t="s">
        <v>1187</v>
      </c>
      <c r="CA10" s="489" t="s">
        <v>1187</v>
      </c>
      <c r="CB10" s="489" t="s">
        <v>1187</v>
      </c>
      <c r="CC10" s="489" t="s">
        <v>1187</v>
      </c>
      <c r="CD10" s="489" t="s">
        <v>1187</v>
      </c>
      <c r="CE10" s="489" t="s">
        <v>1188</v>
      </c>
      <c r="CF10" s="489" t="s">
        <v>1188</v>
      </c>
      <c r="CG10" s="489" t="s">
        <v>1188</v>
      </c>
      <c r="CH10" s="489" t="s">
        <v>1188</v>
      </c>
      <c r="CI10" s="489" t="s">
        <v>1188</v>
      </c>
      <c r="CJ10" s="489" t="s">
        <v>1188</v>
      </c>
      <c r="CK10" s="489" t="s">
        <v>1188</v>
      </c>
      <c r="CL10" s="489" t="s">
        <v>1188</v>
      </c>
      <c r="CM10" s="489" t="str">
        <f>IF(VLOOKUP(BS10,'Données par municipalité'!$B$6:$E$1113,4,FALSE)="","non","oui")</f>
        <v>oui</v>
      </c>
      <c r="CN10" s="490">
        <v>844.64098544086914</v>
      </c>
      <c r="CO10" s="490">
        <v>764.22442093700988</v>
      </c>
      <c r="CP10" s="490">
        <v>562.87795669119066</v>
      </c>
      <c r="CQ10" s="490">
        <v>384.53382991888094</v>
      </c>
      <c r="CR10" s="490">
        <v>338.53599507349162</v>
      </c>
      <c r="CS10" s="490">
        <v>340.65431132568722</v>
      </c>
      <c r="CT10" s="490">
        <v>288.68059261894876</v>
      </c>
      <c r="CU10" s="490">
        <v>313</v>
      </c>
      <c r="CV10" s="490">
        <f>IF(VLOOKUP(BS10,'Données par municipalité'!$B$6:$F$1113,4,FALSE)="","",VLOOKUP(BS10,'Données par municipalité'!$B$6:$F$1113,4,FALSE))</f>
        <v>260</v>
      </c>
      <c r="CW10" s="489" t="s">
        <v>4723</v>
      </c>
      <c r="CX10" s="491">
        <v>0.1</v>
      </c>
      <c r="CY10" s="491">
        <v>0.05</v>
      </c>
      <c r="CZ10" s="491">
        <v>0.1</v>
      </c>
      <c r="DA10" s="491">
        <v>0.25</v>
      </c>
      <c r="DB10" s="491">
        <v>0</v>
      </c>
      <c r="DC10" s="491">
        <v>0</v>
      </c>
      <c r="DD10" s="491">
        <v>0</v>
      </c>
      <c r="DE10" s="491">
        <f>IFERROR(SUM(VLOOKUP($BS10,'État &amp; Plan d''action'!$B$6:$Z$1113,18,FALSE),VLOOKUP($BS10,'État &amp; Plan d''action'!$B$6:$Z$1113,20,FALSE))/(VLOOKUP($BS10,'Données par municipalité'!$B$4:$L$1113,11,FALSE)),"")</f>
        <v>0</v>
      </c>
      <c r="DF10" s="491">
        <f>IFERROR(SUM(VLOOKUP($BS10,'État &amp; Plan d''action'!$B$6:$Z$1113,19,FALSE),VLOOKUP($BS10,'État &amp; Plan d''action'!$B$6:$Z$1113,21,FALSE))/(VLOOKUP($BS10,'Données par municipalité'!$B$4:$L$1113,11,FALSE)),"")</f>
        <v>0</v>
      </c>
      <c r="DG10" s="489" t="s">
        <v>4723</v>
      </c>
      <c r="DH10" s="492">
        <v>3</v>
      </c>
      <c r="DI10" s="492">
        <v>4</v>
      </c>
      <c r="DJ10" s="492">
        <v>4</v>
      </c>
      <c r="DK10" s="492">
        <v>8</v>
      </c>
      <c r="DL10" s="492">
        <v>3</v>
      </c>
      <c r="DM10" s="492">
        <v>2</v>
      </c>
      <c r="DN10" s="492">
        <v>0</v>
      </c>
      <c r="DO10" s="492">
        <v>0</v>
      </c>
      <c r="DP10" s="492">
        <v>0</v>
      </c>
      <c r="DQ10" s="492">
        <f>IF(VLOOKUP($BS10,'État &amp; Plan d''action'!$B$6:$AJ$1113,28,FALSE)="","",VLOOKUP($BS10,'État &amp; Plan d''action'!$B$6:$AJ$1113,28,FALSE))</f>
        <v>0</v>
      </c>
      <c r="DR10" s="413">
        <f>IF(VLOOKUP($BS10,'État &amp; Plan d''action'!$B$6:$AJ$1113,29,FALSE)="","",VLOOKUP($BS10,'État &amp; Plan d''action'!$B$6:$AJ$1113,29,FALSE))</f>
        <v>0</v>
      </c>
      <c r="DS10" s="413">
        <f>IF(VLOOKUP($BS10,'État &amp; Plan d''action'!$B$6:$AJ$1113,30,FALSE)="","",VLOOKUP($BS10,'État &amp; Plan d''action'!$B$6:$AJ$1113,30,FALSE))</f>
        <v>0</v>
      </c>
      <c r="DT10" s="413">
        <v>169</v>
      </c>
      <c r="DU10" s="493">
        <v>0.52299200828215153</v>
      </c>
      <c r="DV10" s="493">
        <v>0.28551590972276047</v>
      </c>
      <c r="DW10" s="413">
        <v>0</v>
      </c>
      <c r="DX10" s="413">
        <v>0</v>
      </c>
      <c r="DY10" s="413">
        <v>0</v>
      </c>
      <c r="DZ10" s="413">
        <f>VLOOKUP($BS10,'État &amp; Plan d''action'!$B$6:$AH$1113,31,FALSE)</f>
        <v>0</v>
      </c>
      <c r="EA10" s="413">
        <f>VLOOKUP($BS10,'État &amp; Plan d''action'!$B$6:$AH$1113,32,FALSE)</f>
        <v>0</v>
      </c>
      <c r="EB10" s="413">
        <f>VLOOKUP($BS10,'État &amp; Plan d''action'!$B$6:$AH$1113,33,FALSE)</f>
        <v>0</v>
      </c>
      <c r="EC10" s="413">
        <v>0</v>
      </c>
      <c r="ED10" s="413">
        <v>0</v>
      </c>
      <c r="EE10" s="413">
        <v>0</v>
      </c>
      <c r="EF10" s="413">
        <v>0</v>
      </c>
      <c r="EG10" s="413">
        <v>0</v>
      </c>
      <c r="EH10" s="494">
        <v>69</v>
      </c>
      <c r="EI10" s="72">
        <v>2819</v>
      </c>
    </row>
    <row r="11" spans="1:139" ht="15.75" customHeight="1" x14ac:dyDescent="0.35">
      <c r="A11" s="542"/>
      <c r="B11" s="542"/>
      <c r="C11" s="542"/>
      <c r="D11" s="542"/>
      <c r="E11" s="542"/>
      <c r="F11" s="542"/>
      <c r="G11" s="542"/>
      <c r="H11" s="542"/>
      <c r="I11" s="542"/>
      <c r="J11" s="542"/>
      <c r="K11" s="542"/>
      <c r="L11" s="542"/>
      <c r="M11" s="542"/>
      <c r="N11" s="542"/>
      <c r="O11" s="542"/>
      <c r="P11" s="542"/>
      <c r="Q11" s="542"/>
      <c r="R11" s="542"/>
      <c r="S11" s="542"/>
      <c r="T11" s="542"/>
      <c r="BS11" s="486">
        <v>98030</v>
      </c>
      <c r="BT11" s="479" t="s">
        <v>1013</v>
      </c>
      <c r="BU11" s="479">
        <v>9</v>
      </c>
      <c r="BV11" s="476" t="s">
        <v>1187</v>
      </c>
      <c r="BW11" s="476" t="s">
        <v>1187</v>
      </c>
      <c r="BX11" s="476" t="s">
        <v>1187</v>
      </c>
      <c r="BY11" s="476" t="s">
        <v>1187</v>
      </c>
      <c r="BZ11" s="476" t="s">
        <v>1187</v>
      </c>
      <c r="CA11" s="476" t="s">
        <v>1187</v>
      </c>
      <c r="CB11" s="476" t="s">
        <v>1187</v>
      </c>
      <c r="CC11" s="476" t="s">
        <v>1187</v>
      </c>
      <c r="CD11" s="476" t="s">
        <v>1187</v>
      </c>
      <c r="CE11" s="476" t="s">
        <v>1188</v>
      </c>
      <c r="CF11" s="476" t="s">
        <v>1188</v>
      </c>
      <c r="CG11" s="476" t="s">
        <v>1187</v>
      </c>
      <c r="CH11" s="476" t="s">
        <v>1188</v>
      </c>
      <c r="CI11" s="476" t="s">
        <v>1188</v>
      </c>
      <c r="CJ11" s="476" t="s">
        <v>1188</v>
      </c>
      <c r="CK11" s="476" t="s">
        <v>1188</v>
      </c>
      <c r="CL11" s="476" t="s">
        <v>1188</v>
      </c>
      <c r="CM11" s="476" t="str">
        <f>IF(VLOOKUP(BS11,'Données par municipalité'!$B$6:$E$1113,4,FALSE)="","non","oui")</f>
        <v>oui</v>
      </c>
      <c r="CN11" s="410">
        <v>241.61641801944376</v>
      </c>
      <c r="CO11" s="410">
        <v>241.28679196100808</v>
      </c>
      <c r="CP11" s="410"/>
      <c r="CQ11" s="410">
        <v>208.88027991152904</v>
      </c>
      <c r="CR11" s="410">
        <v>217.19484150618752</v>
      </c>
      <c r="CS11" s="410">
        <v>211.99879245487818</v>
      </c>
      <c r="CT11" s="410">
        <v>191.99407898038038</v>
      </c>
      <c r="CU11" s="410">
        <v>201</v>
      </c>
      <c r="CV11" s="410">
        <f>IF(VLOOKUP(BS11,'Données par municipalité'!$B$6:$F$1113,4,FALSE)="","",VLOOKUP(BS11,'Données par municipalité'!$B$6:$F$1113,4,FALSE))</f>
        <v>209</v>
      </c>
      <c r="CW11" s="476" t="s">
        <v>4723</v>
      </c>
      <c r="CX11" s="483">
        <v>0</v>
      </c>
      <c r="CY11" s="483" t="s">
        <v>1124</v>
      </c>
      <c r="CZ11" s="483">
        <v>0</v>
      </c>
      <c r="DA11" s="483">
        <v>0</v>
      </c>
      <c r="DB11" s="483">
        <v>0</v>
      </c>
      <c r="DC11" s="483">
        <v>0</v>
      </c>
      <c r="DD11" s="483">
        <v>0</v>
      </c>
      <c r="DE11" s="483">
        <f>IFERROR(SUM(VLOOKUP($BS11,'État &amp; Plan d''action'!$B$6:$Z$1113,18,FALSE),VLOOKUP($BS11,'État &amp; Plan d''action'!$B$6:$Z$1113,20,FALSE))/(VLOOKUP($BS11,'Données par municipalité'!$B$4:$L$1113,11,FALSE)),"")</f>
        <v>0</v>
      </c>
      <c r="DF11" s="483">
        <f>IFERROR(SUM(VLOOKUP($BS11,'État &amp; Plan d''action'!$B$6:$Z$1113,19,FALSE),VLOOKUP($BS11,'État &amp; Plan d''action'!$B$6:$Z$1113,21,FALSE))/(VLOOKUP($BS11,'Données par municipalité'!$B$4:$L$1113,11,FALSE)),"")</f>
        <v>0</v>
      </c>
      <c r="DG11" s="476" t="s">
        <v>4723</v>
      </c>
      <c r="DH11" s="484" t="s">
        <v>1124</v>
      </c>
      <c r="DI11" s="484" t="s">
        <v>1124</v>
      </c>
      <c r="DJ11" s="484">
        <v>0</v>
      </c>
      <c r="DK11" s="484">
        <v>0</v>
      </c>
      <c r="DL11" s="484">
        <v>1</v>
      </c>
      <c r="DM11" s="484">
        <v>2</v>
      </c>
      <c r="DN11" s="484">
        <v>0</v>
      </c>
      <c r="DO11" s="484">
        <v>0</v>
      </c>
      <c r="DP11" s="484">
        <v>0</v>
      </c>
      <c r="DQ11" s="484">
        <f>IF(VLOOKUP($BS11,'État &amp; Plan d''action'!$B$6:$AJ$1113,28,FALSE)="","",VLOOKUP($BS11,'État &amp; Plan d''action'!$B$6:$AJ$1113,28,FALSE))</f>
        <v>0</v>
      </c>
      <c r="DR11" s="70">
        <f>IF(VLOOKUP($BS11,'État &amp; Plan d''action'!$B$6:$AJ$1113,29,FALSE)="","",VLOOKUP($BS11,'État &amp; Plan d''action'!$B$6:$AJ$1113,29,FALSE))</f>
        <v>0</v>
      </c>
      <c r="DS11" s="70">
        <f>IF(VLOOKUP($BS11,'État &amp; Plan d''action'!$B$6:$AJ$1113,30,FALSE)="","",VLOOKUP($BS11,'État &amp; Plan d''action'!$B$6:$AJ$1113,30,FALSE))</f>
        <v>0</v>
      </c>
      <c r="DT11" s="70">
        <v>129</v>
      </c>
      <c r="DU11" s="485">
        <v>0.47939678448635598</v>
      </c>
      <c r="DV11" s="485">
        <v>0.38979147589096741</v>
      </c>
      <c r="DW11" s="70">
        <v>0</v>
      </c>
      <c r="DX11" s="70">
        <v>0</v>
      </c>
      <c r="DY11" s="70">
        <v>0</v>
      </c>
      <c r="DZ11" s="70">
        <f>VLOOKUP($BS11,'État &amp; Plan d''action'!$B$6:$AH$1113,31,FALSE)</f>
        <v>0</v>
      </c>
      <c r="EA11" s="70">
        <f>VLOOKUP($BS11,'État &amp; Plan d''action'!$B$6:$AH$1113,32,FALSE)</f>
        <v>0</v>
      </c>
      <c r="EB11" s="70">
        <f>VLOOKUP($BS11,'État &amp; Plan d''action'!$B$6:$AH$1113,33,FALSE)</f>
        <v>0</v>
      </c>
      <c r="EC11" s="70">
        <v>0</v>
      </c>
      <c r="ED11" s="70">
        <v>0</v>
      </c>
      <c r="EE11" s="70">
        <v>0</v>
      </c>
      <c r="EF11" s="70">
        <v>0</v>
      </c>
      <c r="EG11" s="70">
        <v>0</v>
      </c>
      <c r="EH11" s="72">
        <v>45</v>
      </c>
      <c r="EI11" s="72">
        <v>246</v>
      </c>
    </row>
    <row r="12" spans="1:139" ht="15.75" customHeight="1" x14ac:dyDescent="0.35">
      <c r="A12" s="1"/>
      <c r="B12"/>
      <c r="C12"/>
      <c r="D12"/>
      <c r="E12"/>
      <c r="F12"/>
      <c r="G12"/>
      <c r="H12"/>
      <c r="I12"/>
      <c r="J12"/>
      <c r="K12"/>
      <c r="L12"/>
      <c r="M12"/>
      <c r="N12"/>
      <c r="O12" s="70"/>
      <c r="P12" s="70"/>
      <c r="Q12" s="70"/>
      <c r="R12" s="70"/>
      <c r="S12" s="95"/>
      <c r="T12" s="70"/>
      <c r="BS12" s="486">
        <v>92030</v>
      </c>
      <c r="BT12" s="479" t="s">
        <v>950</v>
      </c>
      <c r="BU12" s="479">
        <v>2</v>
      </c>
      <c r="BV12" s="476" t="s">
        <v>1187</v>
      </c>
      <c r="BW12" s="476" t="s">
        <v>1187</v>
      </c>
      <c r="BX12" s="476" t="s">
        <v>1187</v>
      </c>
      <c r="BY12" s="476" t="s">
        <v>1187</v>
      </c>
      <c r="BZ12" s="476" t="s">
        <v>1187</v>
      </c>
      <c r="CA12" s="476" t="s">
        <v>1187</v>
      </c>
      <c r="CB12" s="476" t="s">
        <v>1187</v>
      </c>
      <c r="CC12" s="476" t="s">
        <v>1187</v>
      </c>
      <c r="CD12" s="476" t="s">
        <v>1187</v>
      </c>
      <c r="CE12" s="476" t="s">
        <v>1188</v>
      </c>
      <c r="CF12" s="476" t="s">
        <v>1188</v>
      </c>
      <c r="CG12" s="476" t="s">
        <v>1188</v>
      </c>
      <c r="CH12" s="476" t="s">
        <v>1188</v>
      </c>
      <c r="CI12" s="476" t="s">
        <v>1188</v>
      </c>
      <c r="CJ12" s="476" t="s">
        <v>1187</v>
      </c>
      <c r="CK12" s="476" t="s">
        <v>1188</v>
      </c>
      <c r="CL12" s="476" t="s">
        <v>1188</v>
      </c>
      <c r="CM12" s="476" t="str">
        <f>IF(VLOOKUP(BS12,'Données par municipalité'!$B$6:$E$1113,4,FALSE)="","non","oui")</f>
        <v>oui</v>
      </c>
      <c r="CN12" s="410">
        <v>610.73917670889557</v>
      </c>
      <c r="CO12" s="410">
        <v>593.66515837104077</v>
      </c>
      <c r="CP12" s="410">
        <v>539.63694845936902</v>
      </c>
      <c r="CQ12" s="410">
        <v>577.4918347545721</v>
      </c>
      <c r="CR12" s="410">
        <v>536.83741884240021</v>
      </c>
      <c r="CS12" s="410" t="s">
        <v>1124</v>
      </c>
      <c r="CT12" s="410">
        <v>539</v>
      </c>
      <c r="CU12" s="410">
        <v>551</v>
      </c>
      <c r="CV12" s="410">
        <f>IF(VLOOKUP(BS12,'Données par municipalité'!$B$6:$F$1113,4,FALSE)="","",VLOOKUP(BS12,'Données par municipalité'!$B$6:$F$1113,4,FALSE))</f>
        <v>480</v>
      </c>
      <c r="CW12" s="476" t="s">
        <v>4723</v>
      </c>
      <c r="CX12" s="483">
        <v>0</v>
      </c>
      <c r="CY12" s="483">
        <v>0.1</v>
      </c>
      <c r="CZ12" s="483">
        <v>0.1</v>
      </c>
      <c r="DA12" s="414">
        <v>0</v>
      </c>
      <c r="DB12" s="483" t="s">
        <v>1124</v>
      </c>
      <c r="DC12" s="483">
        <v>0</v>
      </c>
      <c r="DD12" s="483">
        <v>0</v>
      </c>
      <c r="DE12" s="483">
        <f>IFERROR(SUM(VLOOKUP($BS12,'État &amp; Plan d''action'!$B$6:$Z$1113,18,FALSE),VLOOKUP($BS12,'État &amp; Plan d''action'!$B$6:$Z$1113,20,FALSE))/(VLOOKUP($BS12,'Données par municipalité'!$B$4:$L$1113,11,FALSE)),"")</f>
        <v>1</v>
      </c>
      <c r="DF12" s="483">
        <f>IFERROR(SUM(VLOOKUP($BS12,'État &amp; Plan d''action'!$B$6:$Z$1113,19,FALSE),VLOOKUP($BS12,'État &amp; Plan d''action'!$B$6:$Z$1113,21,FALSE))/(VLOOKUP($BS12,'Données par municipalité'!$B$4:$L$1113,11,FALSE)),"")</f>
        <v>1</v>
      </c>
      <c r="DG12" s="476" t="s">
        <v>4723</v>
      </c>
      <c r="DH12" s="484">
        <v>14</v>
      </c>
      <c r="DI12" s="484">
        <v>25</v>
      </c>
      <c r="DJ12" s="484">
        <v>25</v>
      </c>
      <c r="DK12" s="484">
        <v>27</v>
      </c>
      <c r="DL12" s="484" t="s">
        <v>1124</v>
      </c>
      <c r="DM12" s="484">
        <v>2</v>
      </c>
      <c r="DN12" s="484">
        <v>3</v>
      </c>
      <c r="DO12" s="484">
        <v>0</v>
      </c>
      <c r="DP12" s="484">
        <v>1</v>
      </c>
      <c r="DQ12" s="484">
        <f>IF(VLOOKUP($BS12,'État &amp; Plan d''action'!$B$6:$AJ$1113,28,FALSE)="","",VLOOKUP($BS12,'État &amp; Plan d''action'!$B$6:$AJ$1113,28,FALSE))</f>
        <v>1</v>
      </c>
      <c r="DR12" s="70">
        <f>IF(VLOOKUP($BS12,'État &amp; Plan d''action'!$B$6:$AJ$1113,29,FALSE)="","",VLOOKUP($BS12,'État &amp; Plan d''action'!$B$6:$AJ$1113,29,FALSE))</f>
        <v>0</v>
      </c>
      <c r="DS12" s="70">
        <f>IF(VLOOKUP($BS12,'État &amp; Plan d''action'!$B$6:$AJ$1113,30,FALSE)="","",VLOOKUP($BS12,'État &amp; Plan d''action'!$B$6:$AJ$1113,30,FALSE))</f>
        <v>1</v>
      </c>
      <c r="DT12" s="70">
        <v>455</v>
      </c>
      <c r="DU12" s="485">
        <v>1.8791882205186929</v>
      </c>
      <c r="DV12" s="485">
        <v>4.3</v>
      </c>
      <c r="DW12" s="70">
        <v>15</v>
      </c>
      <c r="DX12" s="70">
        <v>0</v>
      </c>
      <c r="DY12" s="70">
        <v>15</v>
      </c>
      <c r="DZ12" s="70">
        <f>VLOOKUP($BS12,'État &amp; Plan d''action'!$B$6:$AH$1113,31,FALSE)</f>
        <v>30</v>
      </c>
      <c r="EA12" s="70">
        <f>VLOOKUP($BS12,'État &amp; Plan d''action'!$B$6:$AH$1113,32,FALSE)</f>
        <v>0</v>
      </c>
      <c r="EB12" s="70">
        <f>VLOOKUP($BS12,'État &amp; Plan d''action'!$B$6:$AH$1113,33,FALSE)</f>
        <v>30</v>
      </c>
      <c r="EC12" s="70">
        <v>0</v>
      </c>
      <c r="ED12" s="70">
        <v>0</v>
      </c>
      <c r="EE12" s="70">
        <v>0</v>
      </c>
      <c r="EF12" s="70">
        <v>0</v>
      </c>
      <c r="EG12" s="70">
        <v>0</v>
      </c>
      <c r="EH12" s="72">
        <v>54.216216216216218</v>
      </c>
      <c r="EI12" s="72">
        <v>2254</v>
      </c>
    </row>
    <row r="13" spans="1:139" ht="15.75" customHeight="1" x14ac:dyDescent="0.35">
      <c r="A13" s="1"/>
      <c r="B13"/>
      <c r="C13"/>
      <c r="D13"/>
      <c r="E13"/>
      <c r="F13"/>
      <c r="G13"/>
      <c r="H13"/>
      <c r="I13"/>
      <c r="J13"/>
      <c r="K13"/>
      <c r="L13"/>
      <c r="M13"/>
      <c r="N13"/>
      <c r="O13" s="70"/>
      <c r="P13" s="70"/>
      <c r="Q13" s="70"/>
      <c r="R13" s="70"/>
      <c r="S13" s="95"/>
      <c r="T13" s="70"/>
      <c r="BS13" s="486">
        <v>7025</v>
      </c>
      <c r="BT13" s="479" t="s">
        <v>1071</v>
      </c>
      <c r="BU13" s="479">
        <v>1</v>
      </c>
      <c r="BV13" s="476" t="s">
        <v>1188</v>
      </c>
      <c r="BW13" s="476" t="s">
        <v>1188</v>
      </c>
      <c r="BX13" s="476" t="s">
        <v>1188</v>
      </c>
      <c r="BY13" s="476" t="s">
        <v>1188</v>
      </c>
      <c r="BZ13" s="476" t="s">
        <v>1188</v>
      </c>
      <c r="CA13" s="476" t="s">
        <v>1188</v>
      </c>
      <c r="CB13" s="476" t="s">
        <v>1188</v>
      </c>
      <c r="CC13" s="476" t="s">
        <v>1188</v>
      </c>
      <c r="CD13" s="476" t="s">
        <v>1188</v>
      </c>
      <c r="CE13" s="476" t="s">
        <v>1188</v>
      </c>
      <c r="CF13" s="476" t="s">
        <v>1188</v>
      </c>
      <c r="CG13" s="476" t="s">
        <v>1188</v>
      </c>
      <c r="CH13" s="476" t="s">
        <v>1188</v>
      </c>
      <c r="CI13" s="476" t="s">
        <v>1188</v>
      </c>
      <c r="CJ13" s="476" t="s">
        <v>1187</v>
      </c>
      <c r="CK13" s="476" t="s">
        <v>1187</v>
      </c>
      <c r="CL13" s="476" t="s">
        <v>1187</v>
      </c>
      <c r="CM13" s="476" t="str">
        <f>IF(VLOOKUP(BS13,'Données par municipalité'!$B$6:$E$1113,4,FALSE)="","non","oui")</f>
        <v>non</v>
      </c>
      <c r="CN13" s="410">
        <v>507.82861520931965</v>
      </c>
      <c r="CO13" s="410">
        <v>506.44110533169857</v>
      </c>
      <c r="CP13" s="410">
        <v>601.5147262359593</v>
      </c>
      <c r="CQ13" s="410">
        <v>611.33022236151226</v>
      </c>
      <c r="CR13" s="410">
        <v>641.42565795263135</v>
      </c>
      <c r="CS13" s="410" t="s">
        <v>1124</v>
      </c>
      <c r="CT13" s="410"/>
      <c r="CU13" s="410" t="s">
        <v>1124</v>
      </c>
      <c r="CV13" s="410" t="str">
        <f>IF(VLOOKUP(BS13,'Données par municipalité'!$B$6:$F$1113,4,FALSE)="","",VLOOKUP(BS13,'Données par municipalité'!$B$6:$F$1113,4,FALSE))</f>
        <v/>
      </c>
      <c r="CW13" s="476" t="s">
        <v>4723</v>
      </c>
      <c r="CX13" s="483" t="s">
        <v>1124</v>
      </c>
      <c r="CY13" s="483">
        <v>0</v>
      </c>
      <c r="CZ13" s="483">
        <v>0</v>
      </c>
      <c r="DA13" s="483">
        <v>0</v>
      </c>
      <c r="DB13" s="483" t="s">
        <v>1124</v>
      </c>
      <c r="DC13" s="483" t="s">
        <v>1124</v>
      </c>
      <c r="DD13" s="483" t="s">
        <v>1124</v>
      </c>
      <c r="DE13" s="483" t="str">
        <f>IFERROR(SUM(VLOOKUP($BS13,'État &amp; Plan d''action'!$B$6:$Z$1113,18,FALSE),VLOOKUP($BS13,'État &amp; Plan d''action'!$B$6:$Z$1113,20,FALSE))/(VLOOKUP($BS13,'Données par municipalité'!$B$4:$L$1113,11,FALSE)),"")</f>
        <v/>
      </c>
      <c r="DF13" s="483" t="str">
        <f>IFERROR(SUM(VLOOKUP($BS13,'État &amp; Plan d''action'!$B$6:$Z$1113,19,FALSE),VLOOKUP($BS13,'État &amp; Plan d''action'!$B$6:$Z$1113,21,FALSE))/(VLOOKUP($BS13,'Données par municipalité'!$B$4:$L$1113,11,FALSE)),"")</f>
        <v/>
      </c>
      <c r="DG13" s="476" t="s">
        <v>4723</v>
      </c>
      <c r="DH13" s="484">
        <v>1</v>
      </c>
      <c r="DI13" s="484">
        <v>1</v>
      </c>
      <c r="DJ13" s="484">
        <v>4</v>
      </c>
      <c r="DK13" s="484">
        <v>3</v>
      </c>
      <c r="DL13" s="484" t="s">
        <v>1124</v>
      </c>
      <c r="DM13" s="484" t="s">
        <v>1124</v>
      </c>
      <c r="DN13" s="484" t="s">
        <v>1124</v>
      </c>
      <c r="DO13" s="484" t="s">
        <v>1124</v>
      </c>
      <c r="DP13" s="484" t="s">
        <v>1124</v>
      </c>
      <c r="DQ13" s="484" t="str">
        <f>IF(VLOOKUP($BS13,'État &amp; Plan d''action'!$B$6:$AJ$1113,28,FALSE)="","",VLOOKUP($BS13,'État &amp; Plan d''action'!$B$6:$AJ$1113,28,FALSE))</f>
        <v/>
      </c>
      <c r="DR13" s="70" t="str">
        <f>IF(VLOOKUP($BS13,'État &amp; Plan d''action'!$B$6:$AJ$1113,29,FALSE)="","",VLOOKUP($BS13,'État &amp; Plan d''action'!$B$6:$AJ$1113,29,FALSE))</f>
        <v/>
      </c>
      <c r="DS13" s="70" t="str">
        <f>IF(VLOOKUP($BS13,'État &amp; Plan d''action'!$B$6:$AJ$1113,30,FALSE)="","",VLOOKUP($BS13,'État &amp; Plan d''action'!$B$6:$AJ$1113,30,FALSE))</f>
        <v/>
      </c>
      <c r="DT13" s="70" t="s">
        <v>1124</v>
      </c>
      <c r="DU13" s="485" t="s">
        <v>1124</v>
      </c>
      <c r="DV13" s="485" t="s">
        <v>1124</v>
      </c>
      <c r="DW13" s="70" t="s">
        <v>1124</v>
      </c>
      <c r="DX13" s="70" t="s">
        <v>1124</v>
      </c>
      <c r="DY13" s="70" t="s">
        <v>1124</v>
      </c>
      <c r="DZ13" s="70" t="str">
        <f>VLOOKUP($BS13,'État &amp; Plan d''action'!$B$6:$AH$1113,31,FALSE)</f>
        <v/>
      </c>
      <c r="EA13" s="70" t="str">
        <f>VLOOKUP($BS13,'État &amp; Plan d''action'!$B$6:$AH$1113,32,FALSE)</f>
        <v/>
      </c>
      <c r="EB13" s="70" t="str">
        <f>VLOOKUP($BS13,'État &amp; Plan d''action'!$B$6:$AH$1113,33,FALSE)</f>
        <v/>
      </c>
      <c r="EC13" s="70" t="s">
        <v>1124</v>
      </c>
      <c r="ED13" s="70" t="s">
        <v>1124</v>
      </c>
      <c r="EE13" s="70" t="s">
        <v>1124</v>
      </c>
      <c r="EF13" s="70" t="s">
        <v>1124</v>
      </c>
      <c r="EG13" s="70" t="s">
        <v>1124</v>
      </c>
      <c r="EH13" s="72"/>
      <c r="EI13" s="72">
        <v>221</v>
      </c>
    </row>
    <row r="14" spans="1:139" ht="15.75" customHeight="1" x14ac:dyDescent="0.35">
      <c r="A14" s="1"/>
      <c r="B14"/>
      <c r="C14"/>
      <c r="D14"/>
      <c r="E14"/>
      <c r="F14"/>
      <c r="G14"/>
      <c r="H14"/>
      <c r="I14"/>
      <c r="J14"/>
      <c r="K14"/>
      <c r="L14"/>
      <c r="M14"/>
      <c r="N14"/>
      <c r="O14" s="70"/>
      <c r="P14" s="70"/>
      <c r="Q14" s="70"/>
      <c r="R14" s="70"/>
      <c r="S14" s="95"/>
      <c r="T14" s="70"/>
      <c r="BS14" s="486">
        <v>84050</v>
      </c>
      <c r="BT14" s="479" t="s">
        <v>861</v>
      </c>
      <c r="BU14" s="479">
        <v>7</v>
      </c>
      <c r="BV14" s="476" t="s">
        <v>1188</v>
      </c>
      <c r="BW14" s="476" t="s">
        <v>1188</v>
      </c>
      <c r="BX14" s="476" t="s">
        <v>1188</v>
      </c>
      <c r="BY14" s="476" t="s">
        <v>1188</v>
      </c>
      <c r="BZ14" s="476" t="s">
        <v>1188</v>
      </c>
      <c r="CA14" s="476" t="s">
        <v>1188</v>
      </c>
      <c r="CB14" s="476" t="s">
        <v>1188</v>
      </c>
      <c r="CC14" s="476" t="s">
        <v>1188</v>
      </c>
      <c r="CD14" s="476" t="s">
        <v>1188</v>
      </c>
      <c r="CE14" s="476" t="s">
        <v>1188</v>
      </c>
      <c r="CF14" s="476" t="s">
        <v>1188</v>
      </c>
      <c r="CG14" s="476" t="s">
        <v>1187</v>
      </c>
      <c r="CH14" s="476" t="s">
        <v>1188</v>
      </c>
      <c r="CI14" s="476" t="s">
        <v>1188</v>
      </c>
      <c r="CJ14" s="476" t="s">
        <v>1187</v>
      </c>
      <c r="CK14" s="476" t="s">
        <v>1187</v>
      </c>
      <c r="CL14" s="476" t="s">
        <v>1187</v>
      </c>
      <c r="CM14" s="476" t="str">
        <f>IF(VLOOKUP(BS14,'Données par municipalité'!$B$6:$E$1113,4,FALSE)="","non","oui")</f>
        <v>non</v>
      </c>
      <c r="CN14" s="410">
        <v>719.28981765047354</v>
      </c>
      <c r="CO14" s="410">
        <v>719.28981765047354</v>
      </c>
      <c r="CP14" s="410"/>
      <c r="CQ14" s="410">
        <v>553.12882471905698</v>
      </c>
      <c r="CR14" s="410">
        <v>500.83127190081746</v>
      </c>
      <c r="CS14" s="410" t="s">
        <v>1124</v>
      </c>
      <c r="CT14" s="410"/>
      <c r="CU14" s="410" t="s">
        <v>1124</v>
      </c>
      <c r="CV14" s="410" t="str">
        <f>IF(VLOOKUP(BS14,'Données par municipalité'!$B$6:$F$1113,4,FALSE)="","",VLOOKUP(BS14,'Données par municipalité'!$B$6:$F$1113,4,FALSE))</f>
        <v/>
      </c>
      <c r="CW14" s="476" t="s">
        <v>4723</v>
      </c>
      <c r="CX14" s="483" t="s">
        <v>1124</v>
      </c>
      <c r="CY14" s="483" t="s">
        <v>1124</v>
      </c>
      <c r="CZ14" s="483">
        <v>0</v>
      </c>
      <c r="DA14" s="483">
        <v>0</v>
      </c>
      <c r="DB14" s="483" t="s">
        <v>1124</v>
      </c>
      <c r="DC14" s="483" t="s">
        <v>1124</v>
      </c>
      <c r="DD14" s="483" t="s">
        <v>1124</v>
      </c>
      <c r="DE14" s="483" t="str">
        <f>IFERROR(SUM(VLOOKUP($BS14,'État &amp; Plan d''action'!$B$6:$Z$1113,18,FALSE),VLOOKUP($BS14,'État &amp; Plan d''action'!$B$6:$Z$1113,20,FALSE))/(VLOOKUP($BS14,'Données par municipalité'!$B$4:$L$1113,11,FALSE)),"")</f>
        <v/>
      </c>
      <c r="DF14" s="483" t="str">
        <f>IFERROR(SUM(VLOOKUP($BS14,'État &amp; Plan d''action'!$B$6:$Z$1113,19,FALSE),VLOOKUP($BS14,'État &amp; Plan d''action'!$B$6:$Z$1113,21,FALSE))/(VLOOKUP($BS14,'Données par municipalité'!$B$4:$L$1113,11,FALSE)),"")</f>
        <v/>
      </c>
      <c r="DG14" s="476" t="s">
        <v>4723</v>
      </c>
      <c r="DH14" s="484" t="s">
        <v>1124</v>
      </c>
      <c r="DI14" s="484" t="s">
        <v>1124</v>
      </c>
      <c r="DJ14" s="484">
        <v>0</v>
      </c>
      <c r="DK14" s="484">
        <v>0</v>
      </c>
      <c r="DL14" s="484" t="s">
        <v>1124</v>
      </c>
      <c r="DM14" s="484" t="s">
        <v>1124</v>
      </c>
      <c r="DN14" s="484" t="s">
        <v>1124</v>
      </c>
      <c r="DO14" s="484" t="s">
        <v>1124</v>
      </c>
      <c r="DP14" s="484" t="s">
        <v>1124</v>
      </c>
      <c r="DQ14" s="484" t="str">
        <f>IF(VLOOKUP($BS14,'État &amp; Plan d''action'!$B$6:$AJ$1113,28,FALSE)="","",VLOOKUP($BS14,'État &amp; Plan d''action'!$B$6:$AJ$1113,28,FALSE))</f>
        <v/>
      </c>
      <c r="DR14" s="70" t="str">
        <f>IF(VLOOKUP($BS14,'État &amp; Plan d''action'!$B$6:$AJ$1113,29,FALSE)="","",VLOOKUP($BS14,'État &amp; Plan d''action'!$B$6:$AJ$1113,29,FALSE))</f>
        <v/>
      </c>
      <c r="DS14" s="70" t="str">
        <f>IF(VLOOKUP($BS14,'État &amp; Plan d''action'!$B$6:$AJ$1113,30,FALSE)="","",VLOOKUP($BS14,'État &amp; Plan d''action'!$B$6:$AJ$1113,30,FALSE))</f>
        <v/>
      </c>
      <c r="DT14" s="70" t="s">
        <v>1124</v>
      </c>
      <c r="DU14" s="485" t="s">
        <v>1124</v>
      </c>
      <c r="DV14" s="485" t="s">
        <v>1124</v>
      </c>
      <c r="DW14" s="70" t="s">
        <v>1124</v>
      </c>
      <c r="DX14" s="70" t="s">
        <v>1124</v>
      </c>
      <c r="DY14" s="70" t="s">
        <v>1124</v>
      </c>
      <c r="DZ14" s="70" t="str">
        <f>VLOOKUP($BS14,'État &amp; Plan d''action'!$B$6:$AH$1113,31,FALSE)</f>
        <v/>
      </c>
      <c r="EA14" s="70" t="str">
        <f>VLOOKUP($BS14,'État &amp; Plan d''action'!$B$6:$AH$1113,32,FALSE)</f>
        <v/>
      </c>
      <c r="EB14" s="70" t="str">
        <f>VLOOKUP($BS14,'État &amp; Plan d''action'!$B$6:$AH$1113,33,FALSE)</f>
        <v/>
      </c>
      <c r="EC14" s="70" t="s">
        <v>1124</v>
      </c>
      <c r="ED14" s="70" t="s">
        <v>1124</v>
      </c>
      <c r="EE14" s="70" t="s">
        <v>1124</v>
      </c>
      <c r="EF14" s="70" t="s">
        <v>1124</v>
      </c>
      <c r="EG14" s="70" t="s">
        <v>1124</v>
      </c>
      <c r="EH14" s="72"/>
      <c r="EI14" s="72">
        <v>166</v>
      </c>
    </row>
    <row r="15" spans="1:139" ht="15.75" customHeight="1" x14ac:dyDescent="0.35">
      <c r="A15" s="1"/>
      <c r="B15"/>
      <c r="C15"/>
      <c r="D15"/>
      <c r="E15"/>
      <c r="F15"/>
      <c r="G15"/>
      <c r="H15"/>
      <c r="I15"/>
      <c r="J15"/>
      <c r="K15"/>
      <c r="L15"/>
      <c r="M15"/>
      <c r="N15"/>
      <c r="O15" s="70"/>
      <c r="P15" s="70"/>
      <c r="Q15" s="70"/>
      <c r="R15" s="70"/>
      <c r="S15" s="95"/>
      <c r="T15" s="70"/>
      <c r="BS15" s="486">
        <v>93042</v>
      </c>
      <c r="BT15" s="479" t="s">
        <v>964</v>
      </c>
      <c r="BU15" s="479">
        <v>2</v>
      </c>
      <c r="BV15" s="476" t="s">
        <v>1187</v>
      </c>
      <c r="BW15" s="476" t="s">
        <v>1187</v>
      </c>
      <c r="BX15" s="476" t="s">
        <v>1187</v>
      </c>
      <c r="BY15" s="476" t="s">
        <v>1187</v>
      </c>
      <c r="BZ15" s="476" t="s">
        <v>1187</v>
      </c>
      <c r="CA15" s="476" t="s">
        <v>1187</v>
      </c>
      <c r="CB15" s="476" t="s">
        <v>1187</v>
      </c>
      <c r="CC15" s="476" t="s">
        <v>1187</v>
      </c>
      <c r="CD15" s="476" t="s">
        <v>1187</v>
      </c>
      <c r="CE15" s="476" t="s">
        <v>1188</v>
      </c>
      <c r="CF15" s="476" t="s">
        <v>1188</v>
      </c>
      <c r="CG15" s="476" t="s">
        <v>1188</v>
      </c>
      <c r="CH15" s="476" t="s">
        <v>1188</v>
      </c>
      <c r="CI15" s="476" t="s">
        <v>1188</v>
      </c>
      <c r="CJ15" s="476" t="s">
        <v>1188</v>
      </c>
      <c r="CK15" s="476" t="s">
        <v>1188</v>
      </c>
      <c r="CL15" s="476" t="s">
        <v>1188</v>
      </c>
      <c r="CM15" s="476" t="str">
        <f>IF(VLOOKUP(BS15,'Données par municipalité'!$B$6:$E$1113,4,FALSE)="","non","oui")</f>
        <v>oui</v>
      </c>
      <c r="CN15" s="410">
        <v>477.28604989101962</v>
      </c>
      <c r="CO15" s="410">
        <v>498.01467787240415</v>
      </c>
      <c r="CP15" s="410">
        <v>492.14232615833066</v>
      </c>
      <c r="CQ15" s="410">
        <v>451.51973742285946</v>
      </c>
      <c r="CR15" s="410">
        <v>441.8145897021414</v>
      </c>
      <c r="CS15" s="410">
        <v>397.9054539571689</v>
      </c>
      <c r="CT15" s="410">
        <v>392.80887061615988</v>
      </c>
      <c r="CU15" s="410">
        <v>399</v>
      </c>
      <c r="CV15" s="410">
        <f>IF(VLOOKUP(BS15,'Données par municipalité'!$B$6:$F$1113,4,FALSE)="","",VLOOKUP(BS15,'Données par municipalité'!$B$6:$F$1113,4,FALSE))</f>
        <v>399</v>
      </c>
      <c r="CW15" s="476" t="s">
        <v>4723</v>
      </c>
      <c r="CX15" s="483">
        <v>0</v>
      </c>
      <c r="CY15" s="483">
        <v>0</v>
      </c>
      <c r="CZ15" s="483">
        <v>0</v>
      </c>
      <c r="DA15" s="483">
        <v>0.25</v>
      </c>
      <c r="DB15" s="483">
        <v>0.5</v>
      </c>
      <c r="DC15" s="483">
        <v>0.5</v>
      </c>
      <c r="DD15" s="483">
        <v>1</v>
      </c>
      <c r="DE15" s="483">
        <f>IFERROR(SUM(VLOOKUP($BS15,'État &amp; Plan d''action'!$B$6:$Z$1113,18,FALSE),VLOOKUP($BS15,'État &amp; Plan d''action'!$B$6:$Z$1113,20,FALSE))/(VLOOKUP($BS15,'Données par municipalité'!$B$4:$L$1113,11,FALSE)),"")</f>
        <v>1</v>
      </c>
      <c r="DF15" s="483">
        <f>IFERROR(SUM(VLOOKUP($BS15,'État &amp; Plan d''action'!$B$6:$Z$1113,19,FALSE),VLOOKUP($BS15,'État &amp; Plan d''action'!$B$6:$Z$1113,21,FALSE))/(VLOOKUP($BS15,'Données par municipalité'!$B$4:$L$1113,11,FALSE)),"")</f>
        <v>1</v>
      </c>
      <c r="DG15" s="476" t="s">
        <v>4723</v>
      </c>
      <c r="DH15" s="484" t="s">
        <v>1124</v>
      </c>
      <c r="DI15" s="484" t="s">
        <v>1124</v>
      </c>
      <c r="DJ15" s="484">
        <v>0</v>
      </c>
      <c r="DK15" s="484">
        <v>0</v>
      </c>
      <c r="DL15" s="484">
        <v>39</v>
      </c>
      <c r="DM15" s="484">
        <v>69</v>
      </c>
      <c r="DN15" s="484">
        <v>34</v>
      </c>
      <c r="DO15" s="484">
        <v>2</v>
      </c>
      <c r="DP15" s="484">
        <v>0</v>
      </c>
      <c r="DQ15" s="484">
        <f>IF(VLOOKUP($BS15,'État &amp; Plan d''action'!$B$6:$AJ$1113,28,FALSE)="","",VLOOKUP($BS15,'État &amp; Plan d''action'!$B$6:$AJ$1113,28,FALSE))</f>
        <v>56</v>
      </c>
      <c r="DR15" s="70">
        <f>IF(VLOOKUP($BS15,'État &amp; Plan d''action'!$B$6:$AJ$1113,29,FALSE)="","",VLOOKUP($BS15,'État &amp; Plan d''action'!$B$6:$AJ$1113,29,FALSE))</f>
        <v>0</v>
      </c>
      <c r="DS15" s="70">
        <f>IF(VLOOKUP($BS15,'État &amp; Plan d''action'!$B$6:$AJ$1113,30,FALSE)="","",VLOOKUP($BS15,'État &amp; Plan d''action'!$B$6:$AJ$1113,30,FALSE))</f>
        <v>5</v>
      </c>
      <c r="DT15" s="70">
        <v>271</v>
      </c>
      <c r="DU15" s="485">
        <v>1.8577606833979754</v>
      </c>
      <c r="DV15" s="485">
        <v>3.4969709144774614</v>
      </c>
      <c r="DW15" s="70">
        <v>3</v>
      </c>
      <c r="DX15" s="70">
        <v>5</v>
      </c>
      <c r="DY15" s="70">
        <v>0</v>
      </c>
      <c r="DZ15" s="70">
        <f>VLOOKUP($BS15,'État &amp; Plan d''action'!$B$6:$AH$1113,31,FALSE)</f>
        <v>2</v>
      </c>
      <c r="EA15" s="70">
        <f>VLOOKUP($BS15,'État &amp; Plan d''action'!$B$6:$AH$1113,32,FALSE)</f>
        <v>0</v>
      </c>
      <c r="EB15" s="70">
        <f>VLOOKUP($BS15,'État &amp; Plan d''action'!$B$6:$AH$1113,33,FALSE)</f>
        <v>7</v>
      </c>
      <c r="EC15" s="70">
        <v>9.6910000000000007</v>
      </c>
      <c r="ED15" s="70">
        <v>253.858</v>
      </c>
      <c r="EE15" s="70">
        <v>0</v>
      </c>
      <c r="EF15" s="70">
        <v>0</v>
      </c>
      <c r="EG15" s="70">
        <v>0</v>
      </c>
      <c r="EH15" s="72">
        <v>63</v>
      </c>
      <c r="EI15" s="72">
        <v>30868</v>
      </c>
    </row>
    <row r="16" spans="1:139" ht="15.75" customHeight="1" x14ac:dyDescent="0.35">
      <c r="A16" s="1"/>
      <c r="B16"/>
      <c r="C16"/>
      <c r="D16"/>
      <c r="E16"/>
      <c r="F16"/>
      <c r="G16"/>
      <c r="H16"/>
      <c r="I16"/>
      <c r="J16"/>
      <c r="K16"/>
      <c r="L16"/>
      <c r="M16"/>
      <c r="N16"/>
      <c r="O16" s="70"/>
      <c r="P16" s="70"/>
      <c r="Q16" s="70"/>
      <c r="R16" s="70"/>
      <c r="S16" s="95"/>
      <c r="T16" s="70"/>
      <c r="BS16" s="486">
        <v>78070</v>
      </c>
      <c r="BT16" s="479" t="s">
        <v>777</v>
      </c>
      <c r="BU16" s="479">
        <v>15</v>
      </c>
      <c r="BV16" s="476" t="s">
        <v>1187</v>
      </c>
      <c r="BW16" s="476" t="s">
        <v>1187</v>
      </c>
      <c r="BX16" s="476" t="s">
        <v>1187</v>
      </c>
      <c r="BY16" s="476" t="s">
        <v>1187</v>
      </c>
      <c r="BZ16" s="476" t="s">
        <v>1187</v>
      </c>
      <c r="CA16" s="476" t="s">
        <v>1187</v>
      </c>
      <c r="CB16" s="476" t="s">
        <v>1187</v>
      </c>
      <c r="CC16" s="476" t="s">
        <v>1187</v>
      </c>
      <c r="CD16" s="476" t="s">
        <v>1187</v>
      </c>
      <c r="CE16" s="476" t="s">
        <v>1188</v>
      </c>
      <c r="CF16" s="476" t="s">
        <v>1188</v>
      </c>
      <c r="CG16" s="476" t="s">
        <v>1188</v>
      </c>
      <c r="CH16" s="476" t="s">
        <v>1188</v>
      </c>
      <c r="CI16" s="476" t="s">
        <v>1188</v>
      </c>
      <c r="CJ16" s="476" t="s">
        <v>1188</v>
      </c>
      <c r="CK16" s="476" t="s">
        <v>1188</v>
      </c>
      <c r="CL16" s="476" t="s">
        <v>1188</v>
      </c>
      <c r="CM16" s="476" t="str">
        <f>IF(VLOOKUP(BS16,'Données par municipalité'!$B$6:$E$1113,4,FALSE)="","non","oui")</f>
        <v>oui</v>
      </c>
      <c r="CN16" s="410">
        <v>513.80349608197707</v>
      </c>
      <c r="CO16" s="410">
        <v>452.28092060615324</v>
      </c>
      <c r="CP16" s="410">
        <v>488.77849141356768</v>
      </c>
      <c r="CQ16" s="410">
        <v>388.6217229856166</v>
      </c>
      <c r="CR16" s="410">
        <v>337.55276982954024</v>
      </c>
      <c r="CS16" s="410">
        <v>208.04499302954994</v>
      </c>
      <c r="CT16" s="410">
        <v>198.82502388121796</v>
      </c>
      <c r="CU16" s="410">
        <v>244</v>
      </c>
      <c r="CV16" s="410">
        <f>IF(VLOOKUP(BS16,'Données par municipalité'!$B$6:$F$1113,4,FALSE)="","",VLOOKUP(BS16,'Données par municipalité'!$B$6:$F$1113,4,FALSE))</f>
        <v>264</v>
      </c>
      <c r="CW16" s="476" t="s">
        <v>4723</v>
      </c>
      <c r="CX16" s="483">
        <v>0.5</v>
      </c>
      <c r="CY16" s="483">
        <v>0</v>
      </c>
      <c r="CZ16" s="483">
        <v>0</v>
      </c>
      <c r="DA16" s="483">
        <v>0</v>
      </c>
      <c r="DB16" s="483">
        <v>0</v>
      </c>
      <c r="DC16" s="483">
        <v>0</v>
      </c>
      <c r="DD16" s="483">
        <v>0</v>
      </c>
      <c r="DE16" s="483">
        <f>IFERROR(SUM(VLOOKUP($BS16,'État &amp; Plan d''action'!$B$6:$Z$1113,18,FALSE),VLOOKUP($BS16,'État &amp; Plan d''action'!$B$6:$Z$1113,20,FALSE))/(VLOOKUP($BS16,'Données par municipalité'!$B$4:$L$1113,11,FALSE)),"")</f>
        <v>0</v>
      </c>
      <c r="DF16" s="483">
        <f>IFERROR(SUM(VLOOKUP($BS16,'État &amp; Plan d''action'!$B$6:$Z$1113,19,FALSE),VLOOKUP($BS16,'État &amp; Plan d''action'!$B$6:$Z$1113,21,FALSE))/(VLOOKUP($BS16,'Données par municipalité'!$B$4:$L$1113,11,FALSE)),"")</f>
        <v>0</v>
      </c>
      <c r="DG16" s="476" t="s">
        <v>4723</v>
      </c>
      <c r="DH16" s="484">
        <v>0</v>
      </c>
      <c r="DI16" s="484">
        <v>0</v>
      </c>
      <c r="DJ16" s="484">
        <v>1</v>
      </c>
      <c r="DK16" s="484">
        <v>2</v>
      </c>
      <c r="DL16" s="484">
        <v>2</v>
      </c>
      <c r="DM16" s="484">
        <v>0</v>
      </c>
      <c r="DN16" s="484">
        <v>0</v>
      </c>
      <c r="DO16" s="484">
        <v>1</v>
      </c>
      <c r="DP16" s="484">
        <v>1</v>
      </c>
      <c r="DQ16" s="484">
        <f>IF(VLOOKUP($BS16,'État &amp; Plan d''action'!$B$6:$AJ$1113,28,FALSE)="","",VLOOKUP($BS16,'État &amp; Plan d''action'!$B$6:$AJ$1113,28,FALSE))</f>
        <v>0</v>
      </c>
      <c r="DR16" s="70">
        <f>IF(VLOOKUP($BS16,'État &amp; Plan d''action'!$B$6:$AJ$1113,29,FALSE)="","",VLOOKUP($BS16,'État &amp; Plan d''action'!$B$6:$AJ$1113,29,FALSE))</f>
        <v>0</v>
      </c>
      <c r="DS16" s="70">
        <f>IF(VLOOKUP($BS16,'État &amp; Plan d''action'!$B$6:$AJ$1113,30,FALSE)="","",VLOOKUP($BS16,'État &amp; Plan d''action'!$B$6:$AJ$1113,30,FALSE))</f>
        <v>1</v>
      </c>
      <c r="DT16" s="70">
        <v>158</v>
      </c>
      <c r="DU16" s="485">
        <v>1.9805489855898415</v>
      </c>
      <c r="DV16" s="485">
        <v>0.95295037299485796</v>
      </c>
      <c r="DW16" s="70">
        <v>0</v>
      </c>
      <c r="DX16" s="70">
        <v>1</v>
      </c>
      <c r="DY16" s="70">
        <v>7</v>
      </c>
      <c r="DZ16" s="70">
        <f>VLOOKUP($BS16,'État &amp; Plan d''action'!$B$6:$AH$1113,31,FALSE)</f>
        <v>0</v>
      </c>
      <c r="EA16" s="70">
        <f>VLOOKUP($BS16,'État &amp; Plan d''action'!$B$6:$AH$1113,32,FALSE)</f>
        <v>0</v>
      </c>
      <c r="EB16" s="70">
        <f>VLOOKUP($BS16,'État &amp; Plan d''action'!$B$6:$AH$1113,33,FALSE)</f>
        <v>1</v>
      </c>
      <c r="EC16" s="70">
        <v>6.68</v>
      </c>
      <c r="ED16" s="70">
        <v>0</v>
      </c>
      <c r="EE16" s="70">
        <v>0</v>
      </c>
      <c r="EF16" s="70">
        <v>0</v>
      </c>
      <c r="EG16" s="70">
        <v>0</v>
      </c>
      <c r="EH16" s="72">
        <v>59</v>
      </c>
      <c r="EI16" s="72">
        <v>1501</v>
      </c>
    </row>
    <row r="17" spans="1:139" ht="15.75" customHeight="1" x14ac:dyDescent="0.35">
      <c r="A17" s="1"/>
      <c r="B17"/>
      <c r="C17"/>
      <c r="D17"/>
      <c r="E17"/>
      <c r="F17"/>
      <c r="G17"/>
      <c r="H17"/>
      <c r="I17"/>
      <c r="J17"/>
      <c r="K17"/>
      <c r="L17"/>
      <c r="M17"/>
      <c r="N17"/>
      <c r="O17" s="70"/>
      <c r="P17" s="70"/>
      <c r="Q17" s="70"/>
      <c r="R17" s="70"/>
      <c r="S17" s="95"/>
      <c r="T17" s="70"/>
      <c r="BS17" s="486">
        <v>88055</v>
      </c>
      <c r="BT17" s="479" t="s">
        <v>920</v>
      </c>
      <c r="BU17" s="479">
        <v>8</v>
      </c>
      <c r="BV17" s="476" t="s">
        <v>1187</v>
      </c>
      <c r="BW17" s="476" t="s">
        <v>1187</v>
      </c>
      <c r="BX17" s="476" t="s">
        <v>1187</v>
      </c>
      <c r="BY17" s="476" t="s">
        <v>1187</v>
      </c>
      <c r="BZ17" s="476" t="s">
        <v>1187</v>
      </c>
      <c r="CA17" s="476" t="s">
        <v>1187</v>
      </c>
      <c r="CB17" s="476" t="s">
        <v>1187</v>
      </c>
      <c r="CC17" s="476" t="s">
        <v>1187</v>
      </c>
      <c r="CD17" s="476" t="s">
        <v>1187</v>
      </c>
      <c r="CE17" s="476" t="s">
        <v>1188</v>
      </c>
      <c r="CF17" s="476" t="s">
        <v>1188</v>
      </c>
      <c r="CG17" s="476" t="s">
        <v>1188</v>
      </c>
      <c r="CH17" s="476" t="s">
        <v>1188</v>
      </c>
      <c r="CI17" s="476" t="s">
        <v>1188</v>
      </c>
      <c r="CJ17" s="476" t="s">
        <v>1188</v>
      </c>
      <c r="CK17" s="476" t="s">
        <v>1188</v>
      </c>
      <c r="CL17" s="476" t="s">
        <v>1188</v>
      </c>
      <c r="CM17" s="476" t="str">
        <f>IF(VLOOKUP(BS17,'Données par municipalité'!$B$6:$E$1113,4,FALSE)="","non","oui")</f>
        <v>oui</v>
      </c>
      <c r="CN17" s="410">
        <v>603.80339515271817</v>
      </c>
      <c r="CO17" s="410">
        <v>466.04572483270312</v>
      </c>
      <c r="CP17" s="410">
        <v>424.07816282982293</v>
      </c>
      <c r="CQ17" s="410">
        <v>404.89007899958131</v>
      </c>
      <c r="CR17" s="410">
        <v>444.87173387161641</v>
      </c>
      <c r="CS17" s="410">
        <v>387.97603401278326</v>
      </c>
      <c r="CT17" s="410">
        <v>367.15094576651427</v>
      </c>
      <c r="CU17" s="410">
        <v>429</v>
      </c>
      <c r="CV17" s="410">
        <f>IF(VLOOKUP(BS17,'Données par municipalité'!$B$6:$F$1113,4,FALSE)="","",VLOOKUP(BS17,'Données par municipalité'!$B$6:$F$1113,4,FALSE))</f>
        <v>480</v>
      </c>
      <c r="CW17" s="476" t="s">
        <v>4723</v>
      </c>
      <c r="CX17" s="483">
        <v>0</v>
      </c>
      <c r="CY17" s="483">
        <v>0</v>
      </c>
      <c r="CZ17" s="483">
        <v>0</v>
      </c>
      <c r="DA17" s="483">
        <v>0</v>
      </c>
      <c r="DB17" s="483">
        <v>0</v>
      </c>
      <c r="DC17" s="483">
        <v>0</v>
      </c>
      <c r="DD17" s="483">
        <v>0</v>
      </c>
      <c r="DE17" s="483">
        <f>IFERROR(SUM(VLOOKUP($BS17,'État &amp; Plan d''action'!$B$6:$Z$1113,18,FALSE),VLOOKUP($BS17,'État &amp; Plan d''action'!$B$6:$Z$1113,20,FALSE))/(VLOOKUP($BS17,'Données par municipalité'!$B$4:$L$1113,11,FALSE)),"")</f>
        <v>0</v>
      </c>
      <c r="DF17" s="483">
        <f>IFERROR(SUM(VLOOKUP($BS17,'État &amp; Plan d''action'!$B$6:$Z$1113,19,FALSE),VLOOKUP($BS17,'État &amp; Plan d''action'!$B$6:$Z$1113,21,FALSE))/(VLOOKUP($BS17,'Données par municipalité'!$B$4:$L$1113,11,FALSE)),"")</f>
        <v>0</v>
      </c>
      <c r="DG17" s="476" t="s">
        <v>4723</v>
      </c>
      <c r="DH17" s="484" t="s">
        <v>1124</v>
      </c>
      <c r="DI17" s="484" t="s">
        <v>1124</v>
      </c>
      <c r="DJ17" s="484">
        <v>0</v>
      </c>
      <c r="DK17" s="484">
        <v>0</v>
      </c>
      <c r="DL17" s="484">
        <v>8</v>
      </c>
      <c r="DM17" s="484">
        <v>11</v>
      </c>
      <c r="DN17" s="484">
        <v>9</v>
      </c>
      <c r="DO17" s="484">
        <v>3</v>
      </c>
      <c r="DP17" s="484">
        <v>2</v>
      </c>
      <c r="DQ17" s="484">
        <f>IF(VLOOKUP($BS17,'État &amp; Plan d''action'!$B$6:$AJ$1113,28,FALSE)="","",VLOOKUP($BS17,'État &amp; Plan d''action'!$B$6:$AJ$1113,28,FALSE))</f>
        <v>8</v>
      </c>
      <c r="DR17" s="70">
        <f>IF(VLOOKUP($BS17,'État &amp; Plan d''action'!$B$6:$AJ$1113,29,FALSE)="","",VLOOKUP($BS17,'État &amp; Plan d''action'!$B$6:$AJ$1113,29,FALSE))</f>
        <v>4</v>
      </c>
      <c r="DS17" s="70">
        <f>IF(VLOOKUP($BS17,'État &amp; Plan d''action'!$B$6:$AJ$1113,30,FALSE)="","",VLOOKUP($BS17,'État &amp; Plan d''action'!$B$6:$AJ$1113,30,FALSE))</f>
        <v>3</v>
      </c>
      <c r="DT17" s="70">
        <v>231</v>
      </c>
      <c r="DU17" s="485">
        <v>0.76475092062515215</v>
      </c>
      <c r="DV17" s="485">
        <v>1.8987769930740168</v>
      </c>
      <c r="DW17" s="70">
        <v>2</v>
      </c>
      <c r="DX17" s="70">
        <v>2</v>
      </c>
      <c r="DY17" s="70">
        <v>2</v>
      </c>
      <c r="DZ17" s="70">
        <f>VLOOKUP($BS17,'État &amp; Plan d''action'!$B$6:$AH$1113,31,FALSE)</f>
        <v>2</v>
      </c>
      <c r="EA17" s="70">
        <f>VLOOKUP($BS17,'État &amp; Plan d''action'!$B$6:$AH$1113,32,FALSE)</f>
        <v>2</v>
      </c>
      <c r="EB17" s="70">
        <f>VLOOKUP($BS17,'État &amp; Plan d''action'!$B$6:$AH$1113,33,FALSE)</f>
        <v>2</v>
      </c>
      <c r="EC17" s="70">
        <v>0</v>
      </c>
      <c r="ED17" s="70">
        <v>0</v>
      </c>
      <c r="EE17" s="70">
        <v>0</v>
      </c>
      <c r="EF17" s="70">
        <v>0</v>
      </c>
      <c r="EG17" s="70">
        <v>0</v>
      </c>
      <c r="EH17" s="72">
        <v>53</v>
      </c>
      <c r="EI17" s="72">
        <v>12919</v>
      </c>
    </row>
    <row r="18" spans="1:139" ht="15.75" customHeight="1" x14ac:dyDescent="0.35">
      <c r="A18" s="1"/>
      <c r="B18"/>
      <c r="C18"/>
      <c r="D18"/>
      <c r="E18"/>
      <c r="F18"/>
      <c r="G18"/>
      <c r="H18"/>
      <c r="I18"/>
      <c r="J18"/>
      <c r="K18"/>
      <c r="L18"/>
      <c r="M18"/>
      <c r="N18"/>
      <c r="O18" s="70"/>
      <c r="P18" s="70"/>
      <c r="Q18" s="70"/>
      <c r="R18" s="70"/>
      <c r="S18" s="95"/>
      <c r="T18" s="70"/>
      <c r="BS18" s="486">
        <v>7047</v>
      </c>
      <c r="BT18" s="479" t="s">
        <v>1075</v>
      </c>
      <c r="BU18" s="479">
        <v>1</v>
      </c>
      <c r="BV18" s="476" t="s">
        <v>1187</v>
      </c>
      <c r="BW18" s="476" t="s">
        <v>1187</v>
      </c>
      <c r="BX18" s="476" t="s">
        <v>1187</v>
      </c>
      <c r="BY18" s="476" t="s">
        <v>1187</v>
      </c>
      <c r="BZ18" s="476" t="s">
        <v>1187</v>
      </c>
      <c r="CA18" s="476" t="s">
        <v>1187</v>
      </c>
      <c r="CB18" s="476" t="s">
        <v>1187</v>
      </c>
      <c r="CC18" s="476" t="s">
        <v>1187</v>
      </c>
      <c r="CD18" s="476" t="s">
        <v>1187</v>
      </c>
      <c r="CE18" s="476" t="s">
        <v>1188</v>
      </c>
      <c r="CF18" s="476" t="s">
        <v>1187</v>
      </c>
      <c r="CG18" s="476" t="s">
        <v>1187</v>
      </c>
      <c r="CH18" s="476" t="s">
        <v>1187</v>
      </c>
      <c r="CI18" s="476" t="s">
        <v>1187</v>
      </c>
      <c r="CJ18" s="476" t="s">
        <v>1188</v>
      </c>
      <c r="CK18" s="476" t="s">
        <v>1188</v>
      </c>
      <c r="CL18" s="476" t="s">
        <v>1187</v>
      </c>
      <c r="CM18" s="476" t="str">
        <f>IF(VLOOKUP(BS18,'Données par municipalité'!$B$6:$E$1113,4,FALSE)="","non","oui")</f>
        <v>oui</v>
      </c>
      <c r="CN18" s="410">
        <v>199.26566475733216</v>
      </c>
      <c r="CO18" s="410" t="s">
        <v>1124</v>
      </c>
      <c r="CP18" s="410"/>
      <c r="CQ18" s="410"/>
      <c r="CR18" s="410"/>
      <c r="CS18" s="410">
        <v>508.64036460685918</v>
      </c>
      <c r="CT18" s="410">
        <v>523.47541043710419</v>
      </c>
      <c r="CU18" s="410" t="s">
        <v>1124</v>
      </c>
      <c r="CV18" s="410">
        <f>IF(VLOOKUP(BS18,'Données par municipalité'!$B$6:$F$1113,4,FALSE)="","",VLOOKUP(BS18,'Données par municipalité'!$B$6:$F$1113,4,FALSE))</f>
        <v>623</v>
      </c>
      <c r="CW18" s="476" t="s">
        <v>4723</v>
      </c>
      <c r="CX18" s="483" t="s">
        <v>1124</v>
      </c>
      <c r="CY18" s="483" t="s">
        <v>1124</v>
      </c>
      <c r="CZ18" s="483" t="s">
        <v>1124</v>
      </c>
      <c r="DA18" s="483" t="s">
        <v>1124</v>
      </c>
      <c r="DB18" s="483">
        <v>0</v>
      </c>
      <c r="DC18" s="483">
        <v>0</v>
      </c>
      <c r="DD18" s="483" t="s">
        <v>1124</v>
      </c>
      <c r="DE18" s="483">
        <f>IFERROR(SUM(VLOOKUP($BS18,'État &amp; Plan d''action'!$B$6:$Z$1113,18,FALSE),VLOOKUP($BS18,'État &amp; Plan d''action'!$B$6:$Z$1113,20,FALSE))/(VLOOKUP($BS18,'Données par municipalité'!$B$4:$L$1113,11,FALSE)),"")</f>
        <v>0.26110225461170578</v>
      </c>
      <c r="DF18" s="483">
        <f>IFERROR(SUM(VLOOKUP($BS18,'État &amp; Plan d''action'!$B$6:$Z$1113,19,FALSE),VLOOKUP($BS18,'État &amp; Plan d''action'!$B$6:$Z$1113,21,FALSE))/(VLOOKUP($BS18,'Données par municipalité'!$B$4:$L$1113,11,FALSE)),"")</f>
        <v>1</v>
      </c>
      <c r="DG18" s="476" t="s">
        <v>4723</v>
      </c>
      <c r="DH18" s="484" t="s">
        <v>1124</v>
      </c>
      <c r="DI18" s="484" t="s">
        <v>1124</v>
      </c>
      <c r="DJ18" s="484">
        <v>0</v>
      </c>
      <c r="DK18" s="484">
        <v>0</v>
      </c>
      <c r="DL18" s="484">
        <v>1</v>
      </c>
      <c r="DM18" s="484">
        <v>1</v>
      </c>
      <c r="DN18" s="484" t="s">
        <v>1124</v>
      </c>
      <c r="DO18" s="484" t="s">
        <v>1124</v>
      </c>
      <c r="DP18" s="484" t="s">
        <v>1124</v>
      </c>
      <c r="DQ18" s="484">
        <f>IF(VLOOKUP($BS18,'État &amp; Plan d''action'!$B$6:$AJ$1113,28,FALSE)="","",VLOOKUP($BS18,'État &amp; Plan d''action'!$B$6:$AJ$1113,28,FALSE))</f>
        <v>3</v>
      </c>
      <c r="DR18" s="70">
        <f>IF(VLOOKUP($BS18,'État &amp; Plan d''action'!$B$6:$AJ$1113,29,FALSE)="","",VLOOKUP($BS18,'État &amp; Plan d''action'!$B$6:$AJ$1113,29,FALSE))</f>
        <v>0</v>
      </c>
      <c r="DS18" s="70">
        <f>IF(VLOOKUP($BS18,'État &amp; Plan d''action'!$B$6:$AJ$1113,30,FALSE)="","",VLOOKUP($BS18,'État &amp; Plan d''action'!$B$6:$AJ$1113,30,FALSE))</f>
        <v>0</v>
      </c>
      <c r="DT18" s="70" t="s">
        <v>1124</v>
      </c>
      <c r="DU18" s="485" t="s">
        <v>1124</v>
      </c>
      <c r="DV18" s="485">
        <v>9.3602053583441691</v>
      </c>
      <c r="DW18" s="70" t="s">
        <v>1124</v>
      </c>
      <c r="DX18" s="70" t="s">
        <v>1124</v>
      </c>
      <c r="DY18" s="70" t="s">
        <v>1124</v>
      </c>
      <c r="DZ18" s="70">
        <f>VLOOKUP($BS18,'État &amp; Plan d''action'!$B$6:$AH$1113,31,FALSE)</f>
        <v>2</v>
      </c>
      <c r="EA18" s="70">
        <f>VLOOKUP($BS18,'État &amp; Plan d''action'!$B$6:$AH$1113,32,FALSE)</f>
        <v>0</v>
      </c>
      <c r="EB18" s="70">
        <f>VLOOKUP($BS18,'État &amp; Plan d''action'!$B$6:$AH$1113,33,FALSE)</f>
        <v>0</v>
      </c>
      <c r="EC18" s="70" t="s">
        <v>1124</v>
      </c>
      <c r="ED18" s="70" t="s">
        <v>1124</v>
      </c>
      <c r="EE18" s="70" t="s">
        <v>1124</v>
      </c>
      <c r="EF18" s="70" t="s">
        <v>1124</v>
      </c>
      <c r="EG18" s="70" t="s">
        <v>1124</v>
      </c>
      <c r="EH18" s="72"/>
      <c r="EI18" s="72">
        <v>6147</v>
      </c>
    </row>
    <row r="19" spans="1:139" ht="15.75" customHeight="1" x14ac:dyDescent="0.35">
      <c r="A19" s="1"/>
      <c r="B19"/>
      <c r="C19"/>
      <c r="D19"/>
      <c r="E19"/>
      <c r="F19"/>
      <c r="G19"/>
      <c r="H19"/>
      <c r="I19"/>
      <c r="J19"/>
      <c r="K19"/>
      <c r="L19"/>
      <c r="M19"/>
      <c r="N19"/>
      <c r="O19" s="70"/>
      <c r="P19" s="70"/>
      <c r="Q19" s="70"/>
      <c r="R19" s="70"/>
      <c r="S19" s="95"/>
      <c r="T19" s="70"/>
      <c r="W19" s="415" t="s">
        <v>1508</v>
      </c>
      <c r="BS19" s="486">
        <v>55008</v>
      </c>
      <c r="BT19" s="479" t="s">
        <v>559</v>
      </c>
      <c r="BU19" s="479">
        <v>16</v>
      </c>
      <c r="BV19" s="476" t="s">
        <v>1187</v>
      </c>
      <c r="BW19" s="476" t="s">
        <v>1187</v>
      </c>
      <c r="BX19" s="476" t="s">
        <v>1187</v>
      </c>
      <c r="BY19" s="476" t="s">
        <v>1187</v>
      </c>
      <c r="BZ19" s="476" t="s">
        <v>1187</v>
      </c>
      <c r="CA19" s="476" t="s">
        <v>1187</v>
      </c>
      <c r="CB19" s="476" t="s">
        <v>1187</v>
      </c>
      <c r="CC19" s="476" t="s">
        <v>1187</v>
      </c>
      <c r="CD19" s="476" t="s">
        <v>1187</v>
      </c>
      <c r="CE19" s="476" t="s">
        <v>1188</v>
      </c>
      <c r="CF19" s="476" t="s">
        <v>1188</v>
      </c>
      <c r="CG19" s="476" t="s">
        <v>1187</v>
      </c>
      <c r="CH19" s="476" t="s">
        <v>1188</v>
      </c>
      <c r="CI19" s="476" t="s">
        <v>1188</v>
      </c>
      <c r="CJ19" s="476" t="s">
        <v>1188</v>
      </c>
      <c r="CK19" s="476" t="s">
        <v>1188</v>
      </c>
      <c r="CL19" s="476" t="s">
        <v>1188</v>
      </c>
      <c r="CM19" s="476" t="str">
        <f>IF(VLOOKUP(BS19,'Données par municipalité'!$B$6:$E$1113,4,FALSE)="","non","oui")</f>
        <v>oui</v>
      </c>
      <c r="CN19" s="410">
        <v>1137.749790112658</v>
      </c>
      <c r="CO19" s="410">
        <v>1119.0146890769727</v>
      </c>
      <c r="CP19" s="410"/>
      <c r="CQ19" s="410">
        <v>1089.1146843182701</v>
      </c>
      <c r="CR19" s="410">
        <v>1111.0982098698366</v>
      </c>
      <c r="CS19" s="410">
        <v>1094.9219130152214</v>
      </c>
      <c r="CT19" s="410">
        <v>1050.4435980571911</v>
      </c>
      <c r="CU19" s="410">
        <v>1012</v>
      </c>
      <c r="CV19" s="410">
        <f>IF(VLOOKUP(BS19,'Données par municipalité'!$B$6:$F$1113,4,FALSE)="","",VLOOKUP(BS19,'Données par municipalité'!$B$6:$F$1113,4,FALSE))</f>
        <v>1037</v>
      </c>
      <c r="CW19" s="476" t="s">
        <v>4723</v>
      </c>
      <c r="CX19" s="483">
        <v>0</v>
      </c>
      <c r="CY19" s="483" t="s">
        <v>1124</v>
      </c>
      <c r="CZ19" s="483">
        <v>0</v>
      </c>
      <c r="DA19" s="483">
        <v>0</v>
      </c>
      <c r="DB19" s="483">
        <v>0</v>
      </c>
      <c r="DC19" s="483">
        <v>0</v>
      </c>
      <c r="DD19" s="483">
        <v>0</v>
      </c>
      <c r="DE19" s="483">
        <f>IFERROR(SUM(VLOOKUP($BS19,'État &amp; Plan d''action'!$B$6:$Z$1113,18,FALSE),VLOOKUP($BS19,'État &amp; Plan d''action'!$B$6:$Z$1113,20,FALSE))/(VLOOKUP($BS19,'Données par municipalité'!$B$4:$L$1113,11,FALSE)),"")</f>
        <v>0</v>
      </c>
      <c r="DF19" s="483">
        <f>IFERROR(SUM(VLOOKUP($BS19,'État &amp; Plan d''action'!$B$6:$Z$1113,19,FALSE),VLOOKUP($BS19,'État &amp; Plan d''action'!$B$6:$Z$1113,21,FALSE))/(VLOOKUP($BS19,'Données par municipalité'!$B$4:$L$1113,11,FALSE)),"")</f>
        <v>1</v>
      </c>
      <c r="DG19" s="476" t="s">
        <v>4723</v>
      </c>
      <c r="DH19" s="484">
        <v>1</v>
      </c>
      <c r="DI19" s="484" t="s">
        <v>1124</v>
      </c>
      <c r="DJ19" s="484">
        <v>4</v>
      </c>
      <c r="DK19" s="484">
        <v>3</v>
      </c>
      <c r="DL19" s="484">
        <v>2</v>
      </c>
      <c r="DM19" s="484">
        <v>3</v>
      </c>
      <c r="DN19" s="484">
        <v>1</v>
      </c>
      <c r="DO19" s="484">
        <v>0</v>
      </c>
      <c r="DP19" s="484">
        <v>1</v>
      </c>
      <c r="DQ19" s="484">
        <f>IF(VLOOKUP($BS19,'État &amp; Plan d''action'!$B$6:$AJ$1113,28,FALSE)="","",VLOOKUP($BS19,'État &amp; Plan d''action'!$B$6:$AJ$1113,28,FALSE))</f>
        <v>1</v>
      </c>
      <c r="DR19" s="70">
        <f>IF(VLOOKUP($BS19,'État &amp; Plan d''action'!$B$6:$AJ$1113,29,FALSE)="","",VLOOKUP($BS19,'État &amp; Plan d''action'!$B$6:$AJ$1113,29,FALSE))</f>
        <v>0</v>
      </c>
      <c r="DS19" s="70">
        <f>IF(VLOOKUP($BS19,'État &amp; Plan d''action'!$B$6:$AJ$1113,30,FALSE)="","",VLOOKUP($BS19,'État &amp; Plan d''action'!$B$6:$AJ$1113,30,FALSE))</f>
        <v>0</v>
      </c>
      <c r="DT19" s="70">
        <v>301</v>
      </c>
      <c r="DU19" s="485">
        <v>3.5491821219751438</v>
      </c>
      <c r="DV19" s="485">
        <v>3.682871692035635</v>
      </c>
      <c r="DW19" s="70">
        <v>1</v>
      </c>
      <c r="DX19" s="70">
        <v>0</v>
      </c>
      <c r="DY19" s="70">
        <v>1</v>
      </c>
      <c r="DZ19" s="70">
        <f>VLOOKUP($BS19,'État &amp; Plan d''action'!$B$6:$AH$1113,31,FALSE)</f>
        <v>1</v>
      </c>
      <c r="EA19" s="70">
        <f>VLOOKUP($BS19,'État &amp; Plan d''action'!$B$6:$AH$1113,32,FALSE)</f>
        <v>0</v>
      </c>
      <c r="EB19" s="70">
        <f>VLOOKUP($BS19,'État &amp; Plan d''action'!$B$6:$AH$1113,33,FALSE)</f>
        <v>0</v>
      </c>
      <c r="EC19" s="70">
        <v>0</v>
      </c>
      <c r="ED19" s="70">
        <v>0</v>
      </c>
      <c r="EE19" s="70">
        <v>0</v>
      </c>
      <c r="EF19" s="70">
        <v>0</v>
      </c>
      <c r="EG19" s="70">
        <v>0</v>
      </c>
      <c r="EH19" s="72">
        <v>75</v>
      </c>
      <c r="EI19" s="72">
        <v>2816</v>
      </c>
    </row>
    <row r="20" spans="1:139" ht="15.75" customHeight="1" x14ac:dyDescent="0.35">
      <c r="A20" s="1"/>
      <c r="B20"/>
      <c r="C20"/>
      <c r="D20"/>
      <c r="E20"/>
      <c r="F20"/>
      <c r="G20"/>
      <c r="H20"/>
      <c r="I20"/>
      <c r="J20"/>
      <c r="K20"/>
      <c r="L20"/>
      <c r="M20"/>
      <c r="N20"/>
      <c r="O20" s="70"/>
      <c r="P20" s="70"/>
      <c r="Q20" s="70"/>
      <c r="R20" s="70"/>
      <c r="S20" s="95"/>
      <c r="T20" s="70"/>
      <c r="W20" s="416" t="str">
        <f>NM</f>
        <v>TOUT LE QUÉBEC</v>
      </c>
      <c r="X20" s="547" t="s">
        <v>1149</v>
      </c>
      <c r="Y20" s="547"/>
      <c r="Z20" s="547"/>
      <c r="AA20" s="547"/>
      <c r="AB20" s="547"/>
      <c r="AC20" s="547"/>
      <c r="AD20" s="547"/>
      <c r="AE20" s="547"/>
      <c r="AF20" s="547"/>
      <c r="BS20" s="486">
        <v>19037</v>
      </c>
      <c r="BT20" s="479" t="s">
        <v>124</v>
      </c>
      <c r="BU20" s="479">
        <v>12</v>
      </c>
      <c r="BV20" s="476" t="s">
        <v>1187</v>
      </c>
      <c r="BW20" s="476" t="s">
        <v>1187</v>
      </c>
      <c r="BX20" s="476" t="s">
        <v>1187</v>
      </c>
      <c r="BY20" s="476" t="s">
        <v>1187</v>
      </c>
      <c r="BZ20" s="476" t="s">
        <v>1187</v>
      </c>
      <c r="CA20" s="476" t="s">
        <v>1187</v>
      </c>
      <c r="CB20" s="476" t="s">
        <v>1187</v>
      </c>
      <c r="CC20" s="476" t="s">
        <v>1187</v>
      </c>
      <c r="CD20" s="476" t="s">
        <v>1187</v>
      </c>
      <c r="CE20" s="476" t="s">
        <v>1188</v>
      </c>
      <c r="CF20" s="476" t="s">
        <v>1188</v>
      </c>
      <c r="CG20" s="476" t="s">
        <v>1188</v>
      </c>
      <c r="CH20" s="476" t="s">
        <v>1188</v>
      </c>
      <c r="CI20" s="476" t="s">
        <v>1188</v>
      </c>
      <c r="CJ20" s="476" t="s">
        <v>1188</v>
      </c>
      <c r="CK20" s="476" t="s">
        <v>1188</v>
      </c>
      <c r="CL20" s="476" t="s">
        <v>1188</v>
      </c>
      <c r="CM20" s="476" t="str">
        <f>IF(VLOOKUP(BS20,'Données par municipalité'!$B$6:$E$1113,4,FALSE)="","non","oui")</f>
        <v>oui</v>
      </c>
      <c r="CN20" s="410">
        <v>330.88932557953547</v>
      </c>
      <c r="CO20" s="410">
        <v>345.03390002023883</v>
      </c>
      <c r="CP20" s="410">
        <v>354.19520547945206</v>
      </c>
      <c r="CQ20" s="410">
        <v>340.18200779996818</v>
      </c>
      <c r="CR20" s="410">
        <v>352.14970419817138</v>
      </c>
      <c r="CS20" s="410">
        <v>360.52363511947812</v>
      </c>
      <c r="CT20" s="410">
        <v>336.16248974180922</v>
      </c>
      <c r="CU20" s="410">
        <v>290</v>
      </c>
      <c r="CV20" s="410">
        <f>IF(VLOOKUP(BS20,'Données par municipalité'!$B$6:$F$1113,4,FALSE)="","",VLOOKUP(BS20,'Données par municipalité'!$B$6:$F$1113,4,FALSE))</f>
        <v>309</v>
      </c>
      <c r="CW20" s="476" t="s">
        <v>4723</v>
      </c>
      <c r="CX20" s="483">
        <v>0</v>
      </c>
      <c r="CY20" s="483">
        <v>1</v>
      </c>
      <c r="CZ20" s="483">
        <v>1</v>
      </c>
      <c r="DA20" s="483">
        <v>0</v>
      </c>
      <c r="DB20" s="483">
        <v>0</v>
      </c>
      <c r="DC20" s="483">
        <v>0</v>
      </c>
      <c r="DD20" s="483">
        <v>0</v>
      </c>
      <c r="DE20" s="483">
        <f>IFERROR(SUM(VLOOKUP($BS20,'État &amp; Plan d''action'!$B$6:$Z$1113,18,FALSE),VLOOKUP($BS20,'État &amp; Plan d''action'!$B$6:$Z$1113,20,FALSE))/(VLOOKUP($BS20,'Données par municipalité'!$B$4:$L$1113,11,FALSE)),"")</f>
        <v>0</v>
      </c>
      <c r="DF20" s="483">
        <f>IFERROR(SUM(VLOOKUP($BS20,'État &amp; Plan d''action'!$B$6:$Z$1113,19,FALSE),VLOOKUP($BS20,'État &amp; Plan d''action'!$B$6:$Z$1113,21,FALSE))/(VLOOKUP($BS20,'Données par municipalité'!$B$4:$L$1113,11,FALSE)),"")</f>
        <v>1</v>
      </c>
      <c r="DG20" s="476" t="s">
        <v>4723</v>
      </c>
      <c r="DH20" s="484">
        <v>0</v>
      </c>
      <c r="DI20" s="484">
        <v>0</v>
      </c>
      <c r="DJ20" s="484">
        <v>2</v>
      </c>
      <c r="DK20" s="484">
        <v>3</v>
      </c>
      <c r="DL20" s="484">
        <v>2</v>
      </c>
      <c r="DM20" s="484">
        <v>0</v>
      </c>
      <c r="DN20" s="484">
        <v>0</v>
      </c>
      <c r="DO20" s="484">
        <v>0</v>
      </c>
      <c r="DP20" s="484">
        <v>0</v>
      </c>
      <c r="DQ20" s="484">
        <f>IF(VLOOKUP($BS20,'État &amp; Plan d''action'!$B$6:$AJ$1113,28,FALSE)="","",VLOOKUP($BS20,'État &amp; Plan d''action'!$B$6:$AJ$1113,28,FALSE))</f>
        <v>2</v>
      </c>
      <c r="DR20" s="70">
        <f>IF(VLOOKUP($BS20,'État &amp; Plan d''action'!$B$6:$AJ$1113,29,FALSE)="","",VLOOKUP($BS20,'État &amp; Plan d''action'!$B$6:$AJ$1113,29,FALSE))</f>
        <v>0</v>
      </c>
      <c r="DS20" s="70">
        <f>IF(VLOOKUP($BS20,'État &amp; Plan d''action'!$B$6:$AJ$1113,30,FALSE)="","",VLOOKUP($BS20,'État &amp; Plan d''action'!$B$6:$AJ$1113,30,FALSE))</f>
        <v>0</v>
      </c>
      <c r="DT20" s="70">
        <v>231</v>
      </c>
      <c r="DU20" s="485">
        <v>1.5316340130981319</v>
      </c>
      <c r="DV20" s="485">
        <v>2.339634991553702</v>
      </c>
      <c r="DW20" s="70">
        <v>0</v>
      </c>
      <c r="DX20" s="70">
        <v>0</v>
      </c>
      <c r="DY20" s="70">
        <v>0</v>
      </c>
      <c r="DZ20" s="70">
        <f>VLOOKUP($BS20,'État &amp; Plan d''action'!$B$6:$AH$1113,31,FALSE)</f>
        <v>1</v>
      </c>
      <c r="EA20" s="70">
        <f>VLOOKUP($BS20,'État &amp; Plan d''action'!$B$6:$AH$1113,32,FALSE)</f>
        <v>0</v>
      </c>
      <c r="EB20" s="70">
        <f>VLOOKUP($BS20,'État &amp; Plan d''action'!$B$6:$AH$1113,33,FALSE)</f>
        <v>0</v>
      </c>
      <c r="EC20" s="70">
        <v>0</v>
      </c>
      <c r="ED20" s="70">
        <v>0</v>
      </c>
      <c r="EE20" s="70">
        <v>0</v>
      </c>
      <c r="EF20" s="70">
        <v>0</v>
      </c>
      <c r="EG20" s="70">
        <v>0</v>
      </c>
      <c r="EH20" s="72">
        <v>59.432432432432442</v>
      </c>
      <c r="EI20" s="72">
        <v>1493</v>
      </c>
    </row>
    <row r="21" spans="1:139" ht="15.75" customHeight="1" x14ac:dyDescent="0.35">
      <c r="A21" s="1"/>
      <c r="B21"/>
      <c r="C21"/>
      <c r="D21"/>
      <c r="E21"/>
      <c r="F21"/>
      <c r="G21"/>
      <c r="H21"/>
      <c r="I21"/>
      <c r="J21"/>
      <c r="K21"/>
      <c r="L21"/>
      <c r="M21"/>
      <c r="N21"/>
      <c r="O21" s="70"/>
      <c r="P21" s="70"/>
      <c r="Q21" s="70"/>
      <c r="R21" s="70"/>
      <c r="S21" s="95"/>
      <c r="T21" s="70"/>
      <c r="W21" s="416" t="str">
        <f>IF(W20="TOUT LE QUÉBEC","",INDEX('Données par municipalité'!$B$6:$B$1113,MATCH(W20,'Données par municipalité'!$C$6:$C$1113,0),1))</f>
        <v/>
      </c>
      <c r="X21" s="417">
        <v>2011</v>
      </c>
      <c r="Y21" s="417">
        <v>2012</v>
      </c>
      <c r="Z21" s="417">
        <v>2013</v>
      </c>
      <c r="AA21" s="417">
        <v>2014</v>
      </c>
      <c r="AB21" s="417">
        <v>2015</v>
      </c>
      <c r="AC21" s="417">
        <v>2016</v>
      </c>
      <c r="AD21" s="417">
        <v>2017</v>
      </c>
      <c r="AE21" s="417">
        <v>2018</v>
      </c>
      <c r="AF21" s="417">
        <v>2019</v>
      </c>
      <c r="AG21" s="495" t="s">
        <v>1150</v>
      </c>
      <c r="BS21" s="486">
        <v>78060</v>
      </c>
      <c r="BT21" s="479" t="s">
        <v>775</v>
      </c>
      <c r="BU21" s="479">
        <v>15</v>
      </c>
      <c r="BV21" s="476" t="s">
        <v>1188</v>
      </c>
      <c r="BW21" s="476" t="s">
        <v>1188</v>
      </c>
      <c r="BX21" s="476" t="s">
        <v>1188</v>
      </c>
      <c r="BY21" s="476" t="s">
        <v>1188</v>
      </c>
      <c r="BZ21" s="476" t="s">
        <v>1188</v>
      </c>
      <c r="CA21" s="476" t="s">
        <v>1188</v>
      </c>
      <c r="CB21" s="476" t="s">
        <v>1188</v>
      </c>
      <c r="CC21" s="476" t="s">
        <v>1188</v>
      </c>
      <c r="CD21" s="476" t="s">
        <v>1188</v>
      </c>
      <c r="CE21" s="476" t="s">
        <v>1188</v>
      </c>
      <c r="CF21" s="476" t="s">
        <v>1188</v>
      </c>
      <c r="CG21" s="476" t="s">
        <v>1188</v>
      </c>
      <c r="CH21" s="476" t="s">
        <v>1188</v>
      </c>
      <c r="CI21" s="476" t="s">
        <v>1188</v>
      </c>
      <c r="CJ21" s="476" t="s">
        <v>1187</v>
      </c>
      <c r="CK21" s="476" t="s">
        <v>1187</v>
      </c>
      <c r="CL21" s="476" t="s">
        <v>1187</v>
      </c>
      <c r="CM21" s="476" t="str">
        <f>IF(VLOOKUP(BS21,'Données par municipalité'!$B$6:$E$1113,4,FALSE)="","non","oui")</f>
        <v>non</v>
      </c>
      <c r="CN21" s="410">
        <v>293.32427638778825</v>
      </c>
      <c r="CO21" s="410">
        <v>312.5293295145932</v>
      </c>
      <c r="CP21" s="410">
        <v>304.36105279090299</v>
      </c>
      <c r="CQ21" s="410">
        <v>307.58326974249934</v>
      </c>
      <c r="CR21" s="410">
        <v>495.83257606551047</v>
      </c>
      <c r="CS21" s="410" t="s">
        <v>1124</v>
      </c>
      <c r="CT21" s="410"/>
      <c r="CU21" s="410" t="s">
        <v>1124</v>
      </c>
      <c r="CV21" s="410" t="str">
        <f>IF(VLOOKUP(BS21,'Données par municipalité'!$B$6:$F$1113,4,FALSE)="","",VLOOKUP(BS21,'Données par municipalité'!$B$6:$F$1113,4,FALSE))</f>
        <v/>
      </c>
      <c r="CW21" s="476" t="s">
        <v>4723</v>
      </c>
      <c r="CX21" s="483" t="s">
        <v>1124</v>
      </c>
      <c r="CY21" s="483">
        <v>0</v>
      </c>
      <c r="CZ21" s="483">
        <v>0</v>
      </c>
      <c r="DA21" s="483">
        <v>0</v>
      </c>
      <c r="DB21" s="483" t="s">
        <v>1124</v>
      </c>
      <c r="DC21" s="483" t="s">
        <v>1124</v>
      </c>
      <c r="DD21" s="483" t="s">
        <v>1124</v>
      </c>
      <c r="DE21" s="483" t="str">
        <f>IFERROR(SUM(VLOOKUP($BS21,'État &amp; Plan d''action'!$B$6:$Z$1113,18,FALSE),VLOOKUP($BS21,'État &amp; Plan d''action'!$B$6:$Z$1113,20,FALSE))/(VLOOKUP($BS21,'Données par municipalité'!$B$4:$L$1113,11,FALSE)),"")</f>
        <v/>
      </c>
      <c r="DF21" s="483" t="str">
        <f>IFERROR(SUM(VLOOKUP($BS21,'État &amp; Plan d''action'!$B$6:$Z$1113,19,FALSE),VLOOKUP($BS21,'État &amp; Plan d''action'!$B$6:$Z$1113,21,FALSE))/(VLOOKUP($BS21,'Données par municipalité'!$B$4:$L$1113,11,FALSE)),"")</f>
        <v/>
      </c>
      <c r="DG21" s="476" t="s">
        <v>4723</v>
      </c>
      <c r="DH21" s="484" t="s">
        <v>1124</v>
      </c>
      <c r="DI21" s="484" t="s">
        <v>1124</v>
      </c>
      <c r="DJ21" s="484">
        <v>0</v>
      </c>
      <c r="DK21" s="484">
        <v>0</v>
      </c>
      <c r="DL21" s="484" t="s">
        <v>1124</v>
      </c>
      <c r="DM21" s="484" t="s">
        <v>1124</v>
      </c>
      <c r="DN21" s="484" t="s">
        <v>1124</v>
      </c>
      <c r="DO21" s="484" t="s">
        <v>1124</v>
      </c>
      <c r="DP21" s="484" t="s">
        <v>1124</v>
      </c>
      <c r="DQ21" s="484" t="str">
        <f>IF(VLOOKUP($BS21,'État &amp; Plan d''action'!$B$6:$AJ$1113,28,FALSE)="","",VLOOKUP($BS21,'État &amp; Plan d''action'!$B$6:$AJ$1113,28,FALSE))</f>
        <v/>
      </c>
      <c r="DR21" s="70" t="str">
        <f>IF(VLOOKUP($BS21,'État &amp; Plan d''action'!$B$6:$AJ$1113,29,FALSE)="","",VLOOKUP($BS21,'État &amp; Plan d''action'!$B$6:$AJ$1113,29,FALSE))</f>
        <v/>
      </c>
      <c r="DS21" s="70" t="str">
        <f>IF(VLOOKUP($BS21,'État &amp; Plan d''action'!$B$6:$AJ$1113,30,FALSE)="","",VLOOKUP($BS21,'État &amp; Plan d''action'!$B$6:$AJ$1113,30,FALSE))</f>
        <v/>
      </c>
      <c r="DT21" s="70" t="s">
        <v>1124</v>
      </c>
      <c r="DU21" s="485" t="s">
        <v>1124</v>
      </c>
      <c r="DV21" s="485" t="s">
        <v>1124</v>
      </c>
      <c r="DW21" s="70" t="s">
        <v>1124</v>
      </c>
      <c r="DX21" s="70" t="s">
        <v>1124</v>
      </c>
      <c r="DY21" s="70" t="s">
        <v>1124</v>
      </c>
      <c r="DZ21" s="70" t="str">
        <f>VLOOKUP($BS21,'État &amp; Plan d''action'!$B$6:$AH$1113,31,FALSE)</f>
        <v/>
      </c>
      <c r="EA21" s="70" t="str">
        <f>VLOOKUP($BS21,'État &amp; Plan d''action'!$B$6:$AH$1113,32,FALSE)</f>
        <v/>
      </c>
      <c r="EB21" s="70" t="str">
        <f>VLOOKUP($BS21,'État &amp; Plan d''action'!$B$6:$AH$1113,33,FALSE)</f>
        <v/>
      </c>
      <c r="EC21" s="70" t="s">
        <v>1124</v>
      </c>
      <c r="ED21" s="70" t="s">
        <v>1124</v>
      </c>
      <c r="EE21" s="70" t="s">
        <v>1124</v>
      </c>
      <c r="EF21" s="70" t="s">
        <v>1124</v>
      </c>
      <c r="EG21" s="70" t="s">
        <v>1124</v>
      </c>
      <c r="EH21" s="72"/>
      <c r="EI21" s="72">
        <v>558</v>
      </c>
    </row>
    <row r="22" spans="1:139" ht="15.75" customHeight="1" x14ac:dyDescent="0.35">
      <c r="A22" s="1"/>
      <c r="B22"/>
      <c r="C22"/>
      <c r="D22"/>
      <c r="E22"/>
      <c r="F22"/>
      <c r="G22"/>
      <c r="H22"/>
      <c r="I22"/>
      <c r="J22"/>
      <c r="K22"/>
      <c r="L22"/>
      <c r="M22"/>
      <c r="N22"/>
      <c r="O22" s="70"/>
      <c r="P22" s="70"/>
      <c r="Q22" s="70"/>
      <c r="R22" s="70"/>
      <c r="S22" s="95"/>
      <c r="T22" s="70"/>
      <c r="W22" s="418" t="s">
        <v>1142</v>
      </c>
      <c r="X22" s="419">
        <f>IF($W$21="",CN7,IF(X$25="non","Non
disponible",IF(VLOOKUP($W$21,$BS$8:$CU$1115,22,FALSE)=0,"Non
disponible",VLOOKUP($W$21,$BS$8:$CU$1115,22,FALSE))))</f>
        <v>620.20563729543051</v>
      </c>
      <c r="Y22" s="419">
        <f>IF($W$21="",CO7,IF(Y$25="non","Non
disponible",IF(VLOOKUP($W$21,$BS$8:$CU$1115,23,FALSE)=0,"Non
disponible",VLOOKUP($W$21,$BS$8:$CU$1115,23,FALSE))))</f>
        <v>612.34089202232451</v>
      </c>
      <c r="Z22" s="419">
        <f>IF($W$21="",CP7,IF(Z$25="non","Non
disponible",IF(VLOOKUP($W$21,$BS$8:$CU$1115,24,FALSE)=0,"Non
disponible",VLOOKUP($W$21,$BS$8:$CU$1115,24,FALSE))))</f>
        <v>596.08658076779568</v>
      </c>
      <c r="AA22" s="419">
        <f>IF($W$21="",CQ7,IF(AA$25="non","Non
disponible",IF(VLOOKUP($W$21,$BS$8:$CU$1115,25,FALSE)=0,"Non
disponible",VLOOKUP($W$21,$BS$8:$CU$1115,25,FALSE))))</f>
        <v>589.1008664911451</v>
      </c>
      <c r="AB22" s="419">
        <f>IF($W$21="",CR7,IF(AB$25="non","Non
disponible",IF(VLOOKUP($W$21,$BS$8:$CU$1115,26,FALSE)=0,"Non
disponible",VLOOKUP($W$21,$BS$8:$CU$1115,26,FALSE))))</f>
        <v>573.37767588319423</v>
      </c>
      <c r="AC22" s="419">
        <f>IF($W$21="",CS7,IF(AC$25="non","Non
disponible",IF(VLOOKUP($W$21,$BS$8:$CU$1115,27,FALSE)=0,"Non
disponible",VLOOKUP($W$21,$BS$8:$CU$1115,27,FALSE))))</f>
        <v>550.8217594496216</v>
      </c>
      <c r="AD22" s="419">
        <f>IF($W$21="",CT7,IF(AD$25="non","Non
disponible",IF(VLOOKUP($W$21,$BS$8:$CU$1115,28,FALSE)=0,"Non
disponible",VLOOKUP($W$21,$BS$8:$CU$1115,28,FALSE))))</f>
        <v>529.5924</v>
      </c>
      <c r="AE22" s="419">
        <f>IF($W$21="",CU7,IF(AE$25="non","Non
disponible",IF(VLOOKUP($W$21,$BS$8:$CU$1115,29,FALSE)=0,"Non
disponible",VLOOKUP($W$21,$BS$8:$CU$1115,29,FALSE))))</f>
        <v>536.32018669637034</v>
      </c>
      <c r="AF22" s="419">
        <f>IF($W$21="",CV7,IF(AF$25="non","Non
disponible",IF(VLOOKUP($W$21,$BS$8:$CV$1115,30,FALSE)=0,"Non
disponible",VLOOKUP($W$21,$BS$8:$CV$1115,30,FALSE))))</f>
        <v>524.50800277550013</v>
      </c>
      <c r="AG22" s="420">
        <f>IF(NM="Choisir une municipalité","",458)</f>
        <v>458</v>
      </c>
      <c r="BS22" s="486">
        <v>40043</v>
      </c>
      <c r="BT22" s="479" t="s">
        <v>363</v>
      </c>
      <c r="BU22" s="479">
        <v>5</v>
      </c>
      <c r="BV22" s="476" t="s">
        <v>1187</v>
      </c>
      <c r="BW22" s="476" t="s">
        <v>1187</v>
      </c>
      <c r="BX22" s="476" t="s">
        <v>1187</v>
      </c>
      <c r="BY22" s="476" t="s">
        <v>1187</v>
      </c>
      <c r="BZ22" s="476" t="s">
        <v>1187</v>
      </c>
      <c r="CA22" s="476" t="s">
        <v>1187</v>
      </c>
      <c r="CB22" s="476" t="s">
        <v>1187</v>
      </c>
      <c r="CC22" s="476" t="s">
        <v>1187</v>
      </c>
      <c r="CD22" s="476" t="s">
        <v>1187</v>
      </c>
      <c r="CE22" s="476" t="s">
        <v>1188</v>
      </c>
      <c r="CF22" s="476" t="s">
        <v>1188</v>
      </c>
      <c r="CG22" s="476" t="s">
        <v>1188</v>
      </c>
      <c r="CH22" s="476" t="s">
        <v>1188</v>
      </c>
      <c r="CI22" s="476" t="s">
        <v>1188</v>
      </c>
      <c r="CJ22" s="476" t="s">
        <v>1188</v>
      </c>
      <c r="CK22" s="476" t="s">
        <v>1188</v>
      </c>
      <c r="CL22" s="476" t="s">
        <v>1188</v>
      </c>
      <c r="CM22" s="476" t="str">
        <f>IF(VLOOKUP(BS22,'Données par municipalité'!$B$6:$E$1113,4,FALSE)="","non","oui")</f>
        <v>oui</v>
      </c>
      <c r="CN22" s="410">
        <v>583.25147580197745</v>
      </c>
      <c r="CO22" s="410">
        <v>721.69988213864781</v>
      </c>
      <c r="CP22" s="410">
        <v>617.04475242515866</v>
      </c>
      <c r="CQ22" s="410">
        <v>545.59505532215383</v>
      </c>
      <c r="CR22" s="410">
        <v>544.42655664060624</v>
      </c>
      <c r="CS22" s="410">
        <v>496.36074357501474</v>
      </c>
      <c r="CT22" s="410">
        <v>529.8294330849767</v>
      </c>
      <c r="CU22" s="410">
        <v>540</v>
      </c>
      <c r="CV22" s="410">
        <f>IF(VLOOKUP(BS22,'Données par municipalité'!$B$6:$F$1113,4,FALSE)="","",VLOOKUP(BS22,'Données par municipalité'!$B$6:$F$1113,4,FALSE))</f>
        <v>557</v>
      </c>
      <c r="CW22" s="476" t="s">
        <v>4723</v>
      </c>
      <c r="CX22" s="483">
        <v>0.5</v>
      </c>
      <c r="CY22" s="483">
        <v>0.5</v>
      </c>
      <c r="CZ22" s="483">
        <v>0.5</v>
      </c>
      <c r="DA22" s="483">
        <v>0.5</v>
      </c>
      <c r="DB22" s="483">
        <v>1</v>
      </c>
      <c r="DC22" s="483">
        <v>1</v>
      </c>
      <c r="DD22" s="483">
        <v>1</v>
      </c>
      <c r="DE22" s="483">
        <f>IFERROR(SUM(VLOOKUP($BS22,'État &amp; Plan d''action'!$B$6:$Z$1113,18,FALSE),VLOOKUP($BS22,'État &amp; Plan d''action'!$B$6:$Z$1113,20,FALSE))/(VLOOKUP($BS22,'Données par municipalité'!$B$4:$L$1113,11,FALSE)),"")</f>
        <v>1.500007650289946</v>
      </c>
      <c r="DF22" s="483">
        <f>IFERROR(SUM(VLOOKUP($BS22,'État &amp; Plan d''action'!$B$6:$Z$1113,19,FALSE),VLOOKUP($BS22,'État &amp; Plan d''action'!$B$6:$Z$1113,21,FALSE))/(VLOOKUP($BS22,'Données par municipalité'!$B$4:$L$1113,11,FALSE)),"")</f>
        <v>1.0000015300579892</v>
      </c>
      <c r="DG22" s="476" t="s">
        <v>4723</v>
      </c>
      <c r="DH22" s="484">
        <v>3</v>
      </c>
      <c r="DI22" s="484">
        <v>11</v>
      </c>
      <c r="DJ22" s="484">
        <v>5</v>
      </c>
      <c r="DK22" s="484">
        <v>3</v>
      </c>
      <c r="DL22" s="484">
        <v>5</v>
      </c>
      <c r="DM22" s="484">
        <v>7</v>
      </c>
      <c r="DN22" s="484">
        <v>6</v>
      </c>
      <c r="DO22" s="484">
        <v>2</v>
      </c>
      <c r="DP22" s="484">
        <v>10</v>
      </c>
      <c r="DQ22" s="484">
        <f>IF(VLOOKUP($BS22,'État &amp; Plan d''action'!$B$6:$AJ$1113,28,FALSE)="","",VLOOKUP($BS22,'État &amp; Plan d''action'!$B$6:$AJ$1113,28,FALSE))</f>
        <v>6</v>
      </c>
      <c r="DR22" s="70">
        <f>IF(VLOOKUP($BS22,'État &amp; Plan d''action'!$B$6:$AJ$1113,29,FALSE)="","",VLOOKUP($BS22,'État &amp; Plan d''action'!$B$6:$AJ$1113,29,FALSE))</f>
        <v>3</v>
      </c>
      <c r="DS22" s="70">
        <f>IF(VLOOKUP($BS22,'État &amp; Plan d''action'!$B$6:$AJ$1113,30,FALSE)="","",VLOOKUP($BS22,'État &amp; Plan d''action'!$B$6:$AJ$1113,30,FALSE))</f>
        <v>9</v>
      </c>
      <c r="DT22" s="70">
        <v>358</v>
      </c>
      <c r="DU22" s="485">
        <v>4.4648162685886446</v>
      </c>
      <c r="DV22" s="485">
        <v>5.2976290001920896</v>
      </c>
      <c r="DW22" s="70">
        <v>5</v>
      </c>
      <c r="DX22" s="70">
        <v>5</v>
      </c>
      <c r="DY22" s="70">
        <v>10</v>
      </c>
      <c r="DZ22" s="70">
        <f>VLOOKUP($BS22,'État &amp; Plan d''action'!$B$6:$AH$1113,31,FALSE)</f>
        <v>5</v>
      </c>
      <c r="EA22" s="70">
        <f>VLOOKUP($BS22,'État &amp; Plan d''action'!$B$6:$AH$1113,32,FALSE)</f>
        <v>5</v>
      </c>
      <c r="EB22" s="70">
        <f>VLOOKUP($BS22,'État &amp; Plan d''action'!$B$6:$AH$1113,33,FALSE)</f>
        <v>10</v>
      </c>
      <c r="EC22" s="70">
        <v>0</v>
      </c>
      <c r="ED22" s="70">
        <v>65.356999999999999</v>
      </c>
      <c r="EE22" s="70">
        <v>0</v>
      </c>
      <c r="EF22" s="70">
        <v>0</v>
      </c>
      <c r="EG22" s="70">
        <v>0</v>
      </c>
      <c r="EH22" s="72">
        <v>45</v>
      </c>
      <c r="EI22" s="72">
        <v>6826</v>
      </c>
    </row>
    <row r="23" spans="1:139" ht="15.75" customHeight="1" x14ac:dyDescent="0.35">
      <c r="A23" s="1"/>
      <c r="B23"/>
      <c r="C23"/>
      <c r="D23"/>
      <c r="E23"/>
      <c r="F23"/>
      <c r="G23"/>
      <c r="H23"/>
      <c r="I23"/>
      <c r="J23"/>
      <c r="K23"/>
      <c r="L23"/>
      <c r="M23"/>
      <c r="N23"/>
      <c r="O23" s="70"/>
      <c r="P23" s="70"/>
      <c r="Q23" s="70"/>
      <c r="R23" s="70"/>
      <c r="S23" s="95"/>
      <c r="T23" s="70"/>
      <c r="W23" s="421" t="str">
        <f>IF(NM="Tout le Québec","Objectif 2025 pour
l'ensemble du Québec : 458","")</f>
        <v>Objectif 2025 pour
l'ensemble du Québec : 458</v>
      </c>
      <c r="X23" s="420">
        <f t="shared" ref="X23:AG23" si="1">IF(NM="Tout le Québec",458,"")</f>
        <v>458</v>
      </c>
      <c r="Y23" s="420">
        <f t="shared" si="1"/>
        <v>458</v>
      </c>
      <c r="Z23" s="420">
        <f t="shared" si="1"/>
        <v>458</v>
      </c>
      <c r="AA23" s="420">
        <f t="shared" si="1"/>
        <v>458</v>
      </c>
      <c r="AB23" s="420">
        <f t="shared" si="1"/>
        <v>458</v>
      </c>
      <c r="AC23" s="420">
        <f t="shared" si="1"/>
        <v>458</v>
      </c>
      <c r="AD23" s="420">
        <f t="shared" si="1"/>
        <v>458</v>
      </c>
      <c r="AE23" s="420">
        <f>IF(NM="Tout le Québec",458,"")</f>
        <v>458</v>
      </c>
      <c r="AF23" s="420">
        <f t="shared" si="1"/>
        <v>458</v>
      </c>
      <c r="AG23" s="420">
        <f t="shared" si="1"/>
        <v>458</v>
      </c>
      <c r="BS23" s="486">
        <v>41055</v>
      </c>
      <c r="BT23" s="479" t="s">
        <v>370</v>
      </c>
      <c r="BU23" s="479">
        <v>5</v>
      </c>
      <c r="BV23" s="476" t="s">
        <v>1187</v>
      </c>
      <c r="BW23" s="476" t="s">
        <v>1187</v>
      </c>
      <c r="BX23" s="476" t="s">
        <v>1187</v>
      </c>
      <c r="BY23" s="476" t="s">
        <v>1187</v>
      </c>
      <c r="BZ23" s="476" t="s">
        <v>1187</v>
      </c>
      <c r="CA23" s="476" t="s">
        <v>1187</v>
      </c>
      <c r="CB23" s="476" t="s">
        <v>1187</v>
      </c>
      <c r="CC23" s="476" t="s">
        <v>1187</v>
      </c>
      <c r="CD23" s="476" t="s">
        <v>1187</v>
      </c>
      <c r="CE23" s="476" t="s">
        <v>1188</v>
      </c>
      <c r="CF23" s="476" t="s">
        <v>1188</v>
      </c>
      <c r="CG23" s="476" t="s">
        <v>1188</v>
      </c>
      <c r="CH23" s="476" t="s">
        <v>1188</v>
      </c>
      <c r="CI23" s="476" t="s">
        <v>1188</v>
      </c>
      <c r="CJ23" s="476" t="s">
        <v>1188</v>
      </c>
      <c r="CK23" s="476" t="s">
        <v>1188</v>
      </c>
      <c r="CL23" s="476" t="s">
        <v>1188</v>
      </c>
      <c r="CM23" s="476" t="str">
        <f>IF(VLOOKUP(BS23,'Données par municipalité'!$B$6:$E$1113,4,FALSE)="","non","oui")</f>
        <v>oui</v>
      </c>
      <c r="CN23" s="410">
        <v>350.74810854122688</v>
      </c>
      <c r="CO23" s="410">
        <v>277.39053471011613</v>
      </c>
      <c r="CP23" s="410">
        <v>302.3028761041673</v>
      </c>
      <c r="CQ23" s="410">
        <v>388.57148379660424</v>
      </c>
      <c r="CR23" s="410">
        <v>380.00879056479374</v>
      </c>
      <c r="CS23" s="410">
        <v>369.96513611749867</v>
      </c>
      <c r="CT23" s="410">
        <v>326.07815160086244</v>
      </c>
      <c r="CU23" s="410">
        <v>367</v>
      </c>
      <c r="CV23" s="410">
        <f>IF(VLOOKUP(BS23,'Données par municipalité'!$B$6:$F$1113,4,FALSE)="","",VLOOKUP(BS23,'Données par municipalité'!$B$6:$F$1113,4,FALSE))</f>
        <v>380</v>
      </c>
      <c r="CW23" s="476" t="s">
        <v>4723</v>
      </c>
      <c r="CX23" s="483">
        <v>0</v>
      </c>
      <c r="CY23" s="483">
        <v>0</v>
      </c>
      <c r="CZ23" s="483">
        <v>0</v>
      </c>
      <c r="DA23" s="483">
        <v>0</v>
      </c>
      <c r="DB23" s="483">
        <v>0</v>
      </c>
      <c r="DC23" s="483">
        <v>1</v>
      </c>
      <c r="DD23" s="483">
        <v>0.35966910442393002</v>
      </c>
      <c r="DE23" s="483">
        <f>IFERROR(SUM(VLOOKUP($BS23,'État &amp; Plan d''action'!$B$6:$Z$1113,18,FALSE),VLOOKUP($BS23,'État &amp; Plan d''action'!$B$6:$Z$1113,20,FALSE))/(VLOOKUP($BS23,'Données par municipalité'!$B$4:$L$1113,11,FALSE)),"")</f>
        <v>0</v>
      </c>
      <c r="DF23" s="483">
        <f>IFERROR(SUM(VLOOKUP($BS23,'État &amp; Plan d''action'!$B$6:$Z$1113,19,FALSE),VLOOKUP($BS23,'État &amp; Plan d''action'!$B$6:$Z$1113,21,FALSE))/(VLOOKUP($BS23,'Données par municipalité'!$B$4:$L$1113,11,FALSE)),"")</f>
        <v>0</v>
      </c>
      <c r="DG23" s="476" t="s">
        <v>4723</v>
      </c>
      <c r="DH23" s="484">
        <v>0</v>
      </c>
      <c r="DI23" s="484">
        <v>1</v>
      </c>
      <c r="DJ23" s="484">
        <v>1</v>
      </c>
      <c r="DK23" s="484">
        <v>0</v>
      </c>
      <c r="DL23" s="484">
        <v>0</v>
      </c>
      <c r="DM23" s="484">
        <v>0</v>
      </c>
      <c r="DN23" s="484">
        <v>0</v>
      </c>
      <c r="DO23" s="484">
        <v>0</v>
      </c>
      <c r="DP23" s="484">
        <v>3</v>
      </c>
      <c r="DQ23" s="484">
        <f>IF(VLOOKUP($BS23,'État &amp; Plan d''action'!$B$6:$AJ$1113,28,FALSE)="","",VLOOKUP($BS23,'État &amp; Plan d''action'!$B$6:$AJ$1113,28,FALSE))</f>
        <v>1</v>
      </c>
      <c r="DR23" s="70">
        <f>IF(VLOOKUP($BS23,'État &amp; Plan d''action'!$B$6:$AJ$1113,29,FALSE)="","",VLOOKUP($BS23,'État &amp; Plan d''action'!$B$6:$AJ$1113,29,FALSE))</f>
        <v>0</v>
      </c>
      <c r="DS23" s="70">
        <f>IF(VLOOKUP($BS23,'État &amp; Plan d''action'!$B$6:$AJ$1113,30,FALSE)="","",VLOOKUP($BS23,'État &amp; Plan d''action'!$B$6:$AJ$1113,30,FALSE))</f>
        <v>0</v>
      </c>
      <c r="DT23" s="70">
        <v>199</v>
      </c>
      <c r="DU23" s="485">
        <v>2.3790779354512037</v>
      </c>
      <c r="DV23" s="485">
        <v>2.9204734126986907</v>
      </c>
      <c r="DW23" s="70">
        <v>1</v>
      </c>
      <c r="DX23" s="70">
        <v>0</v>
      </c>
      <c r="DY23" s="70">
        <v>3</v>
      </c>
      <c r="DZ23" s="70">
        <f>VLOOKUP($BS23,'État &amp; Plan d''action'!$B$6:$AH$1113,31,FALSE)</f>
        <v>1</v>
      </c>
      <c r="EA23" s="70">
        <f>VLOOKUP($BS23,'État &amp; Plan d''action'!$B$6:$AH$1113,32,FALSE)</f>
        <v>0</v>
      </c>
      <c r="EB23" s="70">
        <f>VLOOKUP($BS23,'État &amp; Plan d''action'!$B$6:$AH$1113,33,FALSE)</f>
        <v>0</v>
      </c>
      <c r="EC23" s="70">
        <v>8.3409999999999993</v>
      </c>
      <c r="ED23" s="70">
        <v>2</v>
      </c>
      <c r="EE23" s="70">
        <v>1</v>
      </c>
      <c r="EF23" s="70">
        <v>0</v>
      </c>
      <c r="EG23" s="70">
        <v>0</v>
      </c>
      <c r="EH23" s="72">
        <v>58.137254901960773</v>
      </c>
      <c r="EI23" s="72">
        <v>3210</v>
      </c>
    </row>
    <row r="24" spans="1:139" ht="15.75" customHeight="1" x14ac:dyDescent="0.35">
      <c r="A24" s="1"/>
      <c r="B24"/>
      <c r="C24"/>
      <c r="D24"/>
      <c r="E24"/>
      <c r="F24"/>
      <c r="G24"/>
      <c r="H24"/>
      <c r="I24"/>
      <c r="J24"/>
      <c r="K24"/>
      <c r="L24"/>
      <c r="M24"/>
      <c r="N24"/>
      <c r="O24" s="70"/>
      <c r="P24" s="70"/>
      <c r="Q24" s="70"/>
      <c r="R24" s="70"/>
      <c r="S24" s="95"/>
      <c r="T24" s="70"/>
      <c r="W24" s="418" t="s">
        <v>1153</v>
      </c>
      <c r="X24" s="420" t="str">
        <f>IF($W$21="","non",VLOOKUP($W$21,$BS$8:$CC$1115,4,FALSE))</f>
        <v>non</v>
      </c>
      <c r="Y24" s="420" t="str">
        <f>IF($W$21="","non",VLOOKUP($W$21,$BS$8:$CC$1115,5,FALSE))</f>
        <v>non</v>
      </c>
      <c r="Z24" s="420" t="str">
        <f>IF($W$21="","non",VLOOKUP($W$21,$BS$8:$CC$1115,6,FALSE))</f>
        <v>non</v>
      </c>
      <c r="AA24" s="420" t="str">
        <f>IF($W$21="","non",VLOOKUP($W$21,$BS$8:$CC$1115,7,FALSE))</f>
        <v>non</v>
      </c>
      <c r="AB24" s="420" t="str">
        <f>IF($W$21="","non",VLOOKUP($W$21,$BS$8:$CC$1115,8,FALSE))</f>
        <v>non</v>
      </c>
      <c r="AC24" s="420" t="str">
        <f>IF($W$21="","non",VLOOKUP($W$21,$BS$8:$CC$1115,9,FALSE))</f>
        <v>non</v>
      </c>
      <c r="AD24" s="420" t="str">
        <f>IF($W$21="","non",VLOOKUP($W$21,$BS$8:$CC$1115,10,FALSE))</f>
        <v>non</v>
      </c>
      <c r="AE24" s="420" t="str">
        <f>IF($W$21="","non",VLOOKUP($W$21,$BS$8:$CC$1115,11,FALSE))</f>
        <v>non</v>
      </c>
      <c r="AF24" s="420" t="str">
        <f>IF($W$21="","non",VLOOKUP($W$21,$BS$8:$CD$1115,12,FALSE))</f>
        <v>non</v>
      </c>
      <c r="AG24" s="420"/>
      <c r="BS24" s="486">
        <v>50013</v>
      </c>
      <c r="BT24" s="479" t="s">
        <v>483</v>
      </c>
      <c r="BU24" s="479">
        <v>17</v>
      </c>
      <c r="BV24" s="476" t="s">
        <v>1188</v>
      </c>
      <c r="BW24" s="476" t="s">
        <v>1188</v>
      </c>
      <c r="BX24" s="476" t="s">
        <v>1188</v>
      </c>
      <c r="BY24" s="476" t="s">
        <v>1188</v>
      </c>
      <c r="BZ24" s="476" t="s">
        <v>1188</v>
      </c>
      <c r="CA24" s="476" t="s">
        <v>1188</v>
      </c>
      <c r="CB24" s="476" t="s">
        <v>1188</v>
      </c>
      <c r="CC24" s="476" t="s">
        <v>1188</v>
      </c>
      <c r="CD24" s="476" t="s">
        <v>1188</v>
      </c>
      <c r="CE24" s="476" t="s">
        <v>1187</v>
      </c>
      <c r="CF24" s="476" t="s">
        <v>1187</v>
      </c>
      <c r="CG24" s="476" t="s">
        <v>1187</v>
      </c>
      <c r="CH24" s="476" t="s">
        <v>1187</v>
      </c>
      <c r="CI24" s="476" t="s">
        <v>1187</v>
      </c>
      <c r="CJ24" s="476" t="s">
        <v>1187</v>
      </c>
      <c r="CK24" s="476" t="s">
        <v>1187</v>
      </c>
      <c r="CL24" s="476" t="s">
        <v>1187</v>
      </c>
      <c r="CM24" s="476" t="str">
        <f>IF(VLOOKUP(BS24,'Données par municipalité'!$B$6:$E$1113,4,FALSE)="","non","oui")</f>
        <v>non</v>
      </c>
      <c r="CN24" s="410" t="s">
        <v>1124</v>
      </c>
      <c r="CO24" s="410" t="s">
        <v>1124</v>
      </c>
      <c r="CP24" s="410"/>
      <c r="CQ24" s="410"/>
      <c r="CR24" s="410"/>
      <c r="CS24" s="410" t="s">
        <v>1124</v>
      </c>
      <c r="CT24" s="410"/>
      <c r="CU24" s="410" t="s">
        <v>1124</v>
      </c>
      <c r="CV24" s="410" t="str">
        <f>IF(VLOOKUP(BS24,'Données par municipalité'!$B$6:$F$1113,4,FALSE)="","",VLOOKUP(BS24,'Données par municipalité'!$B$6:$F$1113,4,FALSE))</f>
        <v/>
      </c>
      <c r="CW24" s="476" t="s">
        <v>4723</v>
      </c>
      <c r="CX24" s="483" t="s">
        <v>1124</v>
      </c>
      <c r="CY24" s="483" t="s">
        <v>1124</v>
      </c>
      <c r="CZ24" s="483" t="s">
        <v>1124</v>
      </c>
      <c r="DA24" s="483" t="s">
        <v>1124</v>
      </c>
      <c r="DB24" s="483" t="s">
        <v>1124</v>
      </c>
      <c r="DC24" s="483" t="s">
        <v>1124</v>
      </c>
      <c r="DD24" s="483" t="s">
        <v>1124</v>
      </c>
      <c r="DE24" s="483" t="str">
        <f>IFERROR(SUM(VLOOKUP($BS24,'État &amp; Plan d''action'!$B$6:$Z$1113,18,FALSE),VLOOKUP($BS24,'État &amp; Plan d''action'!$B$6:$Z$1113,20,FALSE))/(VLOOKUP($BS24,'Données par municipalité'!$B$4:$L$1113,11,FALSE)),"")</f>
        <v/>
      </c>
      <c r="DF24" s="483" t="str">
        <f>IFERROR(SUM(VLOOKUP($BS24,'État &amp; Plan d''action'!$B$6:$Z$1113,19,FALSE),VLOOKUP($BS24,'État &amp; Plan d''action'!$B$6:$Z$1113,21,FALSE))/(VLOOKUP($BS24,'Données par municipalité'!$B$4:$L$1113,11,FALSE)),"")</f>
        <v/>
      </c>
      <c r="DG24" s="476" t="s">
        <v>4723</v>
      </c>
      <c r="DH24" s="484" t="s">
        <v>1124</v>
      </c>
      <c r="DI24" s="484" t="s">
        <v>1124</v>
      </c>
      <c r="DJ24" s="484">
        <v>0</v>
      </c>
      <c r="DK24" s="484">
        <v>0</v>
      </c>
      <c r="DL24" s="484" t="s">
        <v>1124</v>
      </c>
      <c r="DM24" s="484" t="s">
        <v>1124</v>
      </c>
      <c r="DN24" s="484" t="s">
        <v>1124</v>
      </c>
      <c r="DO24" s="484" t="s">
        <v>1124</v>
      </c>
      <c r="DP24" s="484" t="s">
        <v>1124</v>
      </c>
      <c r="DQ24" s="484" t="str">
        <f>IF(VLOOKUP($BS24,'État &amp; Plan d''action'!$B$6:$AJ$1113,28,FALSE)="","",VLOOKUP($BS24,'État &amp; Plan d''action'!$B$6:$AJ$1113,28,FALSE))</f>
        <v/>
      </c>
      <c r="DR24" s="70" t="str">
        <f>IF(VLOOKUP($BS24,'État &amp; Plan d''action'!$B$6:$AJ$1113,29,FALSE)="","",VLOOKUP($BS24,'État &amp; Plan d''action'!$B$6:$AJ$1113,29,FALSE))</f>
        <v/>
      </c>
      <c r="DS24" s="70" t="str">
        <f>IF(VLOOKUP($BS24,'État &amp; Plan d''action'!$B$6:$AJ$1113,30,FALSE)="","",VLOOKUP($BS24,'État &amp; Plan d''action'!$B$6:$AJ$1113,30,FALSE))</f>
        <v/>
      </c>
      <c r="DT24" s="70" t="s">
        <v>1124</v>
      </c>
      <c r="DU24" s="485" t="s">
        <v>1124</v>
      </c>
      <c r="DV24" s="485" t="s">
        <v>1124</v>
      </c>
      <c r="DW24" s="70" t="s">
        <v>1124</v>
      </c>
      <c r="DX24" s="70" t="s">
        <v>1124</v>
      </c>
      <c r="DY24" s="70" t="s">
        <v>1124</v>
      </c>
      <c r="DZ24" s="70" t="str">
        <f>VLOOKUP($BS24,'État &amp; Plan d''action'!$B$6:$AH$1113,31,FALSE)</f>
        <v/>
      </c>
      <c r="EA24" s="70" t="str">
        <f>VLOOKUP($BS24,'État &amp; Plan d''action'!$B$6:$AH$1113,32,FALSE)</f>
        <v/>
      </c>
      <c r="EB24" s="70" t="str">
        <f>VLOOKUP($BS24,'État &amp; Plan d''action'!$B$6:$AH$1113,33,FALSE)</f>
        <v/>
      </c>
      <c r="EC24" s="70" t="s">
        <v>1124</v>
      </c>
      <c r="ED24" s="70" t="s">
        <v>1124</v>
      </c>
      <c r="EE24" s="70" t="s">
        <v>1124</v>
      </c>
      <c r="EF24" s="70" t="s">
        <v>1124</v>
      </c>
      <c r="EG24" s="70" t="s">
        <v>1124</v>
      </c>
      <c r="EH24" s="72"/>
      <c r="EI24" s="72">
        <v>415</v>
      </c>
    </row>
    <row r="25" spans="1:139" ht="15.75" customHeight="1" x14ac:dyDescent="0.35">
      <c r="A25" s="1"/>
      <c r="B25"/>
      <c r="C25"/>
      <c r="D25"/>
      <c r="E25"/>
      <c r="F25"/>
      <c r="G25"/>
      <c r="H25"/>
      <c r="I25"/>
      <c r="J25"/>
      <c r="K25"/>
      <c r="L25"/>
      <c r="M25"/>
      <c r="N25"/>
      <c r="O25" s="70"/>
      <c r="P25" s="70"/>
      <c r="Q25" s="70"/>
      <c r="R25" s="70"/>
      <c r="S25" s="95"/>
      <c r="T25" s="70"/>
      <c r="W25" s="418" t="s">
        <v>1154</v>
      </c>
      <c r="X25" s="420" t="e">
        <f>VLOOKUP($W$21,$BS$8:$CM$1115,13,FALSE)</f>
        <v>#N/A</v>
      </c>
      <c r="Y25" s="420" t="e">
        <f>VLOOKUP($W$21,$BS$8:$CM$1115,14,FALSE)</f>
        <v>#N/A</v>
      </c>
      <c r="Z25" s="420" t="e">
        <f>VLOOKUP($W$21,$BS$8:$CM$1115,15,FALSE)</f>
        <v>#N/A</v>
      </c>
      <c r="AA25" s="420" t="e">
        <f>VLOOKUP($W$21,$BS$8:$CM$1115,16,FALSE)</f>
        <v>#N/A</v>
      </c>
      <c r="AB25" s="420" t="e">
        <f>VLOOKUP($W$21,$BS$8:$CM$1115,17,FALSE)</f>
        <v>#N/A</v>
      </c>
      <c r="AC25" s="420" t="e">
        <f>VLOOKUP($W$21,$BS$8:$CM$1115,18,FALSE)</f>
        <v>#N/A</v>
      </c>
      <c r="AD25" s="420" t="e">
        <f>VLOOKUP($W$21,$BS$8:$CM$1115,19,FALSE)</f>
        <v>#N/A</v>
      </c>
      <c r="AE25" s="420" t="e">
        <f>VLOOKUP($W$21,$BS$8:$CM$1115,20,FALSE)</f>
        <v>#N/A</v>
      </c>
      <c r="AF25" s="420" t="e">
        <f>VLOOKUP($W$21,$BS$8:$CM$1115,21,FALSE)</f>
        <v>#N/A</v>
      </c>
      <c r="AG25" s="420"/>
      <c r="BS25" s="486">
        <v>13045</v>
      </c>
      <c r="BT25" s="479" t="s">
        <v>48</v>
      </c>
      <c r="BU25" s="479">
        <v>1</v>
      </c>
      <c r="BV25" s="476" t="s">
        <v>1187</v>
      </c>
      <c r="BW25" s="476" t="s">
        <v>1187</v>
      </c>
      <c r="BX25" s="476" t="s">
        <v>1187</v>
      </c>
      <c r="BY25" s="476" t="s">
        <v>1187</v>
      </c>
      <c r="BZ25" s="476" t="s">
        <v>1187</v>
      </c>
      <c r="CA25" s="476" t="s">
        <v>1187</v>
      </c>
      <c r="CB25" s="476" t="s">
        <v>1187</v>
      </c>
      <c r="CC25" s="476" t="s">
        <v>1187</v>
      </c>
      <c r="CD25" s="476" t="s">
        <v>1187</v>
      </c>
      <c r="CE25" s="476" t="s">
        <v>1188</v>
      </c>
      <c r="CF25" s="476" t="s">
        <v>1188</v>
      </c>
      <c r="CG25" s="476" t="s">
        <v>1188</v>
      </c>
      <c r="CH25" s="476" t="s">
        <v>1188</v>
      </c>
      <c r="CI25" s="476" t="s">
        <v>1188</v>
      </c>
      <c r="CJ25" s="476" t="s">
        <v>1188</v>
      </c>
      <c r="CK25" s="476" t="s">
        <v>1187</v>
      </c>
      <c r="CL25" s="476" t="s">
        <v>1188</v>
      </c>
      <c r="CM25" s="476" t="str">
        <f>IF(VLOOKUP(BS25,'Données par municipalité'!$B$6:$E$1113,4,FALSE)="","non","oui")</f>
        <v>oui</v>
      </c>
      <c r="CN25" s="410">
        <v>334.72803347280336</v>
      </c>
      <c r="CO25" s="410">
        <v>333.27056312721169</v>
      </c>
      <c r="CP25" s="410">
        <v>462.76215868783771</v>
      </c>
      <c r="CQ25" s="410">
        <v>452.24612131240951</v>
      </c>
      <c r="CR25" s="410">
        <v>437.22824170214398</v>
      </c>
      <c r="CS25" s="410">
        <v>416.34139994795731</v>
      </c>
      <c r="CT25" s="410"/>
      <c r="CU25" s="410">
        <v>296</v>
      </c>
      <c r="CV25" s="410">
        <f>IF(VLOOKUP(BS25,'Données par municipalité'!$B$6:$F$1113,4,FALSE)="","",VLOOKUP(BS25,'Données par municipalité'!$B$6:$F$1113,4,FALSE))</f>
        <v>297</v>
      </c>
      <c r="CW25" s="476" t="s">
        <v>4723</v>
      </c>
      <c r="CX25" s="483">
        <v>0.1</v>
      </c>
      <c r="CY25" s="483">
        <v>0.1</v>
      </c>
      <c r="CZ25" s="483">
        <v>0.1</v>
      </c>
      <c r="DA25" s="483">
        <v>0.1</v>
      </c>
      <c r="DB25" s="483">
        <v>0.1</v>
      </c>
      <c r="DC25" s="483" t="s">
        <v>1124</v>
      </c>
      <c r="DD25" s="483">
        <v>0</v>
      </c>
      <c r="DE25" s="483">
        <f>IFERROR(SUM(VLOOKUP($BS25,'État &amp; Plan d''action'!$B$6:$Z$1113,18,FALSE),VLOOKUP($BS25,'État &amp; Plan d''action'!$B$6:$Z$1113,20,FALSE))/(VLOOKUP($BS25,'Données par municipalité'!$B$4:$L$1113,11,FALSE)),"")</f>
        <v>0</v>
      </c>
      <c r="DF25" s="483">
        <f>IFERROR(SUM(VLOOKUP($BS25,'État &amp; Plan d''action'!$B$6:$Z$1113,19,FALSE),VLOOKUP($BS25,'État &amp; Plan d''action'!$B$6:$Z$1113,21,FALSE))/(VLOOKUP($BS25,'Données par municipalité'!$B$4:$L$1113,11,FALSE)),"")</f>
        <v>0</v>
      </c>
      <c r="DG25" s="476" t="s">
        <v>4723</v>
      </c>
      <c r="DH25" s="484">
        <v>1</v>
      </c>
      <c r="DI25" s="484">
        <v>0</v>
      </c>
      <c r="DJ25" s="484">
        <v>2</v>
      </c>
      <c r="DK25" s="484">
        <v>2</v>
      </c>
      <c r="DL25" s="484">
        <v>0</v>
      </c>
      <c r="DM25" s="484" t="s">
        <v>1124</v>
      </c>
      <c r="DN25" s="484">
        <v>11</v>
      </c>
      <c r="DO25" s="484">
        <v>0</v>
      </c>
      <c r="DP25" s="484">
        <v>0</v>
      </c>
      <c r="DQ25" s="484">
        <f>IF(VLOOKUP($BS25,'État &amp; Plan d''action'!$B$6:$AJ$1113,28,FALSE)="","",VLOOKUP($BS25,'État &amp; Plan d''action'!$B$6:$AJ$1113,28,FALSE))</f>
        <v>1</v>
      </c>
      <c r="DR25" s="70">
        <f>IF(VLOOKUP($BS25,'État &amp; Plan d''action'!$B$6:$AJ$1113,29,FALSE)="","",VLOOKUP($BS25,'État &amp; Plan d''action'!$B$6:$AJ$1113,29,FALSE))</f>
        <v>0</v>
      </c>
      <c r="DS25" s="70">
        <f>IF(VLOOKUP($BS25,'État &amp; Plan d''action'!$B$6:$AJ$1113,30,FALSE)="","",VLOOKUP($BS25,'État &amp; Plan d''action'!$B$6:$AJ$1113,30,FALSE))</f>
        <v>0</v>
      </c>
      <c r="DT25" s="70">
        <v>182</v>
      </c>
      <c r="DU25" s="485">
        <v>2.9279229391050583</v>
      </c>
      <c r="DV25" s="485">
        <v>1.2744055527195441</v>
      </c>
      <c r="DW25" s="70">
        <v>5</v>
      </c>
      <c r="DX25" s="70">
        <v>0</v>
      </c>
      <c r="DY25" s="70">
        <v>0</v>
      </c>
      <c r="DZ25" s="70">
        <f>VLOOKUP($BS25,'État &amp; Plan d''action'!$B$6:$AH$1113,31,FALSE)</f>
        <v>2</v>
      </c>
      <c r="EA25" s="70">
        <f>VLOOKUP($BS25,'État &amp; Plan d''action'!$B$6:$AH$1113,32,FALSE)</f>
        <v>0</v>
      </c>
      <c r="EB25" s="70">
        <f>VLOOKUP($BS25,'État &amp; Plan d''action'!$B$6:$AH$1113,33,FALSE)</f>
        <v>0</v>
      </c>
      <c r="EC25" s="70">
        <v>0</v>
      </c>
      <c r="ED25" s="70">
        <v>0</v>
      </c>
      <c r="EE25" s="70">
        <v>0</v>
      </c>
      <c r="EF25" s="70">
        <v>0</v>
      </c>
      <c r="EG25" s="70">
        <v>0</v>
      </c>
      <c r="EH25" s="72">
        <v>45</v>
      </c>
      <c r="EI25" s="72">
        <v>458</v>
      </c>
    </row>
    <row r="26" spans="1:139" ht="15.75" customHeight="1" x14ac:dyDescent="0.35">
      <c r="A26" s="1"/>
      <c r="B26"/>
      <c r="C26"/>
      <c r="D26"/>
      <c r="E26"/>
      <c r="F26"/>
      <c r="G26"/>
      <c r="H26"/>
      <c r="I26"/>
      <c r="J26"/>
      <c r="K26"/>
      <c r="L26"/>
      <c r="M26"/>
      <c r="N26"/>
      <c r="O26" s="70"/>
      <c r="P26" s="70"/>
      <c r="Q26" s="70"/>
      <c r="R26" s="70"/>
      <c r="S26" s="95"/>
      <c r="T26" s="70"/>
      <c r="W26" s="418" t="s">
        <v>4715</v>
      </c>
      <c r="X26" s="422" t="s">
        <v>4723</v>
      </c>
      <c r="Y26" s="420" t="s">
        <v>4723</v>
      </c>
      <c r="Z26" s="420" t="s">
        <v>4723</v>
      </c>
      <c r="AA26" s="420" t="s">
        <v>4723</v>
      </c>
      <c r="AB26" s="420" t="s">
        <v>4723</v>
      </c>
      <c r="AC26" s="420" t="s">
        <v>4723</v>
      </c>
      <c r="AD26" s="420" t="s">
        <v>4723</v>
      </c>
      <c r="AE26" s="412">
        <f>IF($W$21="",DT7,IF(AE$25="non","Non
disponible",IF(VLOOKUP($W$21,$BS$8:$DT$1115,54,FALSE)=0,"Non
disponible",VLOOKUP($W$21,$BS$8:$DT$1115,54,FALSE))))</f>
        <v>268.2675218279096</v>
      </c>
      <c r="AF26" s="412">
        <f>IF($W$21="",SUM('Données par municipalité'!O6:O1113)*1000000/365/SUM('Données par municipalité'!K6:K1113),IF(AF$25="non","Non
disponible",IF(VLOOKUP($W$21,'Données par municipalité'!$B$6:$F$1113,5,FALSE)=0,"Non
disponible",VLOOKUP($W$21,'Données par municipalité'!$B$6:$F$1113,5,FALSE))))</f>
        <v>262.03759569882749</v>
      </c>
      <c r="BS26" s="486">
        <v>30055</v>
      </c>
      <c r="BT26" s="479" t="s">
        <v>227</v>
      </c>
      <c r="BU26" s="479">
        <v>5</v>
      </c>
      <c r="BV26" s="476" t="s">
        <v>1187</v>
      </c>
      <c r="BW26" s="476" t="s">
        <v>1187</v>
      </c>
      <c r="BX26" s="476" t="s">
        <v>1187</v>
      </c>
      <c r="BY26" s="476" t="s">
        <v>1187</v>
      </c>
      <c r="BZ26" s="476" t="s">
        <v>1187</v>
      </c>
      <c r="CA26" s="476" t="s">
        <v>1187</v>
      </c>
      <c r="CB26" s="476" t="s">
        <v>1187</v>
      </c>
      <c r="CC26" s="476" t="s">
        <v>1187</v>
      </c>
      <c r="CD26" s="476" t="s">
        <v>1187</v>
      </c>
      <c r="CE26" s="476" t="s">
        <v>1188</v>
      </c>
      <c r="CF26" s="476" t="s">
        <v>1188</v>
      </c>
      <c r="CG26" s="476" t="s">
        <v>1187</v>
      </c>
      <c r="CH26" s="476" t="s">
        <v>1188</v>
      </c>
      <c r="CI26" s="476" t="s">
        <v>1188</v>
      </c>
      <c r="CJ26" s="476" t="s">
        <v>1188</v>
      </c>
      <c r="CK26" s="476" t="s">
        <v>1188</v>
      </c>
      <c r="CL26" s="476" t="s">
        <v>1188</v>
      </c>
      <c r="CM26" s="476" t="str">
        <f>IF(VLOOKUP(BS26,'Données par municipalité'!$B$6:$E$1113,4,FALSE)="","non","oui")</f>
        <v>oui</v>
      </c>
      <c r="CN26" s="410">
        <v>399.87858611781502</v>
      </c>
      <c r="CO26" s="410">
        <v>349.2192263345093</v>
      </c>
      <c r="CP26" s="410"/>
      <c r="CQ26" s="410">
        <v>333.54233149753821</v>
      </c>
      <c r="CR26" s="410">
        <v>250.8663760114886</v>
      </c>
      <c r="CS26" s="410">
        <v>212.63552445825295</v>
      </c>
      <c r="CT26" s="410">
        <v>169.92170690800828</v>
      </c>
      <c r="CU26" s="410">
        <v>191</v>
      </c>
      <c r="CV26" s="410">
        <f>IF(VLOOKUP(BS26,'Données par municipalité'!$B$6:$F$1113,4,FALSE)="","",VLOOKUP(BS26,'Données par municipalité'!$B$6:$F$1113,4,FALSE))</f>
        <v>204</v>
      </c>
      <c r="CW26" s="476" t="s">
        <v>4723</v>
      </c>
      <c r="CX26" s="483">
        <v>1</v>
      </c>
      <c r="CY26" s="483" t="s">
        <v>1124</v>
      </c>
      <c r="CZ26" s="483">
        <v>0</v>
      </c>
      <c r="DA26" s="483">
        <v>1</v>
      </c>
      <c r="DB26" s="483">
        <v>1</v>
      </c>
      <c r="DC26" s="483">
        <v>1</v>
      </c>
      <c r="DD26" s="483">
        <v>2.804697380307136</v>
      </c>
      <c r="DE26" s="483">
        <f>IFERROR(SUM(VLOOKUP($BS26,'État &amp; Plan d''action'!$B$6:$Z$1113,18,FALSE),VLOOKUP($BS26,'État &amp; Plan d''action'!$B$6:$Z$1113,20,FALSE))/(VLOOKUP($BS26,'Données par municipalité'!$B$4:$L$1113,11,FALSE)),"")</f>
        <v>2.0769230769230771</v>
      </c>
      <c r="DF26" s="483">
        <f>IFERROR(SUM(VLOOKUP($BS26,'État &amp; Plan d''action'!$B$6:$Z$1113,19,FALSE),VLOOKUP($BS26,'État &amp; Plan d''action'!$B$6:$Z$1113,21,FALSE))/(VLOOKUP($BS26,'Données par municipalité'!$B$4:$L$1113,11,FALSE)),"")</f>
        <v>2.0769230769230771</v>
      </c>
      <c r="DG26" s="476" t="s">
        <v>4723</v>
      </c>
      <c r="DH26" s="484">
        <v>0</v>
      </c>
      <c r="DI26" s="484" t="s">
        <v>1124</v>
      </c>
      <c r="DJ26" s="484">
        <v>3</v>
      </c>
      <c r="DK26" s="484">
        <v>8</v>
      </c>
      <c r="DL26" s="484">
        <v>2</v>
      </c>
      <c r="DM26" s="484">
        <v>2</v>
      </c>
      <c r="DN26" s="484">
        <v>0</v>
      </c>
      <c r="DO26" s="484">
        <v>0</v>
      </c>
      <c r="DP26" s="484">
        <v>0</v>
      </c>
      <c r="DQ26" s="484">
        <f>IF(VLOOKUP($BS26,'État &amp; Plan d''action'!$B$6:$AJ$1113,28,FALSE)="","",VLOOKUP($BS26,'État &amp; Plan d''action'!$B$6:$AJ$1113,28,FALSE))</f>
        <v>0</v>
      </c>
      <c r="DR26" s="70">
        <f>IF(VLOOKUP($BS26,'État &amp; Plan d''action'!$B$6:$AJ$1113,29,FALSE)="","",VLOOKUP($BS26,'État &amp; Plan d''action'!$B$6:$AJ$1113,29,FALSE))</f>
        <v>4</v>
      </c>
      <c r="DS26" s="70">
        <f>IF(VLOOKUP($BS26,'État &amp; Plan d''action'!$B$6:$AJ$1113,30,FALSE)="","",VLOOKUP($BS26,'État &amp; Plan d''action'!$B$6:$AJ$1113,30,FALSE))</f>
        <v>1</v>
      </c>
      <c r="DT26" s="70">
        <v>123</v>
      </c>
      <c r="DU26" s="485">
        <v>0.84253822382100318</v>
      </c>
      <c r="DV26" s="485">
        <v>2.3881306099862933</v>
      </c>
      <c r="DW26" s="70">
        <v>0</v>
      </c>
      <c r="DX26" s="70">
        <v>0</v>
      </c>
      <c r="DY26" s="70">
        <v>0</v>
      </c>
      <c r="DZ26" s="70">
        <f>VLOOKUP($BS26,'État &amp; Plan d''action'!$B$6:$AH$1113,31,FALSE)</f>
        <v>0</v>
      </c>
      <c r="EA26" s="70">
        <f>VLOOKUP($BS26,'État &amp; Plan d''action'!$B$6:$AH$1113,32,FALSE)</f>
        <v>4</v>
      </c>
      <c r="EB26" s="70">
        <f>VLOOKUP($BS26,'État &amp; Plan d''action'!$B$6:$AH$1113,33,FALSE)</f>
        <v>29</v>
      </c>
      <c r="EC26" s="70">
        <v>7.7619999999999996</v>
      </c>
      <c r="ED26" s="70">
        <v>7.7619999999999996</v>
      </c>
      <c r="EE26" s="70">
        <v>7.7619999999999996</v>
      </c>
      <c r="EF26" s="70">
        <v>0</v>
      </c>
      <c r="EG26" s="70">
        <v>0</v>
      </c>
      <c r="EH26" s="72">
        <v>54</v>
      </c>
      <c r="EI26" s="72">
        <v>772</v>
      </c>
    </row>
    <row r="27" spans="1:139" ht="15.75" customHeight="1" x14ac:dyDescent="0.35">
      <c r="A27" s="1"/>
      <c r="B27"/>
      <c r="C27"/>
      <c r="D27"/>
      <c r="E27"/>
      <c r="F27"/>
      <c r="G27"/>
      <c r="H27"/>
      <c r="I27"/>
      <c r="J27"/>
      <c r="K27"/>
      <c r="L27"/>
      <c r="M27"/>
      <c r="N27"/>
      <c r="O27" s="70"/>
      <c r="P27" s="70"/>
      <c r="Q27" s="70"/>
      <c r="R27" s="70"/>
      <c r="S27" s="95"/>
      <c r="T27" s="70"/>
      <c r="W27" s="418" t="s">
        <v>1117</v>
      </c>
      <c r="X27" s="476" t="s">
        <v>4723</v>
      </c>
      <c r="Y27" s="476" t="s">
        <v>4723</v>
      </c>
      <c r="Z27" s="476" t="s">
        <v>4723</v>
      </c>
      <c r="AA27" s="476" t="s">
        <v>4723</v>
      </c>
      <c r="AB27" s="476" t="s">
        <v>4723</v>
      </c>
      <c r="AC27" s="476" t="s">
        <v>4723</v>
      </c>
      <c r="AD27" s="476" t="s">
        <v>4723</v>
      </c>
      <c r="AE27" s="423">
        <f>IF($W$21="",DU7,IF(AE$25="non","Non
disponible",IF(VLOOKUP($W$21,$BS$8:$DV$1115,55,FALSE)=0,"Non
disponible",VLOOKUP($W$21,$BS$8:$DV$1115,55,FALSE))))</f>
        <v>6.0350627662125476</v>
      </c>
      <c r="AF27" s="423">
        <f>IF($W$21="",DV7,IF(AE$25="non","Non
disponible",IF(VLOOKUP($W$21,$BS$8:$DV$1115,56,FALSE)=0,"Non
disponible",VLOOKUP($W$21,$BS$8:$DV$1115,56,FALSE))))</f>
        <v>6.59226315459658</v>
      </c>
      <c r="BS27" s="486">
        <v>83090</v>
      </c>
      <c r="BT27" s="479" t="s">
        <v>850</v>
      </c>
      <c r="BU27" s="479">
        <v>7</v>
      </c>
      <c r="BV27" s="476" t="s">
        <v>1188</v>
      </c>
      <c r="BW27" s="476" t="s">
        <v>1188</v>
      </c>
      <c r="BX27" s="476" t="s">
        <v>1188</v>
      </c>
      <c r="BY27" s="476" t="s">
        <v>1188</v>
      </c>
      <c r="BZ27" s="476" t="s">
        <v>1188</v>
      </c>
      <c r="CA27" s="476" t="s">
        <v>1188</v>
      </c>
      <c r="CB27" s="476" t="s">
        <v>1188</v>
      </c>
      <c r="CC27" s="476" t="s">
        <v>1188</v>
      </c>
      <c r="CD27" s="476" t="s">
        <v>1188</v>
      </c>
      <c r="CE27" s="476" t="s">
        <v>1187</v>
      </c>
      <c r="CF27" s="476" t="s">
        <v>1187</v>
      </c>
      <c r="CG27" s="476" t="s">
        <v>1187</v>
      </c>
      <c r="CH27" s="476" t="s">
        <v>1187</v>
      </c>
      <c r="CI27" s="476" t="s">
        <v>1187</v>
      </c>
      <c r="CJ27" s="476" t="s">
        <v>1187</v>
      </c>
      <c r="CK27" s="476" t="s">
        <v>1187</v>
      </c>
      <c r="CL27" s="476" t="s">
        <v>1187</v>
      </c>
      <c r="CM27" s="476" t="str">
        <f>IF(VLOOKUP(BS27,'Données par municipalité'!$B$6:$E$1113,4,FALSE)="","non","oui")</f>
        <v>non</v>
      </c>
      <c r="CN27" s="410" t="s">
        <v>1124</v>
      </c>
      <c r="CO27" s="410" t="s">
        <v>1124</v>
      </c>
      <c r="CP27" s="410"/>
      <c r="CQ27" s="410"/>
      <c r="CR27" s="410"/>
      <c r="CS27" s="410" t="s">
        <v>1124</v>
      </c>
      <c r="CT27" s="410"/>
      <c r="CU27" s="410" t="s">
        <v>1124</v>
      </c>
      <c r="CV27" s="410" t="str">
        <f>IF(VLOOKUP(BS27,'Données par municipalité'!$B$6:$F$1113,4,FALSE)="","",VLOOKUP(BS27,'Données par municipalité'!$B$6:$F$1113,4,FALSE))</f>
        <v/>
      </c>
      <c r="CW27" s="476" t="s">
        <v>4723</v>
      </c>
      <c r="CX27" s="483" t="s">
        <v>1124</v>
      </c>
      <c r="CY27" s="483" t="s">
        <v>1124</v>
      </c>
      <c r="CZ27" s="483" t="s">
        <v>1124</v>
      </c>
      <c r="DA27" s="483" t="s">
        <v>1124</v>
      </c>
      <c r="DB27" s="483" t="s">
        <v>1124</v>
      </c>
      <c r="DC27" s="483" t="s">
        <v>1124</v>
      </c>
      <c r="DD27" s="483" t="s">
        <v>1124</v>
      </c>
      <c r="DE27" s="483" t="str">
        <f>IFERROR(SUM(VLOOKUP($BS27,'État &amp; Plan d''action'!$B$6:$Z$1113,18,FALSE),VLOOKUP($BS27,'État &amp; Plan d''action'!$B$6:$Z$1113,20,FALSE))/(VLOOKUP($BS27,'Données par municipalité'!$B$4:$L$1113,11,FALSE)),"")</f>
        <v/>
      </c>
      <c r="DF27" s="483" t="str">
        <f>IFERROR(SUM(VLOOKUP($BS27,'État &amp; Plan d''action'!$B$6:$Z$1113,19,FALSE),VLOOKUP($BS27,'État &amp; Plan d''action'!$B$6:$Z$1113,21,FALSE))/(VLOOKUP($BS27,'Données par municipalité'!$B$4:$L$1113,11,FALSE)),"")</f>
        <v/>
      </c>
      <c r="DG27" s="476" t="s">
        <v>4723</v>
      </c>
      <c r="DH27" s="484" t="s">
        <v>1124</v>
      </c>
      <c r="DI27" s="484" t="s">
        <v>1124</v>
      </c>
      <c r="DJ27" s="484">
        <v>0</v>
      </c>
      <c r="DK27" s="484">
        <v>0</v>
      </c>
      <c r="DL27" s="484" t="s">
        <v>1124</v>
      </c>
      <c r="DM27" s="484" t="s">
        <v>1124</v>
      </c>
      <c r="DN27" s="484" t="s">
        <v>1124</v>
      </c>
      <c r="DO27" s="484" t="s">
        <v>1124</v>
      </c>
      <c r="DP27" s="484" t="s">
        <v>1124</v>
      </c>
      <c r="DQ27" s="484" t="str">
        <f>IF(VLOOKUP($BS27,'État &amp; Plan d''action'!$B$6:$AJ$1113,28,FALSE)="","",VLOOKUP($BS27,'État &amp; Plan d''action'!$B$6:$AJ$1113,28,FALSE))</f>
        <v/>
      </c>
      <c r="DR27" s="70" t="str">
        <f>IF(VLOOKUP($BS27,'État &amp; Plan d''action'!$B$6:$AJ$1113,29,FALSE)="","",VLOOKUP($BS27,'État &amp; Plan d''action'!$B$6:$AJ$1113,29,FALSE))</f>
        <v/>
      </c>
      <c r="DS27" s="70" t="str">
        <f>IF(VLOOKUP($BS27,'État &amp; Plan d''action'!$B$6:$AJ$1113,30,FALSE)="","",VLOOKUP($BS27,'État &amp; Plan d''action'!$B$6:$AJ$1113,30,FALSE))</f>
        <v/>
      </c>
      <c r="DT27" s="70" t="s">
        <v>1124</v>
      </c>
      <c r="DU27" s="485" t="s">
        <v>1124</v>
      </c>
      <c r="DV27" s="485" t="s">
        <v>1124</v>
      </c>
      <c r="DW27" s="70" t="s">
        <v>1124</v>
      </c>
      <c r="DX27" s="70" t="s">
        <v>1124</v>
      </c>
      <c r="DY27" s="70" t="s">
        <v>1124</v>
      </c>
      <c r="DZ27" s="70" t="str">
        <f>VLOOKUP($BS27,'État &amp; Plan d''action'!$B$6:$AH$1113,31,FALSE)</f>
        <v/>
      </c>
      <c r="EA27" s="70" t="str">
        <f>VLOOKUP($BS27,'État &amp; Plan d''action'!$B$6:$AH$1113,32,FALSE)</f>
        <v/>
      </c>
      <c r="EB27" s="70" t="str">
        <f>VLOOKUP($BS27,'État &amp; Plan d''action'!$B$6:$AH$1113,33,FALSE)</f>
        <v/>
      </c>
      <c r="EC27" s="70" t="s">
        <v>1124</v>
      </c>
      <c r="ED27" s="70" t="s">
        <v>1124</v>
      </c>
      <c r="EE27" s="70" t="s">
        <v>1124</v>
      </c>
      <c r="EF27" s="70" t="s">
        <v>1124</v>
      </c>
      <c r="EG27" s="70" t="s">
        <v>1124</v>
      </c>
      <c r="EH27" s="72"/>
      <c r="EI27" s="72">
        <v>758</v>
      </c>
    </row>
    <row r="28" spans="1:139" ht="15.75" customHeight="1" x14ac:dyDescent="0.35">
      <c r="A28" s="1"/>
      <c r="B28"/>
      <c r="C28" s="67"/>
      <c r="D28"/>
      <c r="E28"/>
      <c r="F28"/>
      <c r="G28"/>
      <c r="H28"/>
      <c r="I28"/>
      <c r="J28"/>
      <c r="K28"/>
      <c r="L28"/>
      <c r="M28"/>
      <c r="N28"/>
      <c r="O28" s="70"/>
      <c r="P28" s="70"/>
      <c r="Q28" s="70"/>
      <c r="R28" s="70"/>
      <c r="S28" s="95"/>
      <c r="T28" s="70"/>
      <c r="W28" s="418" t="s">
        <v>1115</v>
      </c>
      <c r="X28" s="70" t="s">
        <v>4723</v>
      </c>
      <c r="Y28" s="476" t="s">
        <v>4723</v>
      </c>
      <c r="Z28" s="476" t="s">
        <v>4723</v>
      </c>
      <c r="AA28" s="476" t="s">
        <v>4723</v>
      </c>
      <c r="AB28" s="476" t="s">
        <v>4723</v>
      </c>
      <c r="AC28" s="476" t="s">
        <v>4723</v>
      </c>
      <c r="AD28" s="476" t="s">
        <v>4723</v>
      </c>
      <c r="AE28" s="496">
        <f>IF($W$21="",EH7,IF(AE$25="non","Non
disponible",IF(VLOOKUP($W$21,$BS$8:$EH$1115,68,FALSE)=0,"Non
disponible",VLOOKUP($W$21,$BS$8:$EH$1115,68,FALSE))))</f>
        <v>55.81464743270201</v>
      </c>
      <c r="AF28" s="496">
        <f>IF($W$21="",AVERAGE('Données par réseau'!I6:I748),IF($AF$25="non","Non
disponible",IF(VLOOKUP($W$21,'Données par municipalité'!$B$6:$S$1113,18,FALSE)=0,"Non
disponible",VLOOKUP($W$21,'Données par municipalité'!$B$6:$S$1113,18,FALSE))))</f>
        <v>57.723499076943824</v>
      </c>
      <c r="BS28" s="486">
        <v>45085</v>
      </c>
      <c r="BT28" s="479" t="s">
        <v>421</v>
      </c>
      <c r="BU28" s="479">
        <v>5</v>
      </c>
      <c r="BV28" s="476" t="s">
        <v>1188</v>
      </c>
      <c r="BW28" s="476" t="s">
        <v>1188</v>
      </c>
      <c r="BX28" s="476" t="s">
        <v>1188</v>
      </c>
      <c r="BY28" s="476" t="s">
        <v>1188</v>
      </c>
      <c r="BZ28" s="476" t="s">
        <v>1188</v>
      </c>
      <c r="CA28" s="476" t="s">
        <v>1188</v>
      </c>
      <c r="CB28" s="476" t="s">
        <v>1188</v>
      </c>
      <c r="CC28" s="476" t="s">
        <v>1188</v>
      </c>
      <c r="CD28" s="476" t="s">
        <v>1188</v>
      </c>
      <c r="CE28" s="476" t="s">
        <v>1187</v>
      </c>
      <c r="CF28" s="476" t="s">
        <v>1187</v>
      </c>
      <c r="CG28" s="476" t="s">
        <v>1187</v>
      </c>
      <c r="CH28" s="476" t="s">
        <v>1187</v>
      </c>
      <c r="CI28" s="476" t="s">
        <v>1187</v>
      </c>
      <c r="CJ28" s="476" t="s">
        <v>1187</v>
      </c>
      <c r="CK28" s="476" t="s">
        <v>1187</v>
      </c>
      <c r="CL28" s="476" t="s">
        <v>1187</v>
      </c>
      <c r="CM28" s="476" t="str">
        <f>IF(VLOOKUP(BS28,'Données par municipalité'!$B$6:$E$1113,4,FALSE)="","non","oui")</f>
        <v>non</v>
      </c>
      <c r="CN28" s="410" t="s">
        <v>1124</v>
      </c>
      <c r="CO28" s="410" t="s">
        <v>1124</v>
      </c>
      <c r="CP28" s="410"/>
      <c r="CQ28" s="410"/>
      <c r="CR28" s="410"/>
      <c r="CS28" s="410" t="s">
        <v>1124</v>
      </c>
      <c r="CT28" s="410"/>
      <c r="CU28" s="410" t="s">
        <v>1124</v>
      </c>
      <c r="CV28" s="410" t="str">
        <f>IF(VLOOKUP(BS28,'Données par municipalité'!$B$6:$F$1113,4,FALSE)="","",VLOOKUP(BS28,'Données par municipalité'!$B$6:$F$1113,4,FALSE))</f>
        <v/>
      </c>
      <c r="CW28" s="476" t="s">
        <v>4723</v>
      </c>
      <c r="CX28" s="483" t="s">
        <v>1124</v>
      </c>
      <c r="CY28" s="483" t="s">
        <v>1124</v>
      </c>
      <c r="CZ28" s="483" t="s">
        <v>1124</v>
      </c>
      <c r="DA28" s="483" t="s">
        <v>1124</v>
      </c>
      <c r="DB28" s="483" t="s">
        <v>1124</v>
      </c>
      <c r="DC28" s="483" t="s">
        <v>1124</v>
      </c>
      <c r="DD28" s="483" t="s">
        <v>1124</v>
      </c>
      <c r="DE28" s="483" t="str">
        <f>IFERROR(SUM(VLOOKUP($BS28,'État &amp; Plan d''action'!$B$6:$Z$1113,18,FALSE),VLOOKUP($BS28,'État &amp; Plan d''action'!$B$6:$Z$1113,20,FALSE))/(VLOOKUP($BS28,'Données par municipalité'!$B$4:$L$1113,11,FALSE)),"")</f>
        <v/>
      </c>
      <c r="DF28" s="483" t="str">
        <f>IFERROR(SUM(VLOOKUP($BS28,'État &amp; Plan d''action'!$B$6:$Z$1113,19,FALSE),VLOOKUP($BS28,'État &amp; Plan d''action'!$B$6:$Z$1113,21,FALSE))/(VLOOKUP($BS28,'Données par municipalité'!$B$4:$L$1113,11,FALSE)),"")</f>
        <v/>
      </c>
      <c r="DG28" s="476" t="s">
        <v>4723</v>
      </c>
      <c r="DH28" s="484" t="s">
        <v>1124</v>
      </c>
      <c r="DI28" s="484" t="s">
        <v>1124</v>
      </c>
      <c r="DJ28" s="484">
        <v>0</v>
      </c>
      <c r="DK28" s="484">
        <v>0</v>
      </c>
      <c r="DL28" s="484" t="s">
        <v>1124</v>
      </c>
      <c r="DM28" s="484" t="s">
        <v>1124</v>
      </c>
      <c r="DN28" s="484" t="s">
        <v>1124</v>
      </c>
      <c r="DO28" s="484" t="s">
        <v>1124</v>
      </c>
      <c r="DP28" s="484" t="s">
        <v>1124</v>
      </c>
      <c r="DQ28" s="484" t="str">
        <f>IF(VLOOKUP($BS28,'État &amp; Plan d''action'!$B$6:$AJ$1113,28,FALSE)="","",VLOOKUP($BS28,'État &amp; Plan d''action'!$B$6:$AJ$1113,28,FALSE))</f>
        <v/>
      </c>
      <c r="DR28" s="70" t="str">
        <f>IF(VLOOKUP($BS28,'État &amp; Plan d''action'!$B$6:$AJ$1113,29,FALSE)="","",VLOOKUP($BS28,'État &amp; Plan d''action'!$B$6:$AJ$1113,29,FALSE))</f>
        <v/>
      </c>
      <c r="DS28" s="70" t="str">
        <f>IF(VLOOKUP($BS28,'État &amp; Plan d''action'!$B$6:$AJ$1113,30,FALSE)="","",VLOOKUP($BS28,'État &amp; Plan d''action'!$B$6:$AJ$1113,30,FALSE))</f>
        <v/>
      </c>
      <c r="DT28" s="70" t="s">
        <v>1124</v>
      </c>
      <c r="DU28" s="485" t="s">
        <v>1124</v>
      </c>
      <c r="DV28" s="485" t="s">
        <v>1124</v>
      </c>
      <c r="DW28" s="70" t="s">
        <v>1124</v>
      </c>
      <c r="DX28" s="70" t="s">
        <v>1124</v>
      </c>
      <c r="DY28" s="70" t="s">
        <v>1124</v>
      </c>
      <c r="DZ28" s="70" t="str">
        <f>VLOOKUP($BS28,'État &amp; Plan d''action'!$B$6:$AH$1113,31,FALSE)</f>
        <v/>
      </c>
      <c r="EA28" s="70" t="str">
        <f>VLOOKUP($BS28,'État &amp; Plan d''action'!$B$6:$AH$1113,32,FALSE)</f>
        <v/>
      </c>
      <c r="EB28" s="70" t="str">
        <f>VLOOKUP($BS28,'État &amp; Plan d''action'!$B$6:$AH$1113,33,FALSE)</f>
        <v/>
      </c>
      <c r="EC28" s="70" t="s">
        <v>1124</v>
      </c>
      <c r="ED28" s="70" t="s">
        <v>1124</v>
      </c>
      <c r="EE28" s="70" t="s">
        <v>1124</v>
      </c>
      <c r="EF28" s="70" t="s">
        <v>1124</v>
      </c>
      <c r="EG28" s="70" t="s">
        <v>1124</v>
      </c>
      <c r="EH28" s="72"/>
      <c r="EI28" s="72">
        <v>1525</v>
      </c>
    </row>
    <row r="29" spans="1:139" ht="19.5" customHeight="1" x14ac:dyDescent="0.35">
      <c r="A29" s="1"/>
      <c r="B29" s="520" t="s">
        <v>4764</v>
      </c>
      <c r="C29" s="520"/>
      <c r="D29" s="520"/>
      <c r="E29"/>
      <c r="F29"/>
      <c r="G29"/>
      <c r="H29"/>
      <c r="I29"/>
      <c r="J29"/>
      <c r="K29"/>
      <c r="L29"/>
      <c r="M29"/>
      <c r="N29"/>
      <c r="O29" s="70"/>
      <c r="P29" s="70"/>
      <c r="Q29" s="70"/>
      <c r="R29" s="70"/>
      <c r="S29" s="95"/>
      <c r="T29" s="70"/>
      <c r="W29" s="424" t="s">
        <v>4713</v>
      </c>
      <c r="AD29" s="70" t="str">
        <f>IFERROR(IF(AF25="non","",IF(NM="Tout le Québec","","Objectif 2019 pour
la municipalité : "&amp;AG29)),"")</f>
        <v/>
      </c>
      <c r="AE29" s="410" t="str">
        <f>AF29</f>
        <v/>
      </c>
      <c r="AF29" s="410" t="str">
        <f>AG29</f>
        <v/>
      </c>
      <c r="AG29" s="410" t="str">
        <f>IFERROR(RIGHT(VLOOKUP(W21,'Données par municipalité'!B6:G1113,6,FALSE),3)*1,"")</f>
        <v/>
      </c>
      <c r="BS29" s="486">
        <v>87050</v>
      </c>
      <c r="BT29" s="479" t="s">
        <v>898</v>
      </c>
      <c r="BU29" s="479">
        <v>8</v>
      </c>
      <c r="BV29" s="476" t="s">
        <v>1188</v>
      </c>
      <c r="BW29" s="476" t="s">
        <v>1188</v>
      </c>
      <c r="BX29" s="476" t="s">
        <v>1188</v>
      </c>
      <c r="BY29" s="476" t="s">
        <v>1188</v>
      </c>
      <c r="BZ29" s="476" t="s">
        <v>1188</v>
      </c>
      <c r="CA29" s="476" t="s">
        <v>1188</v>
      </c>
      <c r="CB29" s="476" t="s">
        <v>1188</v>
      </c>
      <c r="CC29" s="476" t="s">
        <v>1188</v>
      </c>
      <c r="CD29" s="476" t="s">
        <v>1188</v>
      </c>
      <c r="CE29" s="476" t="s">
        <v>1187</v>
      </c>
      <c r="CF29" s="476" t="s">
        <v>1187</v>
      </c>
      <c r="CG29" s="476" t="s">
        <v>1187</v>
      </c>
      <c r="CH29" s="476" t="s">
        <v>1187</v>
      </c>
      <c r="CI29" s="476" t="s">
        <v>1187</v>
      </c>
      <c r="CJ29" s="476" t="s">
        <v>1187</v>
      </c>
      <c r="CK29" s="476" t="s">
        <v>1187</v>
      </c>
      <c r="CL29" s="476" t="s">
        <v>1187</v>
      </c>
      <c r="CM29" s="476" t="str">
        <f>IF(VLOOKUP(BS29,'Données par municipalité'!$B$6:$E$1113,4,FALSE)="","non","oui")</f>
        <v>non</v>
      </c>
      <c r="CN29" s="410" t="s">
        <v>1124</v>
      </c>
      <c r="CO29" s="410" t="s">
        <v>1124</v>
      </c>
      <c r="CP29" s="410"/>
      <c r="CQ29" s="410"/>
      <c r="CR29" s="410"/>
      <c r="CS29" s="410" t="s">
        <v>1124</v>
      </c>
      <c r="CT29" s="410"/>
      <c r="CU29" s="410" t="s">
        <v>1124</v>
      </c>
      <c r="CV29" s="410" t="str">
        <f>IF(VLOOKUP(BS29,'Données par municipalité'!$B$6:$F$1113,4,FALSE)="","",VLOOKUP(BS29,'Données par municipalité'!$B$6:$F$1113,4,FALSE))</f>
        <v/>
      </c>
      <c r="CW29" s="476" t="s">
        <v>4723</v>
      </c>
      <c r="CX29" s="483" t="s">
        <v>1124</v>
      </c>
      <c r="CY29" s="483" t="s">
        <v>1124</v>
      </c>
      <c r="CZ29" s="483" t="s">
        <v>1124</v>
      </c>
      <c r="DA29" s="483" t="s">
        <v>1124</v>
      </c>
      <c r="DB29" s="483" t="s">
        <v>1124</v>
      </c>
      <c r="DC29" s="483" t="s">
        <v>1124</v>
      </c>
      <c r="DD29" s="483" t="s">
        <v>1124</v>
      </c>
      <c r="DE29" s="483" t="str">
        <f>IFERROR(SUM(VLOOKUP($BS29,'État &amp; Plan d''action'!$B$6:$Z$1113,18,FALSE),VLOOKUP($BS29,'État &amp; Plan d''action'!$B$6:$Z$1113,20,FALSE))/(VLOOKUP($BS29,'Données par municipalité'!$B$4:$L$1113,11,FALSE)),"")</f>
        <v/>
      </c>
      <c r="DF29" s="483" t="str">
        <f>IFERROR(SUM(VLOOKUP($BS29,'État &amp; Plan d''action'!$B$6:$Z$1113,19,FALSE),VLOOKUP($BS29,'État &amp; Plan d''action'!$B$6:$Z$1113,21,FALSE))/(VLOOKUP($BS29,'Données par municipalité'!$B$4:$L$1113,11,FALSE)),"")</f>
        <v/>
      </c>
      <c r="DG29" s="476" t="s">
        <v>4723</v>
      </c>
      <c r="DH29" s="484">
        <v>3</v>
      </c>
      <c r="DI29" s="484">
        <v>4</v>
      </c>
      <c r="DJ29" s="484">
        <v>4</v>
      </c>
      <c r="DK29" s="484">
        <v>1</v>
      </c>
      <c r="DL29" s="484" t="s">
        <v>1124</v>
      </c>
      <c r="DM29" s="484" t="s">
        <v>1124</v>
      </c>
      <c r="DN29" s="484" t="s">
        <v>1124</v>
      </c>
      <c r="DO29" s="484" t="s">
        <v>1124</v>
      </c>
      <c r="DP29" s="484" t="s">
        <v>1124</v>
      </c>
      <c r="DQ29" s="484" t="str">
        <f>IF(VLOOKUP($BS29,'État &amp; Plan d''action'!$B$6:$AJ$1113,28,FALSE)="","",VLOOKUP($BS29,'État &amp; Plan d''action'!$B$6:$AJ$1113,28,FALSE))</f>
        <v/>
      </c>
      <c r="DR29" s="70" t="str">
        <f>IF(VLOOKUP($BS29,'État &amp; Plan d''action'!$B$6:$AJ$1113,29,FALSE)="","",VLOOKUP($BS29,'État &amp; Plan d''action'!$B$6:$AJ$1113,29,FALSE))</f>
        <v/>
      </c>
      <c r="DS29" s="70" t="str">
        <f>IF(VLOOKUP($BS29,'État &amp; Plan d''action'!$B$6:$AJ$1113,30,FALSE)="","",VLOOKUP($BS29,'État &amp; Plan d''action'!$B$6:$AJ$1113,30,FALSE))</f>
        <v/>
      </c>
      <c r="DT29" s="70" t="s">
        <v>1124</v>
      </c>
      <c r="DU29" s="485" t="s">
        <v>1124</v>
      </c>
      <c r="DV29" s="485" t="s">
        <v>1124</v>
      </c>
      <c r="DW29" s="70" t="s">
        <v>1124</v>
      </c>
      <c r="DX29" s="70" t="s">
        <v>1124</v>
      </c>
      <c r="DY29" s="70" t="s">
        <v>1124</v>
      </c>
      <c r="DZ29" s="70" t="str">
        <f>VLOOKUP($BS29,'État &amp; Plan d''action'!$B$6:$AH$1113,31,FALSE)</f>
        <v/>
      </c>
      <c r="EA29" s="70" t="str">
        <f>VLOOKUP($BS29,'État &amp; Plan d''action'!$B$6:$AH$1113,32,FALSE)</f>
        <v/>
      </c>
      <c r="EB29" s="70" t="str">
        <f>VLOOKUP($BS29,'État &amp; Plan d''action'!$B$6:$AH$1113,33,FALSE)</f>
        <v/>
      </c>
      <c r="EC29" s="70" t="s">
        <v>1124</v>
      </c>
      <c r="ED29" s="70" t="s">
        <v>1124</v>
      </c>
      <c r="EE29" s="70" t="s">
        <v>1124</v>
      </c>
      <c r="EF29" s="70" t="s">
        <v>1124</v>
      </c>
      <c r="EG29" s="70" t="s">
        <v>1124</v>
      </c>
      <c r="EH29" s="72"/>
      <c r="EI29" s="72">
        <v>282</v>
      </c>
    </row>
    <row r="30" spans="1:139" s="413" customFormat="1" ht="45" customHeight="1" x14ac:dyDescent="0.65">
      <c r="A30" s="345"/>
      <c r="B30" s="343" t="s">
        <v>4718</v>
      </c>
      <c r="C30" s="343"/>
      <c r="D30" s="343"/>
      <c r="E30" s="343"/>
      <c r="F30" s="343"/>
      <c r="G30" s="343"/>
      <c r="H30" s="343"/>
      <c r="I30" s="343"/>
      <c r="J30" s="343"/>
      <c r="K30" s="343"/>
      <c r="L30" s="343"/>
      <c r="M30" s="343"/>
      <c r="N30" s="343"/>
      <c r="O30" s="346"/>
      <c r="P30" s="346"/>
      <c r="Q30" s="346"/>
      <c r="R30" s="346"/>
      <c r="S30" s="346"/>
      <c r="U30" s="357"/>
      <c r="V30" s="357"/>
      <c r="W30" s="425" t="str">
        <f>W20</f>
        <v>TOUT LE QUÉBEC</v>
      </c>
      <c r="X30" s="426" t="str">
        <f>IF(W20="tout le québec","",PROPER(W20))</f>
        <v/>
      </c>
      <c r="Y30" s="426" t="str">
        <f>IF(W20="Tout le Québec","","Région :
"&amp;VLOOKUP(VLOOKUP($W$20,$BT$8:$BU$1115,2,FALSE),$T$171:$V$187,3,FALSE))</f>
        <v/>
      </c>
      <c r="Z30" s="426" t="str">
        <f>IF(W20="TOUT LE QUÉBEC","","Classe de population :
"&amp;VLOOKUP($W$20,B199:N204,4,FALSE))</f>
        <v/>
      </c>
      <c r="AA30" s="426" t="s">
        <v>1155</v>
      </c>
      <c r="AB30" s="426" t="s">
        <v>1156</v>
      </c>
      <c r="AC30" s="497"/>
      <c r="AD30" s="413" t="str">
        <f>IF(NM="Tout le Québec","Objectif 2025 pour
l'ensemble du Québec : 50",IF(AF25="non","","Objectif 2019 pour
la municipalité : 50"))</f>
        <v>Objectif 2025 pour
l'ensemble du Québec : 50</v>
      </c>
      <c r="AE30" s="413" t="e">
        <f>AF30</f>
        <v>#N/A</v>
      </c>
      <c r="AF30" s="413" t="e">
        <f>AG30</f>
        <v>#N/A</v>
      </c>
      <c r="AG30" s="413" t="e">
        <f>IF(AF25="non","",50)</f>
        <v>#N/A</v>
      </c>
      <c r="BR30" s="70"/>
      <c r="BS30" s="487">
        <v>87100</v>
      </c>
      <c r="BT30" s="488" t="s">
        <v>906</v>
      </c>
      <c r="BU30" s="488">
        <v>8</v>
      </c>
      <c r="BV30" s="489" t="s">
        <v>1188</v>
      </c>
      <c r="BW30" s="489" t="s">
        <v>1188</v>
      </c>
      <c r="BX30" s="489" t="s">
        <v>1188</v>
      </c>
      <c r="BY30" s="489" t="s">
        <v>1188</v>
      </c>
      <c r="BZ30" s="489" t="s">
        <v>1188</v>
      </c>
      <c r="CA30" s="489" t="s">
        <v>1188</v>
      </c>
      <c r="CB30" s="489" t="s">
        <v>1188</v>
      </c>
      <c r="CC30" s="489" t="s">
        <v>1188</v>
      </c>
      <c r="CD30" s="489" t="s">
        <v>1188</v>
      </c>
      <c r="CE30" s="489" t="s">
        <v>1187</v>
      </c>
      <c r="CF30" s="489" t="s">
        <v>1187</v>
      </c>
      <c r="CG30" s="489" t="s">
        <v>1187</v>
      </c>
      <c r="CH30" s="489" t="s">
        <v>1187</v>
      </c>
      <c r="CI30" s="489" t="s">
        <v>1187</v>
      </c>
      <c r="CJ30" s="489" t="s">
        <v>1187</v>
      </c>
      <c r="CK30" s="489" t="s">
        <v>1187</v>
      </c>
      <c r="CL30" s="489" t="s">
        <v>1187</v>
      </c>
      <c r="CM30" s="489" t="str">
        <f>IF(VLOOKUP(BS30,'Données par municipalité'!$B$6:$E$1113,4,FALSE)="","non","oui")</f>
        <v>non</v>
      </c>
      <c r="CN30" s="490" t="s">
        <v>1124</v>
      </c>
      <c r="CO30" s="490" t="s">
        <v>1124</v>
      </c>
      <c r="CP30" s="490"/>
      <c r="CQ30" s="490"/>
      <c r="CR30" s="490"/>
      <c r="CS30" s="490" t="s">
        <v>1124</v>
      </c>
      <c r="CT30" s="490"/>
      <c r="CU30" s="490" t="s">
        <v>1124</v>
      </c>
      <c r="CV30" s="490" t="str">
        <f>IF(VLOOKUP(BS30,'Données par municipalité'!$B$6:$F$1113,4,FALSE)="","",VLOOKUP(BS30,'Données par municipalité'!$B$6:$F$1113,4,FALSE))</f>
        <v/>
      </c>
      <c r="CW30" s="489" t="s">
        <v>4723</v>
      </c>
      <c r="CX30" s="491" t="s">
        <v>1124</v>
      </c>
      <c r="CY30" s="491" t="s">
        <v>1124</v>
      </c>
      <c r="CZ30" s="491" t="s">
        <v>1124</v>
      </c>
      <c r="DA30" s="491" t="s">
        <v>1124</v>
      </c>
      <c r="DB30" s="491" t="s">
        <v>1124</v>
      </c>
      <c r="DC30" s="491" t="s">
        <v>1124</v>
      </c>
      <c r="DD30" s="491" t="s">
        <v>1124</v>
      </c>
      <c r="DE30" s="491" t="str">
        <f>IFERROR(SUM(VLOOKUP($BS30,'État &amp; Plan d''action'!$B$6:$Z$1113,18,FALSE),VLOOKUP($BS30,'État &amp; Plan d''action'!$B$6:$Z$1113,20,FALSE))/(VLOOKUP($BS30,'Données par municipalité'!$B$4:$L$1113,11,FALSE)),"")</f>
        <v/>
      </c>
      <c r="DF30" s="491" t="str">
        <f>IFERROR(SUM(VLOOKUP($BS30,'État &amp; Plan d''action'!$B$6:$Z$1113,19,FALSE),VLOOKUP($BS30,'État &amp; Plan d''action'!$B$6:$Z$1113,21,FALSE))/(VLOOKUP($BS30,'Données par municipalité'!$B$4:$L$1113,11,FALSE)),"")</f>
        <v/>
      </c>
      <c r="DG30" s="489" t="s">
        <v>4723</v>
      </c>
      <c r="DH30" s="492" t="s">
        <v>1124</v>
      </c>
      <c r="DI30" s="492" t="s">
        <v>1124</v>
      </c>
      <c r="DJ30" s="492">
        <v>0</v>
      </c>
      <c r="DK30" s="492">
        <v>0</v>
      </c>
      <c r="DL30" s="492" t="s">
        <v>1124</v>
      </c>
      <c r="DM30" s="492" t="s">
        <v>1124</v>
      </c>
      <c r="DN30" s="492" t="s">
        <v>1124</v>
      </c>
      <c r="DO30" s="492" t="s">
        <v>1124</v>
      </c>
      <c r="DP30" s="492" t="s">
        <v>1124</v>
      </c>
      <c r="DQ30" s="492" t="str">
        <f>IF(VLOOKUP($BS30,'État &amp; Plan d''action'!$B$6:$AJ$1113,28,FALSE)="","",VLOOKUP($BS30,'État &amp; Plan d''action'!$B$6:$AJ$1113,28,FALSE))</f>
        <v/>
      </c>
      <c r="DR30" s="413" t="str">
        <f>IF(VLOOKUP($BS30,'État &amp; Plan d''action'!$B$6:$AJ$1113,29,FALSE)="","",VLOOKUP($BS30,'État &amp; Plan d''action'!$B$6:$AJ$1113,29,FALSE))</f>
        <v/>
      </c>
      <c r="DS30" s="413" t="str">
        <f>IF(VLOOKUP($BS30,'État &amp; Plan d''action'!$B$6:$AJ$1113,30,FALSE)="","",VLOOKUP($BS30,'État &amp; Plan d''action'!$B$6:$AJ$1113,30,FALSE))</f>
        <v/>
      </c>
      <c r="DT30" s="413" t="s">
        <v>1124</v>
      </c>
      <c r="DU30" s="493" t="s">
        <v>1124</v>
      </c>
      <c r="DV30" s="493" t="s">
        <v>1124</v>
      </c>
      <c r="DW30" s="413" t="s">
        <v>1124</v>
      </c>
      <c r="DX30" s="413" t="s">
        <v>1124</v>
      </c>
      <c r="DY30" s="413" t="s">
        <v>1124</v>
      </c>
      <c r="DZ30" s="413" t="str">
        <f>VLOOKUP($BS30,'État &amp; Plan d''action'!$B$6:$AH$1113,31,FALSE)</f>
        <v/>
      </c>
      <c r="EA30" s="413" t="str">
        <f>VLOOKUP($BS30,'État &amp; Plan d''action'!$B$6:$AH$1113,32,FALSE)</f>
        <v/>
      </c>
      <c r="EB30" s="413" t="str">
        <f>VLOOKUP($BS30,'État &amp; Plan d''action'!$B$6:$AH$1113,33,FALSE)</f>
        <v/>
      </c>
      <c r="EC30" s="413" t="s">
        <v>1124</v>
      </c>
      <c r="ED30" s="413" t="s">
        <v>1124</v>
      </c>
      <c r="EE30" s="413" t="s">
        <v>1124</v>
      </c>
      <c r="EF30" s="413" t="s">
        <v>1124</v>
      </c>
      <c r="EG30" s="413" t="s">
        <v>1124</v>
      </c>
      <c r="EH30" s="494"/>
      <c r="EI30" s="72">
        <v>301</v>
      </c>
    </row>
    <row r="31" spans="1:139" ht="15.75" customHeight="1" x14ac:dyDescent="0.35">
      <c r="A31" s="542"/>
      <c r="B31" s="542"/>
      <c r="C31" s="542"/>
      <c r="D31" s="542"/>
      <c r="E31" s="542"/>
      <c r="F31" s="542"/>
      <c r="G31" s="542"/>
      <c r="H31" s="542"/>
      <c r="I31" s="542"/>
      <c r="J31" s="542"/>
      <c r="K31" s="542"/>
      <c r="L31" s="542"/>
      <c r="M31" s="542"/>
      <c r="N31" s="542"/>
      <c r="O31" s="542"/>
      <c r="P31" s="542"/>
      <c r="Q31" s="542"/>
      <c r="R31" s="542"/>
      <c r="S31" s="542"/>
      <c r="T31" s="542"/>
      <c r="W31" s="418" t="s">
        <v>1142</v>
      </c>
      <c r="X31" s="410" t="str">
        <f>IF($W$21="","",IF($AF$25="non","Non
disponible",IF(VLOOKUP($W$21,'Données par municipalité'!$B$6:$O$1113,4,FALSE)=0,"Non
disponible",VLOOKUP($W$21,'Données par municipalité'!$B$6:$O$1113,4,FALSE))))</f>
        <v/>
      </c>
      <c r="Y31" s="427" t="str">
        <f>IF($W$21="","",VLOOKUP(VLOOKUP($W$21,$BS$8:$BU$1115,3,FALSE),$T$171:$AM$187,20,FALSE))</f>
        <v/>
      </c>
      <c r="Z31" s="410" t="str">
        <f>IF($W$21="","",IF(VLOOKUP($W$21,'Données par municipalité'!B6:$K$1113,10,FALSE)&lt;1000,K199,IF(AND(VLOOKUP($W$21,'Données par municipalité'!B6:$K$1113,10,FALSE)&lt;5000,VLOOKUP($W$21,'Données par municipalité'!B6:$K$1113,10,FALSE)&gt;=1000),K200,IF(AND(VLOOKUP($W$21,'Données par municipalité'!B6:$K$1113,10,FALSE)&lt;10000,VLOOKUP($W$21,'Données par municipalité'!B6:$K$1113,10,FALSE)&gt;=5000),K201,IF(AND(VLOOKUP($W$21,'Données par municipalité'!B6:$K$1113,10,FALSE)&lt;50000,VLOOKUP($W$21,'Données par municipalité'!B6:$K$1113,10,FALSE)&gt;=10000),K202,IF(AND(VLOOKUP($W$21,'Données par municipalité'!B6:$K$1113,10,FALSE)&lt;100000,VLOOKUP($W$21,'Données par municipalité'!B6:$K$1113,10,FALSE)&gt;=50000),K203,IF(VLOOKUP($W$21,'Données par municipalité'!B6:$K$1113,10,FALSE)&gt;=100000,K204)))))))</f>
        <v/>
      </c>
      <c r="AA31" s="410">
        <f>AM188</f>
        <v>524.50800277549979</v>
      </c>
      <c r="AB31" s="476"/>
      <c r="BS31" s="486">
        <v>45035</v>
      </c>
      <c r="BT31" s="479" t="s">
        <v>414</v>
      </c>
      <c r="BU31" s="479">
        <v>5</v>
      </c>
      <c r="BV31" s="476" t="s">
        <v>1187</v>
      </c>
      <c r="BW31" s="476" t="s">
        <v>1187</v>
      </c>
      <c r="BX31" s="476" t="s">
        <v>1187</v>
      </c>
      <c r="BY31" s="476" t="s">
        <v>1187</v>
      </c>
      <c r="BZ31" s="476" t="s">
        <v>1187</v>
      </c>
      <c r="CA31" s="476" t="s">
        <v>1187</v>
      </c>
      <c r="CB31" s="476" t="s">
        <v>1187</v>
      </c>
      <c r="CC31" s="476" t="s">
        <v>1187</v>
      </c>
      <c r="CD31" s="476" t="s">
        <v>1187</v>
      </c>
      <c r="CE31" s="476" t="s">
        <v>1188</v>
      </c>
      <c r="CF31" s="476" t="s">
        <v>1188</v>
      </c>
      <c r="CG31" s="476" t="s">
        <v>1187</v>
      </c>
      <c r="CH31" s="476" t="s">
        <v>1188</v>
      </c>
      <c r="CI31" s="476" t="s">
        <v>1187</v>
      </c>
      <c r="CJ31" s="476" t="s">
        <v>1188</v>
      </c>
      <c r="CK31" s="476" t="s">
        <v>1188</v>
      </c>
      <c r="CL31" s="476" t="s">
        <v>1187</v>
      </c>
      <c r="CM31" s="476" t="str">
        <f>IF(VLOOKUP(BS31,'Données par municipalité'!$B$6:$E$1113,4,FALSE)="","non","oui")</f>
        <v>non</v>
      </c>
      <c r="CN31" s="410">
        <v>758.43169196457711</v>
      </c>
      <c r="CO31" s="410">
        <v>606.3585282485958</v>
      </c>
      <c r="CP31" s="410"/>
      <c r="CQ31" s="410">
        <v>392.86283356885497</v>
      </c>
      <c r="CR31" s="410"/>
      <c r="CS31" s="410">
        <v>544.8057006827006</v>
      </c>
      <c r="CT31" s="410">
        <v>582.04223245797687</v>
      </c>
      <c r="CU31" s="410" t="s">
        <v>1124</v>
      </c>
      <c r="CV31" s="410" t="str">
        <f>IF(VLOOKUP(BS31,'Données par municipalité'!$B$6:$F$1113,4,FALSE)="","",VLOOKUP(BS31,'Données par municipalité'!$B$6:$F$1113,4,FALSE))</f>
        <v/>
      </c>
      <c r="CW31" s="476" t="s">
        <v>4723</v>
      </c>
      <c r="CX31" s="483">
        <v>0</v>
      </c>
      <c r="CY31" s="483" t="s">
        <v>1124</v>
      </c>
      <c r="CZ31" s="483">
        <v>0.3</v>
      </c>
      <c r="DA31" s="483" t="s">
        <v>1124</v>
      </c>
      <c r="DB31" s="483">
        <v>0.3</v>
      </c>
      <c r="DC31" s="483">
        <v>0.3</v>
      </c>
      <c r="DD31" s="483" t="s">
        <v>1124</v>
      </c>
      <c r="DE31" s="483" t="str">
        <f>IFERROR(SUM(VLOOKUP($BS31,'État &amp; Plan d''action'!$B$6:$Z$1113,18,FALSE),VLOOKUP($BS31,'État &amp; Plan d''action'!$B$6:$Z$1113,20,FALSE))/(VLOOKUP($BS31,'Données par municipalité'!$B$4:$L$1113,11,FALSE)),"")</f>
        <v/>
      </c>
      <c r="DF31" s="483" t="str">
        <f>IFERROR(SUM(VLOOKUP($BS31,'État &amp; Plan d''action'!$B$6:$Z$1113,19,FALSE),VLOOKUP($BS31,'État &amp; Plan d''action'!$B$6:$Z$1113,21,FALSE))/(VLOOKUP($BS31,'Données par municipalité'!$B$4:$L$1113,11,FALSE)),"")</f>
        <v/>
      </c>
      <c r="DG31" s="476" t="s">
        <v>4723</v>
      </c>
      <c r="DH31" s="484">
        <v>0</v>
      </c>
      <c r="DI31" s="484" t="s">
        <v>1124</v>
      </c>
      <c r="DJ31" s="484">
        <v>0</v>
      </c>
      <c r="DK31" s="484">
        <v>0</v>
      </c>
      <c r="DL31" s="484">
        <v>0</v>
      </c>
      <c r="DM31" s="484">
        <v>0</v>
      </c>
      <c r="DN31" s="484" t="s">
        <v>1124</v>
      </c>
      <c r="DO31" s="484" t="s">
        <v>1124</v>
      </c>
      <c r="DP31" s="484" t="s">
        <v>1124</v>
      </c>
      <c r="DQ31" s="484" t="str">
        <f>IF(VLOOKUP($BS31,'État &amp; Plan d''action'!$B$6:$AJ$1113,28,FALSE)="","",VLOOKUP($BS31,'État &amp; Plan d''action'!$B$6:$AJ$1113,28,FALSE))</f>
        <v/>
      </c>
      <c r="DR31" s="70" t="str">
        <f>IF(VLOOKUP($BS31,'État &amp; Plan d''action'!$B$6:$AJ$1113,29,FALSE)="","",VLOOKUP($BS31,'État &amp; Plan d''action'!$B$6:$AJ$1113,29,FALSE))</f>
        <v/>
      </c>
      <c r="DS31" s="70" t="str">
        <f>IF(VLOOKUP($BS31,'État &amp; Plan d''action'!$B$6:$AJ$1113,30,FALSE)="","",VLOOKUP($BS31,'État &amp; Plan d''action'!$B$6:$AJ$1113,30,FALSE))</f>
        <v/>
      </c>
      <c r="DT31" s="70" t="s">
        <v>1124</v>
      </c>
      <c r="DU31" s="485" t="s">
        <v>1124</v>
      </c>
      <c r="DV31" s="485" t="s">
        <v>1124</v>
      </c>
      <c r="DW31" s="70" t="s">
        <v>1124</v>
      </c>
      <c r="DX31" s="70" t="s">
        <v>1124</v>
      </c>
      <c r="DY31" s="70" t="s">
        <v>1124</v>
      </c>
      <c r="DZ31" s="70" t="str">
        <f>VLOOKUP($BS31,'État &amp; Plan d''action'!$B$6:$AH$1113,31,FALSE)</f>
        <v/>
      </c>
      <c r="EA31" s="70" t="str">
        <f>VLOOKUP($BS31,'État &amp; Plan d''action'!$B$6:$AH$1113,32,FALSE)</f>
        <v/>
      </c>
      <c r="EB31" s="70" t="str">
        <f>VLOOKUP($BS31,'État &amp; Plan d''action'!$B$6:$AH$1113,33,FALSE)</f>
        <v/>
      </c>
      <c r="EC31" s="70" t="s">
        <v>1124</v>
      </c>
      <c r="ED31" s="70" t="s">
        <v>1124</v>
      </c>
      <c r="EE31" s="70" t="s">
        <v>1124</v>
      </c>
      <c r="EF31" s="70" t="s">
        <v>1124</v>
      </c>
      <c r="EG31" s="70" t="s">
        <v>1124</v>
      </c>
      <c r="EH31" s="72"/>
      <c r="EI31" s="72">
        <v>1125</v>
      </c>
    </row>
    <row r="32" spans="1:139" ht="15.75" customHeight="1" x14ac:dyDescent="0.35">
      <c r="A32" s="1"/>
      <c r="B32"/>
      <c r="C32"/>
      <c r="D32"/>
      <c r="E32"/>
      <c r="F32"/>
      <c r="G32"/>
      <c r="H32"/>
      <c r="I32"/>
      <c r="J32"/>
      <c r="K32"/>
      <c r="L32"/>
      <c r="M32"/>
      <c r="N32"/>
      <c r="O32" s="70"/>
      <c r="P32" s="70"/>
      <c r="Q32" s="70"/>
      <c r="R32" s="70"/>
      <c r="S32" s="95"/>
      <c r="T32" s="70"/>
      <c r="W32" s="421" t="str">
        <f>IF(NM="Tout le Québec","Objectif 2025 pour
l'ensemble du Québec : 458","")</f>
        <v>Objectif 2025 pour
l'ensemble du Québec : 458</v>
      </c>
      <c r="X32" s="476">
        <f>IF(NM="Tout le Québec",458,"")</f>
        <v>458</v>
      </c>
      <c r="Y32" s="476">
        <f>IF(NM="Tout le Québec",458,"")</f>
        <v>458</v>
      </c>
      <c r="Z32" s="476">
        <f>IF(NM="Tout le Québec",458,"")</f>
        <v>458</v>
      </c>
      <c r="AA32" s="476">
        <f>IF(NM="Tout le Québec",458,"")</f>
        <v>458</v>
      </c>
      <c r="AB32" s="476">
        <f>IF(NM="Tout le Québec",458,"")</f>
        <v>458</v>
      </c>
      <c r="BS32" s="486">
        <v>96020</v>
      </c>
      <c r="BT32" s="479" t="s">
        <v>997</v>
      </c>
      <c r="BU32" s="479">
        <v>9</v>
      </c>
      <c r="BV32" s="476" t="s">
        <v>1187</v>
      </c>
      <c r="BW32" s="476" t="s">
        <v>1187</v>
      </c>
      <c r="BX32" s="476" t="s">
        <v>1187</v>
      </c>
      <c r="BY32" s="476" t="s">
        <v>1187</v>
      </c>
      <c r="BZ32" s="476" t="s">
        <v>1187</v>
      </c>
      <c r="CA32" s="476" t="s">
        <v>1187</v>
      </c>
      <c r="CB32" s="476" t="s">
        <v>1187</v>
      </c>
      <c r="CC32" s="476" t="s">
        <v>1187</v>
      </c>
      <c r="CD32" s="476" t="s">
        <v>1187</v>
      </c>
      <c r="CE32" s="476" t="s">
        <v>1188</v>
      </c>
      <c r="CF32" s="476" t="s">
        <v>1188</v>
      </c>
      <c r="CG32" s="476" t="s">
        <v>1188</v>
      </c>
      <c r="CH32" s="476" t="s">
        <v>1187</v>
      </c>
      <c r="CI32" s="476" t="s">
        <v>1188</v>
      </c>
      <c r="CJ32" s="476" t="s">
        <v>1188</v>
      </c>
      <c r="CK32" s="476" t="s">
        <v>1188</v>
      </c>
      <c r="CL32" s="476" t="s">
        <v>1188</v>
      </c>
      <c r="CM32" s="476" t="str">
        <f>IF(VLOOKUP(BS32,'Données par municipalité'!$B$6:$E$1113,4,FALSE)="","non","oui")</f>
        <v>oui</v>
      </c>
      <c r="CN32" s="410">
        <v>620.2515619008235</v>
      </c>
      <c r="CO32" s="410">
        <v>606.48760722907969</v>
      </c>
      <c r="CP32" s="410">
        <v>450.97641340891334</v>
      </c>
      <c r="CQ32" s="410"/>
      <c r="CR32" s="410">
        <v>487.88035676292412</v>
      </c>
      <c r="CS32" s="410">
        <v>484.41741105106303</v>
      </c>
      <c r="CT32" s="410">
        <v>533.01769117804656</v>
      </c>
      <c r="CU32" s="410">
        <v>472</v>
      </c>
      <c r="CV32" s="410">
        <f>IF(VLOOKUP(BS32,'Données par municipalité'!$B$6:$F$1113,4,FALSE)="","",VLOOKUP(BS32,'Données par municipalité'!$B$6:$F$1113,4,FALSE))</f>
        <v>498</v>
      </c>
      <c r="CW32" s="476" t="s">
        <v>4723</v>
      </c>
      <c r="CX32" s="483">
        <v>0.25</v>
      </c>
      <c r="CY32" s="483">
        <v>1</v>
      </c>
      <c r="CZ32" s="483" t="s">
        <v>1124</v>
      </c>
      <c r="DA32" s="483">
        <v>0.25</v>
      </c>
      <c r="DB32" s="483">
        <v>0.64</v>
      </c>
      <c r="DC32" s="483">
        <v>1</v>
      </c>
      <c r="DD32" s="483">
        <v>1</v>
      </c>
      <c r="DE32" s="483">
        <f>IFERROR(SUM(VLOOKUP($BS32,'État &amp; Plan d''action'!$B$6:$Z$1113,18,FALSE),VLOOKUP($BS32,'État &amp; Plan d''action'!$B$6:$Z$1113,20,FALSE))/(VLOOKUP($BS32,'Données par municipalité'!$B$4:$L$1113,11,FALSE)),"")</f>
        <v>2.02732460557234</v>
      </c>
      <c r="DF32" s="483">
        <f>IFERROR(SUM(VLOOKUP($BS32,'État &amp; Plan d''action'!$B$6:$Z$1113,19,FALSE),VLOOKUP($BS32,'État &amp; Plan d''action'!$B$6:$Z$1113,21,FALSE))/(VLOOKUP($BS32,'Données par municipalité'!$B$4:$L$1113,11,FALSE)),"")</f>
        <v>2.02732460557234</v>
      </c>
      <c r="DG32" s="476" t="s">
        <v>4723</v>
      </c>
      <c r="DH32" s="484">
        <v>0</v>
      </c>
      <c r="DI32" s="484" t="s">
        <v>1124</v>
      </c>
      <c r="DJ32" s="484">
        <v>0</v>
      </c>
      <c r="DK32" s="484">
        <v>0</v>
      </c>
      <c r="DL32" s="484">
        <v>19</v>
      </c>
      <c r="DM32" s="484">
        <v>14</v>
      </c>
      <c r="DN32" s="484">
        <v>12</v>
      </c>
      <c r="DO32" s="484">
        <v>28</v>
      </c>
      <c r="DP32" s="484">
        <v>5</v>
      </c>
      <c r="DQ32" s="484">
        <f>IF(VLOOKUP($BS32,'État &amp; Plan d''action'!$B$6:$AJ$1113,28,FALSE)="","",VLOOKUP($BS32,'État &amp; Plan d''action'!$B$6:$AJ$1113,28,FALSE))</f>
        <v>13</v>
      </c>
      <c r="DR32" s="70">
        <f>IF(VLOOKUP($BS32,'État &amp; Plan d''action'!$B$6:$AJ$1113,29,FALSE)="","",VLOOKUP($BS32,'État &amp; Plan d''action'!$B$6:$AJ$1113,29,FALSE))</f>
        <v>72</v>
      </c>
      <c r="DS32" s="70">
        <f>IF(VLOOKUP($BS32,'État &amp; Plan d''action'!$B$6:$AJ$1113,30,FALSE)="","",VLOOKUP($BS32,'État &amp; Plan d''action'!$B$6:$AJ$1113,30,FALSE))</f>
        <v>5</v>
      </c>
      <c r="DT32" s="70">
        <v>334</v>
      </c>
      <c r="DU32" s="485">
        <v>3.9123168154793162</v>
      </c>
      <c r="DV32" s="485">
        <v>8.6556409264456171</v>
      </c>
      <c r="DW32" s="70">
        <v>3</v>
      </c>
      <c r="DX32" s="70">
        <v>5</v>
      </c>
      <c r="DY32" s="70">
        <v>15</v>
      </c>
      <c r="DZ32" s="70">
        <f>VLOOKUP($BS32,'État &amp; Plan d''action'!$B$6:$AH$1113,31,FALSE)</f>
        <v>2</v>
      </c>
      <c r="EA32" s="70">
        <f>VLOOKUP($BS32,'État &amp; Plan d''action'!$B$6:$AH$1113,32,FALSE)</f>
        <v>3</v>
      </c>
      <c r="EB32" s="70">
        <f>VLOOKUP($BS32,'État &amp; Plan d''action'!$B$6:$AH$1113,33,FALSE)</f>
        <v>5</v>
      </c>
      <c r="EC32" s="70">
        <v>0</v>
      </c>
      <c r="ED32" s="70">
        <v>150.98500000000001</v>
      </c>
      <c r="EE32" s="70">
        <v>0</v>
      </c>
      <c r="EF32" s="70">
        <v>0</v>
      </c>
      <c r="EG32" s="70">
        <v>0</v>
      </c>
      <c r="EH32" s="72">
        <v>32.555846662989524</v>
      </c>
      <c r="EI32" s="72">
        <v>21260</v>
      </c>
    </row>
    <row r="33" spans="1:139" ht="15.75" customHeight="1" x14ac:dyDescent="0.35">
      <c r="A33" s="1"/>
      <c r="B33"/>
      <c r="C33"/>
      <c r="D33"/>
      <c r="E33" s="3"/>
      <c r="F33"/>
      <c r="G33"/>
      <c r="H33"/>
      <c r="I33"/>
      <c r="J33"/>
      <c r="K33"/>
      <c r="L33"/>
      <c r="M33"/>
      <c r="N33"/>
      <c r="O33" s="70"/>
      <c r="P33" s="70"/>
      <c r="Q33" s="70"/>
      <c r="R33" s="70"/>
      <c r="S33" s="95"/>
      <c r="T33" s="70"/>
      <c r="W33" s="418" t="s">
        <v>1152</v>
      </c>
      <c r="X33" s="410" t="str">
        <f>IF($W$21="","",IF($AF$25="non","Non
disponible",IF(VLOOKUP($W$21,'Données par municipalité'!$B$6:$O$1113,5,FALSE)=0,"Non
disponible",VLOOKUP($W$21,'Données par municipalité'!$B$6:$O$1113,5,FALSE))))</f>
        <v/>
      </c>
      <c r="Y33" s="410" t="str">
        <f>IF($W$21="","",VLOOKUP(VLOOKUP(VLOOKUP($W$20,$BT$8:$BU$1115,2,FALSE),$T$171:$V$187,3,FALSE),$E$171:$AH$188,30,FALSE))</f>
        <v/>
      </c>
      <c r="Z33" s="410" t="str">
        <f>IF($W$21="","",IF(VLOOKUP($W$20,$B$199:$AH$205,33,FALSE)=0,"Non
disponible",VLOOKUP($W$20,$B$199:$AH$205,33,FALSE)))</f>
        <v/>
      </c>
      <c r="AA33" s="410">
        <f>AH188</f>
        <v>262.03759569882743</v>
      </c>
      <c r="AB33" s="410"/>
      <c r="BS33" s="486">
        <v>8080</v>
      </c>
      <c r="BT33" s="479" t="s">
        <v>1096</v>
      </c>
      <c r="BU33" s="479">
        <v>1</v>
      </c>
      <c r="BV33" s="476" t="s">
        <v>1187</v>
      </c>
      <c r="BW33" s="476" t="s">
        <v>1187</v>
      </c>
      <c r="BX33" s="476" t="s">
        <v>1187</v>
      </c>
      <c r="BY33" s="476" t="s">
        <v>1187</v>
      </c>
      <c r="BZ33" s="476" t="s">
        <v>1187</v>
      </c>
      <c r="CA33" s="476" t="s">
        <v>1187</v>
      </c>
      <c r="CB33" s="476" t="s">
        <v>1187</v>
      </c>
      <c r="CC33" s="476" t="s">
        <v>1187</v>
      </c>
      <c r="CD33" s="476" t="s">
        <v>1187</v>
      </c>
      <c r="CE33" s="476" t="s">
        <v>1188</v>
      </c>
      <c r="CF33" s="476" t="s">
        <v>1188</v>
      </c>
      <c r="CG33" s="476" t="s">
        <v>1187</v>
      </c>
      <c r="CH33" s="476" t="s">
        <v>1188</v>
      </c>
      <c r="CI33" s="476" t="s">
        <v>1187</v>
      </c>
      <c r="CJ33" s="476" t="s">
        <v>1188</v>
      </c>
      <c r="CK33" s="476" t="s">
        <v>1188</v>
      </c>
      <c r="CL33" s="476" t="s">
        <v>1188</v>
      </c>
      <c r="CM33" s="476" t="str">
        <f>IF(VLOOKUP(BS33,'Données par municipalité'!$B$6:$E$1113,4,FALSE)="","non","oui")</f>
        <v>oui</v>
      </c>
      <c r="CN33" s="410">
        <v>312.39235844307251</v>
      </c>
      <c r="CO33" s="410">
        <v>380.62315562819015</v>
      </c>
      <c r="CP33" s="410"/>
      <c r="CQ33" s="410">
        <v>256.66675570972325</v>
      </c>
      <c r="CR33" s="410"/>
      <c r="CS33" s="410">
        <v>165.40588986763515</v>
      </c>
      <c r="CT33" s="410">
        <v>159.32948891382068</v>
      </c>
      <c r="CU33" s="410">
        <v>186</v>
      </c>
      <c r="CV33" s="410">
        <f>IF(VLOOKUP(BS33,'Données par municipalité'!$B$6:$F$1113,4,FALSE)="","",VLOOKUP(BS33,'Données par municipalité'!$B$6:$F$1113,4,FALSE))</f>
        <v>184</v>
      </c>
      <c r="CW33" s="476" t="s">
        <v>4723</v>
      </c>
      <c r="CX33" s="483">
        <v>0</v>
      </c>
      <c r="CY33" s="483" t="s">
        <v>1124</v>
      </c>
      <c r="CZ33" s="483">
        <v>0</v>
      </c>
      <c r="DA33" s="483" t="s">
        <v>1124</v>
      </c>
      <c r="DB33" s="483">
        <v>0</v>
      </c>
      <c r="DC33" s="483">
        <v>0</v>
      </c>
      <c r="DD33" s="483" t="s">
        <v>1124</v>
      </c>
      <c r="DE33" s="483">
        <f>IFERROR(SUM(VLOOKUP($BS33,'État &amp; Plan d''action'!$B$6:$Z$1113,18,FALSE),VLOOKUP($BS33,'État &amp; Plan d''action'!$B$6:$Z$1113,20,FALSE))/(VLOOKUP($BS33,'Données par municipalité'!$B$4:$L$1113,11,FALSE)),"")</f>
        <v>0</v>
      </c>
      <c r="DF33" s="483">
        <f>IFERROR(SUM(VLOOKUP($BS33,'État &amp; Plan d''action'!$B$6:$Z$1113,19,FALSE),VLOOKUP($BS33,'État &amp; Plan d''action'!$B$6:$Z$1113,21,FALSE))/(VLOOKUP($BS33,'Données par municipalité'!$B$4:$L$1113,11,FALSE)),"")</f>
        <v>0</v>
      </c>
      <c r="DG33" s="476" t="s">
        <v>4723</v>
      </c>
      <c r="DH33" s="484">
        <v>1</v>
      </c>
      <c r="DI33" s="484" t="s">
        <v>1124</v>
      </c>
      <c r="DJ33" s="484">
        <v>2</v>
      </c>
      <c r="DK33" s="484">
        <v>0</v>
      </c>
      <c r="DL33" s="484">
        <v>0</v>
      </c>
      <c r="DM33" s="484">
        <v>0</v>
      </c>
      <c r="DN33" s="484">
        <v>0</v>
      </c>
      <c r="DO33" s="484">
        <v>0</v>
      </c>
      <c r="DP33" s="484">
        <v>0</v>
      </c>
      <c r="DQ33" s="484">
        <f>IF(VLOOKUP($BS33,'État &amp; Plan d''action'!$B$6:$AJ$1113,28,FALSE)="","",VLOOKUP($BS33,'État &amp; Plan d''action'!$B$6:$AJ$1113,28,FALSE))</f>
        <v>0</v>
      </c>
      <c r="DR33" s="70">
        <f>IF(VLOOKUP($BS33,'État &amp; Plan d''action'!$B$6:$AJ$1113,29,FALSE)="","",VLOOKUP($BS33,'État &amp; Plan d''action'!$B$6:$AJ$1113,29,FALSE))</f>
        <v>0</v>
      </c>
      <c r="DS33" s="70">
        <f>IF(VLOOKUP($BS33,'État &amp; Plan d''action'!$B$6:$AJ$1113,30,FALSE)="","",VLOOKUP($BS33,'État &amp; Plan d''action'!$B$6:$AJ$1113,30,FALSE))</f>
        <v>0</v>
      </c>
      <c r="DT33" s="70">
        <v>150</v>
      </c>
      <c r="DU33" s="485">
        <v>0.5931752239285385</v>
      </c>
      <c r="DV33" s="485">
        <v>0.67443517506250905</v>
      </c>
      <c r="DW33" s="70">
        <v>0</v>
      </c>
      <c r="DX33" s="70">
        <v>0</v>
      </c>
      <c r="DY33" s="70">
        <v>0</v>
      </c>
      <c r="DZ33" s="70">
        <f>VLOOKUP($BS33,'État &amp; Plan d''action'!$B$6:$AH$1113,31,FALSE)</f>
        <v>0</v>
      </c>
      <c r="EA33" s="70">
        <f>VLOOKUP($BS33,'État &amp; Plan d''action'!$B$6:$AH$1113,32,FALSE)</f>
        <v>0</v>
      </c>
      <c r="EB33" s="70">
        <f>VLOOKUP($BS33,'État &amp; Plan d''action'!$B$6:$AH$1113,33,FALSE)</f>
        <v>0</v>
      </c>
      <c r="EC33" s="70">
        <v>0</v>
      </c>
      <c r="ED33" s="70">
        <v>0</v>
      </c>
      <c r="EE33" s="70">
        <v>0</v>
      </c>
      <c r="EF33" s="70">
        <v>0</v>
      </c>
      <c r="EG33" s="70">
        <v>0</v>
      </c>
      <c r="EH33" s="72">
        <v>55</v>
      </c>
      <c r="EI33" s="72">
        <v>614</v>
      </c>
    </row>
    <row r="34" spans="1:139" ht="15.75" customHeight="1" x14ac:dyDescent="0.35">
      <c r="A34" s="1"/>
      <c r="B34"/>
      <c r="C34"/>
      <c r="D34"/>
      <c r="E34" s="545"/>
      <c r="F34" s="545"/>
      <c r="G34"/>
      <c r="H34"/>
      <c r="I34"/>
      <c r="J34"/>
      <c r="K34"/>
      <c r="L34"/>
      <c r="M34"/>
      <c r="N34"/>
      <c r="O34" s="70"/>
      <c r="P34" s="70"/>
      <c r="Q34" s="70"/>
      <c r="R34" s="70"/>
      <c r="S34" s="95"/>
      <c r="T34" s="70"/>
      <c r="W34" s="418" t="s">
        <v>1227</v>
      </c>
      <c r="X34" s="428" t="str">
        <f>IF($W$21="","",IF($AE$25="non","Non
disponible",IF(VLOOKUP($W$21,$BS$8:$DV$1115,56,FALSE)=0,"Non
disponible",VLOOKUP($W$21,$BS$8:$DV$1115,56,FALSE))))</f>
        <v/>
      </c>
      <c r="Y34" s="428" t="str">
        <f>IF($W$21="","",VLOOKUP(VLOOKUP(VLOOKUP($W$20,$BT$8:$BU$1115,2,FALSE),$T$171:$V$187,3,FALSE),$E$171:$AI$188,31,FALSE))</f>
        <v/>
      </c>
      <c r="Z34" s="428" t="str">
        <f>IF($W$21="","",IF(VLOOKUP($W$20,$B$199:$AI$205,34,FALSE)=0,"Non
disponible",VLOOKUP($W$20,$B$199:$AI$205,34,FALSE)))</f>
        <v/>
      </c>
      <c r="AA34" s="428">
        <f>AI188</f>
        <v>6.59226315459658</v>
      </c>
      <c r="AB34" s="410"/>
      <c r="BS34" s="486">
        <v>50100</v>
      </c>
      <c r="BT34" s="479" t="s">
        <v>495</v>
      </c>
      <c r="BU34" s="479">
        <v>17</v>
      </c>
      <c r="BV34" s="476" t="s">
        <v>1187</v>
      </c>
      <c r="BW34" s="476" t="s">
        <v>1187</v>
      </c>
      <c r="BX34" s="476" t="s">
        <v>1187</v>
      </c>
      <c r="BY34" s="476" t="s">
        <v>1187</v>
      </c>
      <c r="BZ34" s="476" t="s">
        <v>1187</v>
      </c>
      <c r="CA34" s="476" t="s">
        <v>1187</v>
      </c>
      <c r="CB34" s="476" t="s">
        <v>1187</v>
      </c>
      <c r="CC34" s="476" t="s">
        <v>1187</v>
      </c>
      <c r="CD34" s="476" t="s">
        <v>1187</v>
      </c>
      <c r="CE34" s="476" t="s">
        <v>1188</v>
      </c>
      <c r="CF34" s="476" t="s">
        <v>1188</v>
      </c>
      <c r="CG34" s="476" t="s">
        <v>1188</v>
      </c>
      <c r="CH34" s="476" t="s">
        <v>1188</v>
      </c>
      <c r="CI34" s="476" t="s">
        <v>1188</v>
      </c>
      <c r="CJ34" s="476" t="s">
        <v>1188</v>
      </c>
      <c r="CK34" s="476" t="s">
        <v>1188</v>
      </c>
      <c r="CL34" s="476" t="s">
        <v>1188</v>
      </c>
      <c r="CM34" s="476" t="str">
        <f>IF(VLOOKUP(BS34,'Données par municipalité'!$B$6:$E$1113,4,FALSE)="","non","oui")</f>
        <v>oui</v>
      </c>
      <c r="CN34" s="410">
        <v>451.08515876522949</v>
      </c>
      <c r="CO34" s="410">
        <v>471.328467456054</v>
      </c>
      <c r="CP34" s="410">
        <v>510.09543625745494</v>
      </c>
      <c r="CQ34" s="410">
        <v>466.25904984744579</v>
      </c>
      <c r="CR34" s="410">
        <v>419.96112146222879</v>
      </c>
      <c r="CS34" s="410">
        <v>436.96307175874347</v>
      </c>
      <c r="CT34" s="410">
        <v>438.29668229031</v>
      </c>
      <c r="CU34" s="410">
        <v>556</v>
      </c>
      <c r="CV34" s="410">
        <f>IF(VLOOKUP(BS34,'Données par municipalité'!$B$6:$F$1113,4,FALSE)="","",VLOOKUP(BS34,'Données par municipalité'!$B$6:$F$1113,4,FALSE))</f>
        <v>581</v>
      </c>
      <c r="CW34" s="476" t="s">
        <v>4723</v>
      </c>
      <c r="CX34" s="483">
        <v>0.5</v>
      </c>
      <c r="CY34" s="483">
        <v>0.5</v>
      </c>
      <c r="CZ34" s="483">
        <v>0.5</v>
      </c>
      <c r="DA34" s="483">
        <v>0.5</v>
      </c>
      <c r="DB34" s="483">
        <v>1</v>
      </c>
      <c r="DC34" s="483">
        <v>1</v>
      </c>
      <c r="DD34" s="483">
        <v>1</v>
      </c>
      <c r="DE34" s="483">
        <f>IFERROR(SUM(VLOOKUP($BS34,'État &amp; Plan d''action'!$B$6:$Z$1113,18,FALSE),VLOOKUP($BS34,'État &amp; Plan d''action'!$B$6:$Z$1113,20,FALSE))/(VLOOKUP($BS34,'Données par municipalité'!$B$4:$L$1113,11,FALSE)),"")</f>
        <v>2.0264536267922333</v>
      </c>
      <c r="DF34" s="483">
        <f>IFERROR(SUM(VLOOKUP($BS34,'État &amp; Plan d''action'!$B$6:$Z$1113,19,FALSE),VLOOKUP($BS34,'État &amp; Plan d''action'!$B$6:$Z$1113,21,FALSE))/(VLOOKUP($BS34,'Données par municipalité'!$B$4:$L$1113,11,FALSE)),"")</f>
        <v>2.0264536267922333</v>
      </c>
      <c r="DG34" s="476" t="s">
        <v>4723</v>
      </c>
      <c r="DH34" s="484">
        <v>1</v>
      </c>
      <c r="DI34" s="484">
        <v>1</v>
      </c>
      <c r="DJ34" s="484">
        <v>0</v>
      </c>
      <c r="DK34" s="484">
        <v>0</v>
      </c>
      <c r="DL34" s="484">
        <v>0</v>
      </c>
      <c r="DM34" s="484">
        <v>1</v>
      </c>
      <c r="DN34" s="484">
        <v>2</v>
      </c>
      <c r="DO34" s="484">
        <v>1</v>
      </c>
      <c r="DP34" s="484">
        <v>0</v>
      </c>
      <c r="DQ34" s="484">
        <f>IF(VLOOKUP($BS34,'État &amp; Plan d''action'!$B$6:$AJ$1113,28,FALSE)="","",VLOOKUP($BS34,'État &amp; Plan d''action'!$B$6:$AJ$1113,28,FALSE))</f>
        <v>0</v>
      </c>
      <c r="DR34" s="70">
        <f>IF(VLOOKUP($BS34,'État &amp; Plan d''action'!$B$6:$AJ$1113,29,FALSE)="","",VLOOKUP($BS34,'État &amp; Plan d''action'!$B$6:$AJ$1113,29,FALSE))</f>
        <v>0</v>
      </c>
      <c r="DS34" s="70">
        <f>IF(VLOOKUP($BS34,'État &amp; Plan d''action'!$B$6:$AJ$1113,30,FALSE)="","",VLOOKUP($BS34,'État &amp; Plan d''action'!$B$6:$AJ$1113,30,FALSE))</f>
        <v>7</v>
      </c>
      <c r="DT34" s="70">
        <v>262</v>
      </c>
      <c r="DU34" s="485">
        <v>3.2074013271213833</v>
      </c>
      <c r="DV34" s="485">
        <v>1.431825831937201</v>
      </c>
      <c r="DW34" s="70">
        <v>2</v>
      </c>
      <c r="DX34" s="70">
        <v>2</v>
      </c>
      <c r="DY34" s="70">
        <v>0</v>
      </c>
      <c r="DZ34" s="70">
        <f>VLOOKUP($BS34,'État &amp; Plan d''action'!$B$6:$AH$1113,31,FALSE)</f>
        <v>0</v>
      </c>
      <c r="EA34" s="70">
        <f>VLOOKUP($BS34,'État &amp; Plan d''action'!$B$6:$AH$1113,32,FALSE)</f>
        <v>0</v>
      </c>
      <c r="EB34" s="70">
        <f>VLOOKUP($BS34,'État &amp; Plan d''action'!$B$6:$AH$1113,33,FALSE)</f>
        <v>2</v>
      </c>
      <c r="EC34" s="70">
        <v>0</v>
      </c>
      <c r="ED34" s="70">
        <v>0</v>
      </c>
      <c r="EE34" s="70">
        <v>37.802</v>
      </c>
      <c r="EF34" s="70">
        <v>0</v>
      </c>
      <c r="EG34" s="70">
        <v>0</v>
      </c>
      <c r="EH34" s="72">
        <v>61</v>
      </c>
      <c r="EI34" s="72">
        <v>960</v>
      </c>
    </row>
    <row r="35" spans="1:139" ht="15.75" customHeight="1" x14ac:dyDescent="0.35">
      <c r="A35" s="1"/>
      <c r="B35"/>
      <c r="C35"/>
      <c r="D35"/>
      <c r="E35"/>
      <c r="F35"/>
      <c r="G35"/>
      <c r="H35"/>
      <c r="I35"/>
      <c r="J35"/>
      <c r="K35"/>
      <c r="L35"/>
      <c r="M35"/>
      <c r="N35"/>
      <c r="O35" s="70"/>
      <c r="P35" s="70"/>
      <c r="Q35" s="70"/>
      <c r="R35" s="70"/>
      <c r="S35" s="95"/>
      <c r="T35" s="70"/>
      <c r="W35" s="418" t="s">
        <v>1115</v>
      </c>
      <c r="X35" s="429" t="str">
        <f>IF($W$21="","",IF($AF$25="non","Non
disponible",IF(VLOOKUP($W$21,'Données par municipalité'!$B$6:$S$1113,18,FALSE)=0,"Non
disponible",VLOOKUP($W$21,'Données par municipalité'!$B$6:$S$1113,18,FALSE))))</f>
        <v/>
      </c>
      <c r="Y35" s="429" t="str">
        <f>IF($W$21="","",VLOOKUP(VLOOKUP(VLOOKUP($W$20,$BT$8:$BU$1115,2,FALSE),$T$171:$V$187,3,FALSE),$E$171:$AK$188,33,FALSE))</f>
        <v/>
      </c>
      <c r="Z35" s="429" t="str">
        <f>IF($W$21="","",IF(VLOOKUP($W$20,$B$199:$AK$205,36,FALSE)=0,"Non
disponible",VLOOKUP($W$20,$B$199:$AK$205,36,FALSE)))</f>
        <v/>
      </c>
      <c r="AA35" s="429">
        <f>AK188</f>
        <v>57.723499076943824</v>
      </c>
      <c r="AB35" s="498"/>
      <c r="BS35" s="486">
        <v>66112</v>
      </c>
      <c r="BT35" s="479" t="s">
        <v>659</v>
      </c>
      <c r="BU35" s="479">
        <v>6</v>
      </c>
      <c r="BV35" s="476" t="s">
        <v>1187</v>
      </c>
      <c r="BW35" s="476" t="s">
        <v>1187</v>
      </c>
      <c r="BX35" s="476" t="s">
        <v>1187</v>
      </c>
      <c r="BY35" s="476" t="s">
        <v>1187</v>
      </c>
      <c r="BZ35" s="476" t="s">
        <v>1187</v>
      </c>
      <c r="CA35" s="476" t="s">
        <v>1187</v>
      </c>
      <c r="CB35" s="476" t="s">
        <v>1187</v>
      </c>
      <c r="CC35" s="476" t="s">
        <v>1187</v>
      </c>
      <c r="CD35" s="476" t="s">
        <v>1187</v>
      </c>
      <c r="CE35" s="476" t="s">
        <v>1188</v>
      </c>
      <c r="CF35" s="476" t="s">
        <v>1188</v>
      </c>
      <c r="CG35" s="476" t="s">
        <v>1187</v>
      </c>
      <c r="CH35" s="476" t="s">
        <v>1188</v>
      </c>
      <c r="CI35" s="476" t="s">
        <v>1188</v>
      </c>
      <c r="CJ35" s="476" t="s">
        <v>1188</v>
      </c>
      <c r="CK35" s="476" t="s">
        <v>1188</v>
      </c>
      <c r="CL35" s="476" t="s">
        <v>1188</v>
      </c>
      <c r="CM35" s="476" t="str">
        <f>IF(VLOOKUP(BS35,'Données par municipalité'!$B$6:$E$1113,4,FALSE)="","non","oui")</f>
        <v>oui</v>
      </c>
      <c r="CN35" s="410">
        <v>838.70584839667799</v>
      </c>
      <c r="CO35" s="410">
        <v>806.61065445312659</v>
      </c>
      <c r="CP35" s="410"/>
      <c r="CQ35" s="410">
        <v>892</v>
      </c>
      <c r="CR35" s="410">
        <v>532.16007024645103</v>
      </c>
      <c r="CS35" s="410">
        <v>572</v>
      </c>
      <c r="CT35" s="410">
        <v>600.33500239023624</v>
      </c>
      <c r="CU35" s="410">
        <v>1042</v>
      </c>
      <c r="CV35" s="410">
        <f>IF(VLOOKUP(BS35,'Données par municipalité'!$B$6:$F$1113,4,FALSE)="","",VLOOKUP(BS35,'Données par municipalité'!$B$6:$F$1113,4,FALSE))</f>
        <v>941</v>
      </c>
      <c r="CW35" s="476" t="s">
        <v>4723</v>
      </c>
      <c r="CX35" s="483">
        <v>0</v>
      </c>
      <c r="CY35" s="483" t="s">
        <v>1124</v>
      </c>
      <c r="CZ35" s="483">
        <v>2</v>
      </c>
      <c r="DA35" s="483">
        <v>2</v>
      </c>
      <c r="DB35" s="483">
        <v>2</v>
      </c>
      <c r="DC35" s="483">
        <v>1</v>
      </c>
      <c r="DD35" s="483">
        <v>0</v>
      </c>
      <c r="DE35" s="483">
        <f>IFERROR(SUM(VLOOKUP($BS35,'État &amp; Plan d''action'!$B$6:$Z$1113,18,FALSE),VLOOKUP($BS35,'État &amp; Plan d''action'!$B$6:$Z$1113,20,FALSE))/(VLOOKUP($BS35,'Données par municipalité'!$B$4:$L$1113,11,FALSE)),"")</f>
        <v>1.0000000000000002</v>
      </c>
      <c r="DF35" s="483">
        <f>IFERROR(SUM(VLOOKUP($BS35,'État &amp; Plan d''action'!$B$6:$Z$1113,19,FALSE),VLOOKUP($BS35,'État &amp; Plan d''action'!$B$6:$Z$1113,21,FALSE))/(VLOOKUP($BS35,'Données par municipalité'!$B$4:$L$1113,11,FALSE)),"")</f>
        <v>1.0000000000000002</v>
      </c>
      <c r="DG35" s="476" t="s">
        <v>4723</v>
      </c>
      <c r="DH35" s="484" t="s">
        <v>1124</v>
      </c>
      <c r="DI35" s="484" t="s">
        <v>1124</v>
      </c>
      <c r="DJ35" s="484">
        <v>2</v>
      </c>
      <c r="DK35" s="484">
        <v>2</v>
      </c>
      <c r="DL35" s="484">
        <v>3</v>
      </c>
      <c r="DM35" s="484">
        <v>0</v>
      </c>
      <c r="DN35" s="484">
        <v>0</v>
      </c>
      <c r="DO35" s="484">
        <v>0</v>
      </c>
      <c r="DP35" s="484">
        <v>0</v>
      </c>
      <c r="DQ35" s="484">
        <f>IF(VLOOKUP($BS35,'État &amp; Plan d''action'!$B$6:$AJ$1113,28,FALSE)="","",VLOOKUP($BS35,'État &amp; Plan d''action'!$B$6:$AJ$1113,28,FALSE))</f>
        <v>1</v>
      </c>
      <c r="DR35" s="70">
        <f>IF(VLOOKUP($BS35,'État &amp; Plan d''action'!$B$6:$AJ$1113,29,FALSE)="","",VLOOKUP($BS35,'État &amp; Plan d''action'!$B$6:$AJ$1113,29,FALSE))</f>
        <v>0</v>
      </c>
      <c r="DS35" s="70">
        <f>IF(VLOOKUP($BS35,'État &amp; Plan d''action'!$B$6:$AJ$1113,30,FALSE)="","",VLOOKUP($BS35,'État &amp; Plan d''action'!$B$6:$AJ$1113,30,FALSE))</f>
        <v>0</v>
      </c>
      <c r="DT35" s="70">
        <v>286</v>
      </c>
      <c r="DU35" s="485">
        <v>0.80515749312484031</v>
      </c>
      <c r="DV35" s="485">
        <v>4.2572131011415015</v>
      </c>
      <c r="DW35" s="70">
        <v>0</v>
      </c>
      <c r="DX35" s="70">
        <v>0</v>
      </c>
      <c r="DY35" s="70">
        <v>0</v>
      </c>
      <c r="DZ35" s="70">
        <f>VLOOKUP($BS35,'État &amp; Plan d''action'!$B$6:$AH$1113,31,FALSE)</f>
        <v>1</v>
      </c>
      <c r="EA35" s="70">
        <f>VLOOKUP($BS35,'État &amp; Plan d''action'!$B$6:$AH$1113,32,FALSE)</f>
        <v>0</v>
      </c>
      <c r="EB35" s="70">
        <f>VLOOKUP($BS35,'État &amp; Plan d''action'!$B$6:$AH$1113,33,FALSE)</f>
        <v>0</v>
      </c>
      <c r="EC35" s="70">
        <v>47.136000000000003</v>
      </c>
      <c r="ED35" s="70">
        <v>0</v>
      </c>
      <c r="EE35" s="70">
        <v>0</v>
      </c>
      <c r="EF35" s="70">
        <v>0</v>
      </c>
      <c r="EG35" s="70">
        <v>0</v>
      </c>
      <c r="EH35" s="72">
        <v>57</v>
      </c>
      <c r="EI35" s="72">
        <v>3907</v>
      </c>
    </row>
    <row r="36" spans="1:139" ht="15.75" customHeight="1" x14ac:dyDescent="0.35">
      <c r="A36" s="1"/>
      <c r="B36"/>
      <c r="C36"/>
      <c r="D36"/>
      <c r="E36"/>
      <c r="F36"/>
      <c r="G36"/>
      <c r="H36"/>
      <c r="I36"/>
      <c r="J36"/>
      <c r="K36"/>
      <c r="L36"/>
      <c r="M36"/>
      <c r="N36"/>
      <c r="O36" s="70"/>
      <c r="P36" s="70"/>
      <c r="Q36" s="70"/>
      <c r="R36" s="70"/>
      <c r="S36" s="95"/>
      <c r="T36" s="70"/>
      <c r="W36" s="430" t="e">
        <f>#REF!</f>
        <v>#REF!</v>
      </c>
      <c r="X36" s="414" t="str">
        <f>IF($W$21="","ND",IF($AE$25="non","ND",IF(VLOOKUP($W$21,$BS$8:$DS$1115,35,FALSE)="","ND",VLOOKUP($W$21,$BS$8:$DS$1115,35,FALSE))))</f>
        <v>ND</v>
      </c>
      <c r="Y36" s="414" t="str">
        <f>IF($W$21="","ND",VLOOKUP(VLOOKUP($W$21,$BS$8:$BU$1115,3,FALSE),$T$171:$AM$187,14,FALSE))</f>
        <v>ND</v>
      </c>
      <c r="Z36" s="414" t="str">
        <f>IF($W$21="","ND",IF(VLOOKUP($W$20,$B$199:$AH$205,32,FALSE)=0,"ND",VLOOKUP($W$20,$B$199:$AH$205,32,FALSE)))</f>
        <v>ND</v>
      </c>
      <c r="AA36" s="414">
        <f>DD7</f>
        <v>0.88070615733702451</v>
      </c>
      <c r="AB36" s="476"/>
      <c r="BS36" s="486">
        <v>98035</v>
      </c>
      <c r="BT36" s="479" t="s">
        <v>1014</v>
      </c>
      <c r="BU36" s="479">
        <v>9</v>
      </c>
      <c r="BV36" s="476" t="s">
        <v>1187</v>
      </c>
      <c r="BW36" s="476" t="s">
        <v>1187</v>
      </c>
      <c r="BX36" s="476" t="s">
        <v>1187</v>
      </c>
      <c r="BY36" s="476" t="s">
        <v>1187</v>
      </c>
      <c r="BZ36" s="476" t="s">
        <v>1187</v>
      </c>
      <c r="CA36" s="476" t="s">
        <v>1187</v>
      </c>
      <c r="CB36" s="476" t="s">
        <v>1187</v>
      </c>
      <c r="CC36" s="476" t="s">
        <v>1187</v>
      </c>
      <c r="CD36" s="476" t="s">
        <v>1187</v>
      </c>
      <c r="CE36" s="476" t="s">
        <v>1188</v>
      </c>
      <c r="CF36" s="476" t="s">
        <v>1188</v>
      </c>
      <c r="CG36" s="476" t="s">
        <v>1187</v>
      </c>
      <c r="CH36" s="476" t="s">
        <v>1187</v>
      </c>
      <c r="CI36" s="476" t="s">
        <v>1188</v>
      </c>
      <c r="CJ36" s="476" t="s">
        <v>1187</v>
      </c>
      <c r="CK36" s="476" t="s">
        <v>1188</v>
      </c>
      <c r="CL36" s="476" t="s">
        <v>1188</v>
      </c>
      <c r="CM36" s="476" t="str">
        <f>IF(VLOOKUP(BS36,'Données par municipalité'!$B$6:$E$1113,4,FALSE)="","non","oui")</f>
        <v>oui</v>
      </c>
      <c r="CN36" s="410">
        <v>1431.2884184576278</v>
      </c>
      <c r="CO36" s="410">
        <v>1346.8242026094249</v>
      </c>
      <c r="CP36" s="410"/>
      <c r="CQ36" s="410"/>
      <c r="CR36" s="410">
        <v>923.60999194198234</v>
      </c>
      <c r="CS36" s="410" t="s">
        <v>1124</v>
      </c>
      <c r="CT36" s="410">
        <v>827.37810135070413</v>
      </c>
      <c r="CU36" s="410">
        <v>957</v>
      </c>
      <c r="CV36" s="410">
        <f>IF(VLOOKUP(BS36,'Données par municipalité'!$B$6:$F$1113,4,FALSE)="","",VLOOKUP(BS36,'Données par municipalité'!$B$6:$F$1113,4,FALSE))</f>
        <v>721</v>
      </c>
      <c r="CW36" s="476" t="s">
        <v>4723</v>
      </c>
      <c r="CX36" s="483">
        <v>0</v>
      </c>
      <c r="CY36" s="483" t="s">
        <v>1124</v>
      </c>
      <c r="CZ36" s="483" t="s">
        <v>1124</v>
      </c>
      <c r="DA36" s="483">
        <v>1</v>
      </c>
      <c r="DB36" s="483" t="s">
        <v>1124</v>
      </c>
      <c r="DC36" s="483">
        <v>0</v>
      </c>
      <c r="DD36" s="483">
        <v>0</v>
      </c>
      <c r="DE36" s="483">
        <f>IFERROR(SUM(VLOOKUP($BS36,'État &amp; Plan d''action'!$B$6:$Z$1113,18,FALSE),VLOOKUP($BS36,'État &amp; Plan d''action'!$B$6:$Z$1113,20,FALSE))/(VLOOKUP($BS36,'Données par municipalité'!$B$4:$L$1113,11,FALSE)),"")</f>
        <v>0</v>
      </c>
      <c r="DF36" s="483">
        <f>IFERROR(SUM(VLOOKUP($BS36,'État &amp; Plan d''action'!$B$6:$Z$1113,19,FALSE),VLOOKUP($BS36,'État &amp; Plan d''action'!$B$6:$Z$1113,21,FALSE))/(VLOOKUP($BS36,'Données par municipalité'!$B$4:$L$1113,11,FALSE)),"")</f>
        <v>0</v>
      </c>
      <c r="DG36" s="476" t="s">
        <v>4723</v>
      </c>
      <c r="DH36" s="484">
        <v>1</v>
      </c>
      <c r="DI36" s="484" t="s">
        <v>1124</v>
      </c>
      <c r="DJ36" s="484">
        <v>0</v>
      </c>
      <c r="DK36" s="484">
        <v>0</v>
      </c>
      <c r="DL36" s="484" t="s">
        <v>1124</v>
      </c>
      <c r="DM36" s="484">
        <v>1</v>
      </c>
      <c r="DN36" s="484">
        <v>2</v>
      </c>
      <c r="DO36" s="484">
        <v>0</v>
      </c>
      <c r="DP36" s="484">
        <v>0</v>
      </c>
      <c r="DQ36" s="484">
        <f>IF(VLOOKUP($BS36,'État &amp; Plan d''action'!$B$6:$AJ$1113,28,FALSE)="","",VLOOKUP($BS36,'État &amp; Plan d''action'!$B$6:$AJ$1113,28,FALSE))</f>
        <v>1</v>
      </c>
      <c r="DR36" s="70">
        <f>IF(VLOOKUP($BS36,'État &amp; Plan d''action'!$B$6:$AJ$1113,29,FALSE)="","",VLOOKUP($BS36,'État &amp; Plan d''action'!$B$6:$AJ$1113,29,FALSE))</f>
        <v>0</v>
      </c>
      <c r="DS36" s="70">
        <f>IF(VLOOKUP($BS36,'État &amp; Plan d''action'!$B$6:$AJ$1113,30,FALSE)="","",VLOOKUP($BS36,'État &amp; Plan d''action'!$B$6:$AJ$1113,30,FALSE))</f>
        <v>0</v>
      </c>
      <c r="DT36" s="70">
        <v>293</v>
      </c>
      <c r="DU36" s="485">
        <v>1.4781265037316946</v>
      </c>
      <c r="DV36" s="485">
        <v>1.2512601553697444</v>
      </c>
      <c r="DW36" s="70">
        <v>2</v>
      </c>
      <c r="DX36" s="70">
        <v>0</v>
      </c>
      <c r="DY36" s="70">
        <v>0</v>
      </c>
      <c r="DZ36" s="70">
        <f>VLOOKUP($BS36,'État &amp; Plan d''action'!$B$6:$AH$1113,31,FALSE)</f>
        <v>2</v>
      </c>
      <c r="EA36" s="70">
        <f>VLOOKUP($BS36,'État &amp; Plan d''action'!$B$6:$AH$1113,32,FALSE)</f>
        <v>0</v>
      </c>
      <c r="EB36" s="70">
        <f>VLOOKUP($BS36,'État &amp; Plan d''action'!$B$6:$AH$1113,33,FALSE)</f>
        <v>0</v>
      </c>
      <c r="EC36" s="70">
        <v>0</v>
      </c>
      <c r="ED36" s="70">
        <v>0</v>
      </c>
      <c r="EE36" s="70">
        <v>0</v>
      </c>
      <c r="EF36" s="70">
        <v>0</v>
      </c>
      <c r="EG36" s="70">
        <v>0</v>
      </c>
      <c r="EH36" s="72">
        <v>45</v>
      </c>
      <c r="EI36" s="72">
        <v>85</v>
      </c>
    </row>
    <row r="37" spans="1:139" ht="15.75" customHeight="1" x14ac:dyDescent="0.35">
      <c r="A37" s="1"/>
      <c r="B37"/>
      <c r="C37"/>
      <c r="D37"/>
      <c r="E37" s="546"/>
      <c r="F37" s="546"/>
      <c r="G37"/>
      <c r="H37"/>
      <c r="I37"/>
      <c r="J37"/>
      <c r="K37"/>
      <c r="L37"/>
      <c r="M37"/>
      <c r="N37"/>
      <c r="O37" s="70"/>
      <c r="P37" s="70"/>
      <c r="Q37" s="70"/>
      <c r="R37" s="70"/>
      <c r="S37" s="95"/>
      <c r="T37" s="70"/>
      <c r="W37" s="430" t="e">
        <f>#REF!</f>
        <v>#REF!</v>
      </c>
      <c r="X37" s="476" t="str">
        <f>IF($W$21="","ND",IF($AE$25="non","ND",IF(SUM(VLOOKUP($W$21,$BS$8:$DS$1115,44,FALSE),VLOOKUP($W$21,$BS$8:$DS$1115,45,FALSE),VLOOKUP($W$21,$BS$8:$DS$1115,46,FALSE))="","ND",SUM(VLOOKUP($W$21,$BS$8:$DS$1115,44,FALSE),VLOOKUP($W$21,$BS$8:$DS$1115,45,FALSE),VLOOKUP($W$21,$BS$8:$DS$1115,46,FALSE)))))</f>
        <v>ND</v>
      </c>
      <c r="Y37" s="476" t="str">
        <f>IF($W$21="","ND",VLOOKUP(VLOOKUP($W$21,$BS$8:$BU$1115,3,FALSE),$T$171:$AM$187,13,FALSE))</f>
        <v>ND</v>
      </c>
      <c r="Z37" s="476" t="str">
        <f>IF($W$21="","ND",IF(VLOOKUP($W$20,$B$199:$AH$205,31,FALSE)=0,"ND",VLOOKUP($W$20,$B$199:$AH$205,31,FALSE)))</f>
        <v>ND</v>
      </c>
      <c r="AA37" s="410">
        <f>AF188</f>
        <v>9214</v>
      </c>
      <c r="BS37" s="486">
        <v>15065</v>
      </c>
      <c r="BT37" s="479" t="s">
        <v>83</v>
      </c>
      <c r="BU37" s="479">
        <v>3</v>
      </c>
      <c r="BV37" s="476" t="s">
        <v>1187</v>
      </c>
      <c r="BW37" s="476" t="s">
        <v>1187</v>
      </c>
      <c r="BX37" s="476" t="s">
        <v>1187</v>
      </c>
      <c r="BY37" s="476" t="s">
        <v>1187</v>
      </c>
      <c r="BZ37" s="476" t="s">
        <v>1187</v>
      </c>
      <c r="CA37" s="476" t="s">
        <v>1187</v>
      </c>
      <c r="CB37" s="476" t="s">
        <v>1187</v>
      </c>
      <c r="CC37" s="476" t="s">
        <v>1187</v>
      </c>
      <c r="CD37" s="476" t="s">
        <v>1187</v>
      </c>
      <c r="CE37" s="476" t="s">
        <v>1188</v>
      </c>
      <c r="CF37" s="476" t="s">
        <v>1188</v>
      </c>
      <c r="CG37" s="476" t="s">
        <v>1187</v>
      </c>
      <c r="CH37" s="476" t="s">
        <v>1187</v>
      </c>
      <c r="CI37" s="476" t="s">
        <v>1188</v>
      </c>
      <c r="CJ37" s="476" t="s">
        <v>1188</v>
      </c>
      <c r="CK37" s="476" t="s">
        <v>1188</v>
      </c>
      <c r="CL37" s="476" t="s">
        <v>1188</v>
      </c>
      <c r="CM37" s="476" t="str">
        <f>IF(VLOOKUP(BS37,'Données par municipalité'!$B$6:$E$1113,4,FALSE)="","non","oui")</f>
        <v>oui</v>
      </c>
      <c r="CN37" s="410">
        <v>1653.4401224167541</v>
      </c>
      <c r="CO37" s="410">
        <v>1383.3565746134052</v>
      </c>
      <c r="CP37" s="410"/>
      <c r="CQ37" s="410"/>
      <c r="CR37" s="410">
        <v>854.24419189379466</v>
      </c>
      <c r="CS37" s="410">
        <v>653.14210896149393</v>
      </c>
      <c r="CT37" s="410">
        <v>574.0933505433652</v>
      </c>
      <c r="CU37" s="410">
        <v>622</v>
      </c>
      <c r="CV37" s="410">
        <f>IF(VLOOKUP(BS37,'Données par municipalité'!$B$6:$F$1113,4,FALSE)="","",VLOOKUP(BS37,'Données par municipalité'!$B$6:$F$1113,4,FALSE))</f>
        <v>589</v>
      </c>
      <c r="CW37" s="476" t="s">
        <v>4723</v>
      </c>
      <c r="CX37" s="483">
        <v>1</v>
      </c>
      <c r="CY37" s="483" t="s">
        <v>1124</v>
      </c>
      <c r="CZ37" s="483" t="s">
        <v>1124</v>
      </c>
      <c r="DA37" s="483">
        <v>0</v>
      </c>
      <c r="DB37" s="483">
        <v>0</v>
      </c>
      <c r="DC37" s="483">
        <v>0</v>
      </c>
      <c r="DD37" s="483">
        <v>0</v>
      </c>
      <c r="DE37" s="483">
        <f>IFERROR(SUM(VLOOKUP($BS37,'État &amp; Plan d''action'!$B$6:$Z$1113,18,FALSE),VLOOKUP($BS37,'État &amp; Plan d''action'!$B$6:$Z$1113,20,FALSE))/(VLOOKUP($BS37,'Données par municipalité'!$B$4:$L$1113,11,FALSE)),"")</f>
        <v>0</v>
      </c>
      <c r="DF37" s="483">
        <f>IFERROR(SUM(VLOOKUP($BS37,'État &amp; Plan d''action'!$B$6:$Z$1113,19,FALSE),VLOOKUP($BS37,'État &amp; Plan d''action'!$B$6:$Z$1113,21,FALSE))/(VLOOKUP($BS37,'Données par municipalité'!$B$4:$L$1113,11,FALSE)),"")</f>
        <v>0</v>
      </c>
      <c r="DG37" s="476" t="s">
        <v>4723</v>
      </c>
      <c r="DH37" s="484">
        <v>4</v>
      </c>
      <c r="DI37" s="484" t="s">
        <v>1124</v>
      </c>
      <c r="DJ37" s="484">
        <v>0</v>
      </c>
      <c r="DK37" s="484">
        <v>1</v>
      </c>
      <c r="DL37" s="484">
        <v>0</v>
      </c>
      <c r="DM37" s="484">
        <v>0</v>
      </c>
      <c r="DN37" s="484">
        <v>3</v>
      </c>
      <c r="DO37" s="484">
        <v>0</v>
      </c>
      <c r="DP37" s="484">
        <v>0</v>
      </c>
      <c r="DQ37" s="484">
        <f>IF(VLOOKUP($BS37,'État &amp; Plan d''action'!$B$6:$AJ$1113,28,FALSE)="","",VLOOKUP($BS37,'État &amp; Plan d''action'!$B$6:$AJ$1113,28,FALSE))</f>
        <v>1</v>
      </c>
      <c r="DR37" s="70">
        <f>IF(VLOOKUP($BS37,'État &amp; Plan d''action'!$B$6:$AJ$1113,29,FALSE)="","",VLOOKUP($BS37,'État &amp; Plan d''action'!$B$6:$AJ$1113,29,FALSE))</f>
        <v>0</v>
      </c>
      <c r="DS37" s="70">
        <f>IF(VLOOKUP($BS37,'État &amp; Plan d''action'!$B$6:$AJ$1113,30,FALSE)="","",VLOOKUP($BS37,'État &amp; Plan d''action'!$B$6:$AJ$1113,30,FALSE))</f>
        <v>0</v>
      </c>
      <c r="DT37" s="70">
        <v>235</v>
      </c>
      <c r="DU37" s="485">
        <v>1.2783800583811378</v>
      </c>
      <c r="DV37" s="485">
        <v>2.5583653630005969</v>
      </c>
      <c r="DW37" s="70">
        <v>2</v>
      </c>
      <c r="DX37" s="70">
        <v>0</v>
      </c>
      <c r="DY37" s="70">
        <v>0</v>
      </c>
      <c r="DZ37" s="70">
        <f>VLOOKUP($BS37,'État &amp; Plan d''action'!$B$6:$AH$1113,31,FALSE)</f>
        <v>1</v>
      </c>
      <c r="EA37" s="70">
        <f>VLOOKUP($BS37,'État &amp; Plan d''action'!$B$6:$AH$1113,32,FALSE)</f>
        <v>0</v>
      </c>
      <c r="EB37" s="70">
        <f>VLOOKUP($BS37,'État &amp; Plan d''action'!$B$6:$AH$1113,33,FALSE)</f>
        <v>0</v>
      </c>
      <c r="EC37" s="70">
        <v>6.5960000000000001</v>
      </c>
      <c r="ED37" s="70">
        <v>0</v>
      </c>
      <c r="EE37" s="70">
        <v>0</v>
      </c>
      <c r="EF37" s="70">
        <v>0</v>
      </c>
      <c r="EG37" s="70">
        <v>0</v>
      </c>
      <c r="EH37" s="72">
        <v>44</v>
      </c>
      <c r="EI37" s="72">
        <v>205</v>
      </c>
    </row>
    <row r="38" spans="1:139" ht="15.75" customHeight="1" x14ac:dyDescent="0.35">
      <c r="A38" s="1"/>
      <c r="B38"/>
      <c r="C38"/>
      <c r="D38"/>
      <c r="E38"/>
      <c r="F38"/>
      <c r="G38"/>
      <c r="H38"/>
      <c r="I38"/>
      <c r="J38"/>
      <c r="K38"/>
      <c r="L38"/>
      <c r="M38"/>
      <c r="N38"/>
      <c r="O38" s="70"/>
      <c r="P38" s="70"/>
      <c r="Q38" s="70"/>
      <c r="R38" s="70"/>
      <c r="S38" s="95"/>
      <c r="T38" s="70"/>
      <c r="W38" s="431" t="s">
        <v>1192</v>
      </c>
      <c r="X38" s="432">
        <v>0</v>
      </c>
      <c r="Y38" s="432">
        <v>0</v>
      </c>
      <c r="Z38" s="432">
        <v>0</v>
      </c>
      <c r="AA38" s="432">
        <v>0</v>
      </c>
      <c r="BS38" s="486">
        <v>16013</v>
      </c>
      <c r="BT38" s="479" t="s">
        <v>85</v>
      </c>
      <c r="BU38" s="479">
        <v>3</v>
      </c>
      <c r="BV38" s="476" t="s">
        <v>1187</v>
      </c>
      <c r="BW38" s="476" t="s">
        <v>1187</v>
      </c>
      <c r="BX38" s="476" t="s">
        <v>1187</v>
      </c>
      <c r="BY38" s="476" t="s">
        <v>1187</v>
      </c>
      <c r="BZ38" s="476" t="s">
        <v>1187</v>
      </c>
      <c r="CA38" s="476" t="s">
        <v>1187</v>
      </c>
      <c r="CB38" s="476" t="s">
        <v>1187</v>
      </c>
      <c r="CC38" s="476" t="s">
        <v>1187</v>
      </c>
      <c r="CD38" s="476" t="s">
        <v>1187</v>
      </c>
      <c r="CE38" s="476" t="s">
        <v>1188</v>
      </c>
      <c r="CF38" s="476" t="s">
        <v>1188</v>
      </c>
      <c r="CG38" s="476" t="s">
        <v>1187</v>
      </c>
      <c r="CH38" s="476" t="s">
        <v>1188</v>
      </c>
      <c r="CI38" s="476" t="s">
        <v>1188</v>
      </c>
      <c r="CJ38" s="476" t="s">
        <v>1188</v>
      </c>
      <c r="CK38" s="476" t="s">
        <v>1188</v>
      </c>
      <c r="CL38" s="476" t="s">
        <v>1188</v>
      </c>
      <c r="CM38" s="476" t="str">
        <f>IF(VLOOKUP(BS38,'Données par municipalité'!$B$6:$E$1113,4,FALSE)="","non","oui")</f>
        <v>oui</v>
      </c>
      <c r="CN38" s="410">
        <v>509.64334871188493</v>
      </c>
      <c r="CO38" s="410">
        <v>473.18114748829555</v>
      </c>
      <c r="CP38" s="410"/>
      <c r="CQ38" s="410">
        <v>477.516395171466</v>
      </c>
      <c r="CR38" s="410">
        <v>527.836541910297</v>
      </c>
      <c r="CS38" s="410">
        <v>569.23906703217438</v>
      </c>
      <c r="CT38" s="410">
        <v>572.83751030008807</v>
      </c>
      <c r="CU38" s="410">
        <v>598</v>
      </c>
      <c r="CV38" s="410">
        <f>IF(VLOOKUP(BS38,'Données par municipalité'!$B$6:$F$1113,4,FALSE)="","",VLOOKUP(BS38,'Données par municipalité'!$B$6:$F$1113,4,FALSE))</f>
        <v>567</v>
      </c>
      <c r="CW38" s="476" t="s">
        <v>4723</v>
      </c>
      <c r="CX38" s="483">
        <v>0</v>
      </c>
      <c r="CY38" s="483" t="s">
        <v>1124</v>
      </c>
      <c r="CZ38" s="483">
        <v>0.05</v>
      </c>
      <c r="DA38" s="483">
        <v>1</v>
      </c>
      <c r="DB38" s="483">
        <v>0.75</v>
      </c>
      <c r="DC38" s="483">
        <v>0.25</v>
      </c>
      <c r="DD38" s="483">
        <v>0</v>
      </c>
      <c r="DE38" s="483">
        <f>IFERROR(SUM(VLOOKUP($BS38,'État &amp; Plan d''action'!$B$6:$Z$1113,18,FALSE),VLOOKUP($BS38,'État &amp; Plan d''action'!$B$6:$Z$1113,20,FALSE))/(VLOOKUP($BS38,'Données par municipalité'!$B$4:$L$1113,11,FALSE)),"")</f>
        <v>0.22391293045181193</v>
      </c>
      <c r="DF38" s="483">
        <f>IFERROR(SUM(VLOOKUP($BS38,'État &amp; Plan d''action'!$B$6:$Z$1113,19,FALSE),VLOOKUP($BS38,'État &amp; Plan d''action'!$B$6:$Z$1113,21,FALSE))/(VLOOKUP($BS38,'Données par municipalité'!$B$4:$L$1113,11,FALSE)),"")</f>
        <v>0.97091904819673835</v>
      </c>
      <c r="DG38" s="476" t="s">
        <v>4723</v>
      </c>
      <c r="DH38" s="484">
        <v>6</v>
      </c>
      <c r="DI38" s="484" t="s">
        <v>1124</v>
      </c>
      <c r="DJ38" s="484">
        <v>2</v>
      </c>
      <c r="DK38" s="484">
        <v>2</v>
      </c>
      <c r="DL38" s="484">
        <v>1</v>
      </c>
      <c r="DM38" s="484">
        <v>2</v>
      </c>
      <c r="DN38" s="484">
        <v>5</v>
      </c>
      <c r="DO38" s="484">
        <v>0</v>
      </c>
      <c r="DP38" s="484">
        <v>0</v>
      </c>
      <c r="DQ38" s="484">
        <f>IF(VLOOKUP($BS38,'État &amp; Plan d''action'!$B$6:$AJ$1113,28,FALSE)="","",VLOOKUP($BS38,'État &amp; Plan d''action'!$B$6:$AJ$1113,28,FALSE))</f>
        <v>2</v>
      </c>
      <c r="DR38" s="70">
        <f>IF(VLOOKUP($BS38,'État &amp; Plan d''action'!$B$6:$AJ$1113,29,FALSE)="","",VLOOKUP($BS38,'État &amp; Plan d''action'!$B$6:$AJ$1113,29,FALSE))</f>
        <v>5</v>
      </c>
      <c r="DS38" s="70">
        <f>IF(VLOOKUP($BS38,'État &amp; Plan d''action'!$B$6:$AJ$1113,30,FALSE)="","",VLOOKUP($BS38,'État &amp; Plan d''action'!$B$6:$AJ$1113,30,FALSE))</f>
        <v>1</v>
      </c>
      <c r="DT38" s="70">
        <v>411</v>
      </c>
      <c r="DU38" s="485">
        <v>1.233263377683592</v>
      </c>
      <c r="DV38" s="485">
        <v>3.9513867162109948</v>
      </c>
      <c r="DW38" s="70">
        <v>1</v>
      </c>
      <c r="DX38" s="70">
        <v>0</v>
      </c>
      <c r="DY38" s="70">
        <v>0</v>
      </c>
      <c r="DZ38" s="70">
        <f>VLOOKUP($BS38,'État &amp; Plan d''action'!$B$6:$AH$1113,31,FALSE)</f>
        <v>1</v>
      </c>
      <c r="EA38" s="70">
        <f>VLOOKUP($BS38,'État &amp; Plan d''action'!$B$6:$AH$1113,32,FALSE)</f>
        <v>1</v>
      </c>
      <c r="EB38" s="70">
        <f>VLOOKUP($BS38,'État &amp; Plan d''action'!$B$6:$AH$1113,33,FALSE)</f>
        <v>1</v>
      </c>
      <c r="EC38" s="70">
        <v>1.6779999999999999</v>
      </c>
      <c r="ED38" s="70">
        <v>0</v>
      </c>
      <c r="EE38" s="70">
        <v>0</v>
      </c>
      <c r="EF38" s="70">
        <v>0</v>
      </c>
      <c r="EG38" s="70">
        <v>0</v>
      </c>
      <c r="EH38" s="72">
        <v>56.692982456140349</v>
      </c>
      <c r="EI38" s="72">
        <v>7207</v>
      </c>
    </row>
    <row r="39" spans="1:139" ht="15.75" customHeight="1" x14ac:dyDescent="0.35">
      <c r="A39" s="1"/>
      <c r="B39"/>
      <c r="C39"/>
      <c r="D39"/>
      <c r="E39" s="3"/>
      <c r="F39"/>
      <c r="G39"/>
      <c r="H39"/>
      <c r="I39"/>
      <c r="J39"/>
      <c r="K39"/>
      <c r="L39"/>
      <c r="M39"/>
      <c r="N39"/>
      <c r="O39" s="70"/>
      <c r="P39" s="70"/>
      <c r="Q39" s="70"/>
      <c r="R39" s="70"/>
      <c r="S39" s="95"/>
      <c r="T39" s="70"/>
      <c r="W39" s="431" t="s">
        <v>1193</v>
      </c>
      <c r="X39" s="432">
        <v>0</v>
      </c>
      <c r="Y39" s="432">
        <v>0</v>
      </c>
      <c r="Z39" s="432">
        <v>0</v>
      </c>
      <c r="AA39" s="432">
        <v>0</v>
      </c>
      <c r="AB39" s="476"/>
      <c r="AC39" s="476"/>
      <c r="AD39" s="476"/>
      <c r="AE39" s="476"/>
      <c r="AF39" s="476"/>
      <c r="AG39" s="476"/>
      <c r="AH39" s="476"/>
      <c r="AI39" s="476"/>
      <c r="AJ39" s="476"/>
      <c r="AK39" s="476"/>
      <c r="AL39" s="476"/>
      <c r="BS39" s="486">
        <v>96005</v>
      </c>
      <c r="BT39" s="479" t="s">
        <v>994</v>
      </c>
      <c r="BU39" s="479">
        <v>9</v>
      </c>
      <c r="BV39" s="476" t="s">
        <v>1187</v>
      </c>
      <c r="BW39" s="476" t="s">
        <v>1187</v>
      </c>
      <c r="BX39" s="476" t="s">
        <v>1187</v>
      </c>
      <c r="BY39" s="476" t="s">
        <v>1187</v>
      </c>
      <c r="BZ39" s="476" t="s">
        <v>1187</v>
      </c>
      <c r="CA39" s="476" t="s">
        <v>1187</v>
      </c>
      <c r="CB39" s="476" t="s">
        <v>1187</v>
      </c>
      <c r="CC39" s="476" t="s">
        <v>1187</v>
      </c>
      <c r="CD39" s="476" t="s">
        <v>1187</v>
      </c>
      <c r="CE39" s="476" t="s">
        <v>1188</v>
      </c>
      <c r="CF39" s="476" t="s">
        <v>1188</v>
      </c>
      <c r="CG39" s="476" t="s">
        <v>1187</v>
      </c>
      <c r="CH39" s="476" t="s">
        <v>1187</v>
      </c>
      <c r="CI39" s="476" t="s">
        <v>1187</v>
      </c>
      <c r="CJ39" s="476" t="s">
        <v>1187</v>
      </c>
      <c r="CK39" s="476" t="s">
        <v>1187</v>
      </c>
      <c r="CL39" s="476" t="s">
        <v>1188</v>
      </c>
      <c r="CM39" s="476" t="str">
        <f>IF(VLOOKUP(BS39,'Données par municipalité'!$B$6:$E$1113,4,FALSE)="","non","oui")</f>
        <v>oui</v>
      </c>
      <c r="CN39" s="410">
        <v>917.0550136986302</v>
      </c>
      <c r="CO39" s="410">
        <v>832.28383060109286</v>
      </c>
      <c r="CP39" s="410"/>
      <c r="CQ39" s="410"/>
      <c r="CR39" s="410"/>
      <c r="CS39" s="410" t="s">
        <v>1124</v>
      </c>
      <c r="CT39" s="410"/>
      <c r="CU39" s="410">
        <v>1351</v>
      </c>
      <c r="CV39" s="410">
        <f>IF(VLOOKUP(BS39,'Données par municipalité'!$B$6:$F$1113,4,FALSE)="","",VLOOKUP(BS39,'Données par municipalité'!$B$6:$F$1113,4,FALSE))</f>
        <v>1157</v>
      </c>
      <c r="CW39" s="476" t="s">
        <v>4723</v>
      </c>
      <c r="CX39" s="483">
        <v>0</v>
      </c>
      <c r="CY39" s="483" t="s">
        <v>1124</v>
      </c>
      <c r="CZ39" s="483" t="s">
        <v>1124</v>
      </c>
      <c r="DA39" s="483" t="s">
        <v>1124</v>
      </c>
      <c r="DB39" s="483" t="s">
        <v>1124</v>
      </c>
      <c r="DC39" s="483" t="s">
        <v>1124</v>
      </c>
      <c r="DD39" s="483">
        <v>0</v>
      </c>
      <c r="DE39" s="483">
        <f>IFERROR(SUM(VLOOKUP($BS39,'État &amp; Plan d''action'!$B$6:$Z$1113,18,FALSE),VLOOKUP($BS39,'État &amp; Plan d''action'!$B$6:$Z$1113,20,FALSE))/(VLOOKUP($BS39,'Données par municipalité'!$B$4:$L$1113,11,FALSE)),"")</f>
        <v>0</v>
      </c>
      <c r="DF39" s="483">
        <f>IFERROR(SUM(VLOOKUP($BS39,'État &amp; Plan d''action'!$B$6:$Z$1113,19,FALSE),VLOOKUP($BS39,'État &amp; Plan d''action'!$B$6:$Z$1113,21,FALSE))/(VLOOKUP($BS39,'Données par municipalité'!$B$4:$L$1113,11,FALSE)),"")</f>
        <v>0</v>
      </c>
      <c r="DG39" s="476" t="s">
        <v>4723</v>
      </c>
      <c r="DH39" s="484">
        <v>0</v>
      </c>
      <c r="DI39" s="484" t="s">
        <v>1124</v>
      </c>
      <c r="DJ39" s="484">
        <v>0</v>
      </c>
      <c r="DK39" s="484">
        <v>0</v>
      </c>
      <c r="DL39" s="484" t="s">
        <v>1124</v>
      </c>
      <c r="DM39" s="484" t="s">
        <v>1124</v>
      </c>
      <c r="DN39" s="484">
        <v>2</v>
      </c>
      <c r="DO39" s="484">
        <v>0</v>
      </c>
      <c r="DP39" s="484">
        <v>0</v>
      </c>
      <c r="DQ39" s="484">
        <f>IF(VLOOKUP($BS39,'État &amp; Plan d''action'!$B$6:$AJ$1113,28,FALSE)="","",VLOOKUP($BS39,'État &amp; Plan d''action'!$B$6:$AJ$1113,28,FALSE))</f>
        <v>0</v>
      </c>
      <c r="DR39" s="70">
        <f>IF(VLOOKUP($BS39,'État &amp; Plan d''action'!$B$6:$AJ$1113,29,FALSE)="","",VLOOKUP($BS39,'État &amp; Plan d''action'!$B$6:$AJ$1113,29,FALSE))</f>
        <v>0</v>
      </c>
      <c r="DS39" s="70">
        <f>IF(VLOOKUP($BS39,'État &amp; Plan d''action'!$B$6:$AJ$1113,30,FALSE)="","",VLOOKUP($BS39,'État &amp; Plan d''action'!$B$6:$AJ$1113,30,FALSE))</f>
        <v>1</v>
      </c>
      <c r="DT39" s="70">
        <v>1040</v>
      </c>
      <c r="DU39" s="485">
        <v>0.95054137453402876</v>
      </c>
      <c r="DV39" s="485">
        <v>2.5139175154583429</v>
      </c>
      <c r="DW39" s="70">
        <v>3</v>
      </c>
      <c r="DX39" s="70">
        <v>0</v>
      </c>
      <c r="DY39" s="70">
        <v>0</v>
      </c>
      <c r="DZ39" s="70">
        <f>VLOOKUP($BS39,'État &amp; Plan d''action'!$B$6:$AH$1113,31,FALSE)</f>
        <v>0</v>
      </c>
      <c r="EA39" s="70">
        <f>VLOOKUP($BS39,'État &amp; Plan d''action'!$B$6:$AH$1113,32,FALSE)</f>
        <v>0</v>
      </c>
      <c r="EB39" s="70">
        <f>VLOOKUP($BS39,'État &amp; Plan d''action'!$B$6:$AH$1113,33,FALSE)</f>
        <v>2</v>
      </c>
      <c r="EC39" s="70">
        <v>0</v>
      </c>
      <c r="ED39" s="70">
        <v>0</v>
      </c>
      <c r="EE39" s="70">
        <v>0</v>
      </c>
      <c r="EF39" s="70">
        <v>0</v>
      </c>
      <c r="EG39" s="70">
        <v>0</v>
      </c>
      <c r="EH39" s="72">
        <v>58.72972972972974</v>
      </c>
      <c r="EI39" s="72">
        <v>385</v>
      </c>
    </row>
    <row r="40" spans="1:139" ht="15.75" customHeight="1" x14ac:dyDescent="0.35">
      <c r="A40" s="1"/>
      <c r="B40"/>
      <c r="C40"/>
      <c r="D40"/>
      <c r="E40"/>
      <c r="F40"/>
      <c r="G40"/>
      <c r="H40"/>
      <c r="I40"/>
      <c r="J40"/>
      <c r="K40"/>
      <c r="L40"/>
      <c r="M40"/>
      <c r="N40"/>
      <c r="O40" s="70"/>
      <c r="P40" s="70"/>
      <c r="Q40" s="70"/>
      <c r="R40" s="70"/>
      <c r="S40" s="95"/>
      <c r="T40" s="70"/>
      <c r="X40" s="476" t="str">
        <f>IF(X37=0,"ND",TEXT(X37,"# ##0")&amp;IF(X37&gt;1," 
fuites"," 
fuite"))</f>
        <v>ND 
fuites</v>
      </c>
      <c r="Y40" s="476" t="str">
        <f t="shared" ref="Y40:AA40" si="2">IF(Y37=0,"ND",TEXT(Y37,"# ##0")&amp;IF(Y37&gt;1," 
fuites"," 
fuite"))</f>
        <v>ND 
fuites</v>
      </c>
      <c r="Z40" s="476" t="str">
        <f t="shared" si="2"/>
        <v>ND 
fuites</v>
      </c>
      <c r="AA40" s="476" t="str">
        <f t="shared" si="2"/>
        <v>9 214 
fuites</v>
      </c>
      <c r="AB40" s="476"/>
      <c r="AC40" s="476"/>
      <c r="AD40" s="476"/>
      <c r="AE40" s="476"/>
      <c r="AF40" s="476"/>
      <c r="AG40" s="476"/>
      <c r="AH40" s="476"/>
      <c r="AI40" s="476"/>
      <c r="AJ40" s="476"/>
      <c r="AK40" s="476"/>
      <c r="AL40" s="476"/>
      <c r="BS40" s="486">
        <v>78050</v>
      </c>
      <c r="BT40" s="479" t="s">
        <v>773</v>
      </c>
      <c r="BU40" s="479">
        <v>15</v>
      </c>
      <c r="BV40" s="476" t="s">
        <v>1188</v>
      </c>
      <c r="BW40" s="476" t="s">
        <v>1188</v>
      </c>
      <c r="BX40" s="476" t="s">
        <v>1188</v>
      </c>
      <c r="BY40" s="476" t="s">
        <v>1188</v>
      </c>
      <c r="BZ40" s="476" t="s">
        <v>1188</v>
      </c>
      <c r="CA40" s="476" t="s">
        <v>1188</v>
      </c>
      <c r="CB40" s="476" t="s">
        <v>1188</v>
      </c>
      <c r="CC40" s="476" t="s">
        <v>1188</v>
      </c>
      <c r="CD40" s="476" t="s">
        <v>1188</v>
      </c>
      <c r="CE40" s="476" t="s">
        <v>1187</v>
      </c>
      <c r="CF40" s="476" t="s">
        <v>1187</v>
      </c>
      <c r="CG40" s="476" t="s">
        <v>1187</v>
      </c>
      <c r="CH40" s="476" t="s">
        <v>1187</v>
      </c>
      <c r="CI40" s="476" t="s">
        <v>1187</v>
      </c>
      <c r="CJ40" s="476" t="s">
        <v>1187</v>
      </c>
      <c r="CK40" s="476" t="s">
        <v>1187</v>
      </c>
      <c r="CL40" s="476" t="s">
        <v>1187</v>
      </c>
      <c r="CM40" s="476" t="str">
        <f>IF(VLOOKUP(BS40,'Données par municipalité'!$B$6:$E$1113,4,FALSE)="","non","oui")</f>
        <v>non</v>
      </c>
      <c r="CN40" s="410" t="s">
        <v>1124</v>
      </c>
      <c r="CO40" s="410" t="s">
        <v>1124</v>
      </c>
      <c r="CP40" s="410"/>
      <c r="CQ40" s="410"/>
      <c r="CR40" s="410"/>
      <c r="CS40" s="410" t="s">
        <v>1124</v>
      </c>
      <c r="CT40" s="410"/>
      <c r="CU40" s="410" t="s">
        <v>1124</v>
      </c>
      <c r="CV40" s="410" t="str">
        <f>IF(VLOOKUP(BS40,'Données par municipalité'!$B$6:$F$1113,4,FALSE)="","",VLOOKUP(BS40,'Données par municipalité'!$B$6:$F$1113,4,FALSE))</f>
        <v/>
      </c>
      <c r="CW40" s="476" t="s">
        <v>4723</v>
      </c>
      <c r="CX40" s="483" t="s">
        <v>1124</v>
      </c>
      <c r="CY40" s="483" t="s">
        <v>1124</v>
      </c>
      <c r="CZ40" s="483" t="s">
        <v>1124</v>
      </c>
      <c r="DA40" s="483" t="s">
        <v>1124</v>
      </c>
      <c r="DB40" s="483" t="s">
        <v>1124</v>
      </c>
      <c r="DC40" s="483" t="s">
        <v>1124</v>
      </c>
      <c r="DD40" s="483" t="s">
        <v>1124</v>
      </c>
      <c r="DE40" s="483" t="str">
        <f>IFERROR(SUM(VLOOKUP($BS40,'État &amp; Plan d''action'!$B$6:$Z$1113,18,FALSE),VLOOKUP($BS40,'État &amp; Plan d''action'!$B$6:$Z$1113,20,FALSE))/(VLOOKUP($BS40,'Données par municipalité'!$B$4:$L$1113,11,FALSE)),"")</f>
        <v/>
      </c>
      <c r="DF40" s="483" t="str">
        <f>IFERROR(SUM(VLOOKUP($BS40,'État &amp; Plan d''action'!$B$6:$Z$1113,19,FALSE),VLOOKUP($BS40,'État &amp; Plan d''action'!$B$6:$Z$1113,21,FALSE))/(VLOOKUP($BS40,'Données par municipalité'!$B$4:$L$1113,11,FALSE)),"")</f>
        <v/>
      </c>
      <c r="DG40" s="476" t="s">
        <v>4723</v>
      </c>
      <c r="DH40" s="484" t="s">
        <v>1124</v>
      </c>
      <c r="DI40" s="484" t="s">
        <v>1124</v>
      </c>
      <c r="DJ40" s="484">
        <v>0</v>
      </c>
      <c r="DK40" s="484">
        <v>0</v>
      </c>
      <c r="DL40" s="484" t="s">
        <v>1124</v>
      </c>
      <c r="DM40" s="484" t="s">
        <v>1124</v>
      </c>
      <c r="DN40" s="484" t="s">
        <v>1124</v>
      </c>
      <c r="DO40" s="484" t="s">
        <v>1124</v>
      </c>
      <c r="DP40" s="484" t="s">
        <v>1124</v>
      </c>
      <c r="DQ40" s="484" t="str">
        <f>IF(VLOOKUP($BS40,'État &amp; Plan d''action'!$B$6:$AJ$1113,28,FALSE)="","",VLOOKUP($BS40,'État &amp; Plan d''action'!$B$6:$AJ$1113,28,FALSE))</f>
        <v/>
      </c>
      <c r="DR40" s="70" t="str">
        <f>IF(VLOOKUP($BS40,'État &amp; Plan d''action'!$B$6:$AJ$1113,29,FALSE)="","",VLOOKUP($BS40,'État &amp; Plan d''action'!$B$6:$AJ$1113,29,FALSE))</f>
        <v/>
      </c>
      <c r="DS40" s="70" t="str">
        <f>IF(VLOOKUP($BS40,'État &amp; Plan d''action'!$B$6:$AJ$1113,30,FALSE)="","",VLOOKUP($BS40,'État &amp; Plan d''action'!$B$6:$AJ$1113,30,FALSE))</f>
        <v/>
      </c>
      <c r="DT40" s="70" t="s">
        <v>1124</v>
      </c>
      <c r="DU40" s="485" t="s">
        <v>1124</v>
      </c>
      <c r="DV40" s="485" t="s">
        <v>1124</v>
      </c>
      <c r="DW40" s="70" t="s">
        <v>1124</v>
      </c>
      <c r="DX40" s="70" t="s">
        <v>1124</v>
      </c>
      <c r="DY40" s="70" t="s">
        <v>1124</v>
      </c>
      <c r="DZ40" s="70" t="str">
        <f>VLOOKUP($BS40,'État &amp; Plan d''action'!$B$6:$AH$1113,31,FALSE)</f>
        <v/>
      </c>
      <c r="EA40" s="70" t="str">
        <f>VLOOKUP($BS40,'État &amp; Plan d''action'!$B$6:$AH$1113,32,FALSE)</f>
        <v/>
      </c>
      <c r="EB40" s="70" t="str">
        <f>VLOOKUP($BS40,'État &amp; Plan d''action'!$B$6:$AH$1113,33,FALSE)</f>
        <v/>
      </c>
      <c r="EC40" s="70" t="s">
        <v>1124</v>
      </c>
      <c r="ED40" s="70" t="s">
        <v>1124</v>
      </c>
      <c r="EE40" s="70" t="s">
        <v>1124</v>
      </c>
      <c r="EF40" s="70" t="s">
        <v>1124</v>
      </c>
      <c r="EG40" s="70" t="s">
        <v>1124</v>
      </c>
      <c r="EH40" s="72"/>
      <c r="EI40" s="72">
        <v>64</v>
      </c>
    </row>
    <row r="41" spans="1:139" ht="15.75" customHeight="1" x14ac:dyDescent="0.35">
      <c r="A41" s="1"/>
      <c r="B41"/>
      <c r="C41"/>
      <c r="D41"/>
      <c r="E41"/>
      <c r="F41"/>
      <c r="G41"/>
      <c r="H41"/>
      <c r="I41"/>
      <c r="J41"/>
      <c r="K41"/>
      <c r="L41"/>
      <c r="M41"/>
      <c r="N41"/>
      <c r="O41" s="70"/>
      <c r="P41" s="70"/>
      <c r="Q41" s="70"/>
      <c r="R41" s="70"/>
      <c r="S41" s="95"/>
      <c r="T41" s="70"/>
      <c r="X41" s="414" t="str">
        <f>IF(X36=0,"ND",X36)</f>
        <v>ND</v>
      </c>
      <c r="Y41" s="414" t="str">
        <f t="shared" ref="Y41:AA41" si="3">IF(Y36=0,"ND",Y36)</f>
        <v>ND</v>
      </c>
      <c r="Z41" s="414" t="str">
        <f t="shared" si="3"/>
        <v>ND</v>
      </c>
      <c r="AA41" s="414">
        <f t="shared" si="3"/>
        <v>0.88070615733702451</v>
      </c>
      <c r="AB41" s="423"/>
      <c r="AC41" s="423"/>
      <c r="AD41" s="423"/>
      <c r="AE41" s="423"/>
      <c r="AF41" s="423"/>
      <c r="AG41" s="423"/>
      <c r="AH41" s="423"/>
      <c r="AI41" s="423"/>
      <c r="AJ41" s="423"/>
      <c r="AK41" s="423"/>
      <c r="AL41" s="423"/>
      <c r="BS41" s="486">
        <v>44045</v>
      </c>
      <c r="BT41" s="479" t="s">
        <v>404</v>
      </c>
      <c r="BU41" s="479">
        <v>5</v>
      </c>
      <c r="BV41" s="476" t="s">
        <v>1188</v>
      </c>
      <c r="BW41" s="476" t="s">
        <v>1188</v>
      </c>
      <c r="BX41" s="476" t="s">
        <v>1188</v>
      </c>
      <c r="BY41" s="476" t="s">
        <v>1188</v>
      </c>
      <c r="BZ41" s="476" t="s">
        <v>1188</v>
      </c>
      <c r="CA41" s="476" t="s">
        <v>1188</v>
      </c>
      <c r="CB41" s="476" t="s">
        <v>1188</v>
      </c>
      <c r="CC41" s="476" t="s">
        <v>1188</v>
      </c>
      <c r="CD41" s="476" t="s">
        <v>1188</v>
      </c>
      <c r="CE41" s="476" t="s">
        <v>1187</v>
      </c>
      <c r="CF41" s="476" t="s">
        <v>1187</v>
      </c>
      <c r="CG41" s="476" t="s">
        <v>1187</v>
      </c>
      <c r="CH41" s="476" t="s">
        <v>1187</v>
      </c>
      <c r="CI41" s="476" t="s">
        <v>1187</v>
      </c>
      <c r="CJ41" s="476" t="s">
        <v>1187</v>
      </c>
      <c r="CK41" s="476" t="s">
        <v>1187</v>
      </c>
      <c r="CL41" s="476" t="s">
        <v>1187</v>
      </c>
      <c r="CM41" s="476" t="str">
        <f>IF(VLOOKUP(BS41,'Données par municipalité'!$B$6:$E$1113,4,FALSE)="","non","oui")</f>
        <v>non</v>
      </c>
      <c r="CN41" s="410" t="s">
        <v>1124</v>
      </c>
      <c r="CO41" s="410" t="s">
        <v>1124</v>
      </c>
      <c r="CP41" s="410"/>
      <c r="CQ41" s="410"/>
      <c r="CR41" s="410"/>
      <c r="CS41" s="410" t="s">
        <v>1124</v>
      </c>
      <c r="CT41" s="410"/>
      <c r="CU41" s="410" t="s">
        <v>1124</v>
      </c>
      <c r="CV41" s="410" t="str">
        <f>IF(VLOOKUP(BS41,'Données par municipalité'!$B$6:$F$1113,4,FALSE)="","",VLOOKUP(BS41,'Données par municipalité'!$B$6:$F$1113,4,FALSE))</f>
        <v/>
      </c>
      <c r="CW41" s="476" t="s">
        <v>4723</v>
      </c>
      <c r="CX41" s="483" t="s">
        <v>1124</v>
      </c>
      <c r="CY41" s="483" t="s">
        <v>1124</v>
      </c>
      <c r="CZ41" s="483" t="s">
        <v>1124</v>
      </c>
      <c r="DA41" s="483" t="s">
        <v>1124</v>
      </c>
      <c r="DB41" s="483" t="s">
        <v>1124</v>
      </c>
      <c r="DC41" s="483" t="s">
        <v>1124</v>
      </c>
      <c r="DD41" s="483" t="s">
        <v>1124</v>
      </c>
      <c r="DE41" s="483" t="str">
        <f>IFERROR(SUM(VLOOKUP($BS41,'État &amp; Plan d''action'!$B$6:$Z$1113,18,FALSE),VLOOKUP($BS41,'État &amp; Plan d''action'!$B$6:$Z$1113,20,FALSE))/(VLOOKUP($BS41,'Données par municipalité'!$B$4:$L$1113,11,FALSE)),"")</f>
        <v/>
      </c>
      <c r="DF41" s="483" t="str">
        <f>IFERROR(SUM(VLOOKUP($BS41,'État &amp; Plan d''action'!$B$6:$Z$1113,19,FALSE),VLOOKUP($BS41,'État &amp; Plan d''action'!$B$6:$Z$1113,21,FALSE))/(VLOOKUP($BS41,'Données par municipalité'!$B$4:$L$1113,11,FALSE)),"")</f>
        <v/>
      </c>
      <c r="DG41" s="476" t="s">
        <v>4723</v>
      </c>
      <c r="DH41" s="484" t="s">
        <v>1124</v>
      </c>
      <c r="DI41" s="484" t="s">
        <v>1124</v>
      </c>
      <c r="DJ41" s="484">
        <v>0</v>
      </c>
      <c r="DK41" s="484">
        <v>0</v>
      </c>
      <c r="DL41" s="484" t="s">
        <v>1124</v>
      </c>
      <c r="DM41" s="484" t="s">
        <v>1124</v>
      </c>
      <c r="DN41" s="484" t="s">
        <v>1124</v>
      </c>
      <c r="DO41" s="484" t="s">
        <v>1124</v>
      </c>
      <c r="DP41" s="484" t="s">
        <v>1124</v>
      </c>
      <c r="DQ41" s="484" t="str">
        <f>IF(VLOOKUP($BS41,'État &amp; Plan d''action'!$B$6:$AJ$1113,28,FALSE)="","",VLOOKUP($BS41,'État &amp; Plan d''action'!$B$6:$AJ$1113,28,FALSE))</f>
        <v/>
      </c>
      <c r="DR41" s="70" t="str">
        <f>IF(VLOOKUP($BS41,'État &amp; Plan d''action'!$B$6:$AJ$1113,29,FALSE)="","",VLOOKUP($BS41,'État &amp; Plan d''action'!$B$6:$AJ$1113,29,FALSE))</f>
        <v/>
      </c>
      <c r="DS41" s="70" t="str">
        <f>IF(VLOOKUP($BS41,'État &amp; Plan d''action'!$B$6:$AJ$1113,30,FALSE)="","",VLOOKUP($BS41,'État &amp; Plan d''action'!$B$6:$AJ$1113,30,FALSE))</f>
        <v/>
      </c>
      <c r="DT41" s="70" t="s">
        <v>1124</v>
      </c>
      <c r="DU41" s="485" t="s">
        <v>1124</v>
      </c>
      <c r="DV41" s="485" t="s">
        <v>1124</v>
      </c>
      <c r="DW41" s="70" t="s">
        <v>1124</v>
      </c>
      <c r="DX41" s="70" t="s">
        <v>1124</v>
      </c>
      <c r="DY41" s="70" t="s">
        <v>1124</v>
      </c>
      <c r="DZ41" s="70" t="str">
        <f>VLOOKUP($BS41,'État &amp; Plan d''action'!$B$6:$AH$1113,31,FALSE)</f>
        <v/>
      </c>
      <c r="EA41" s="70" t="str">
        <f>VLOOKUP($BS41,'État &amp; Plan d''action'!$B$6:$AH$1113,32,FALSE)</f>
        <v/>
      </c>
      <c r="EB41" s="70" t="str">
        <f>VLOOKUP($BS41,'État &amp; Plan d''action'!$B$6:$AH$1113,33,FALSE)</f>
        <v/>
      </c>
      <c r="EC41" s="70" t="s">
        <v>1124</v>
      </c>
      <c r="ED41" s="70" t="s">
        <v>1124</v>
      </c>
      <c r="EE41" s="70" t="s">
        <v>1124</v>
      </c>
      <c r="EF41" s="70" t="s">
        <v>1124</v>
      </c>
      <c r="EG41" s="70" t="s">
        <v>1124</v>
      </c>
      <c r="EH41" s="72"/>
      <c r="EI41" s="72">
        <v>569</v>
      </c>
    </row>
    <row r="42" spans="1:139" ht="15.75" customHeight="1" x14ac:dyDescent="0.35">
      <c r="A42" s="1"/>
      <c r="B42"/>
      <c r="C42"/>
      <c r="D42"/>
      <c r="E42"/>
      <c r="F42"/>
      <c r="G42"/>
      <c r="H42"/>
      <c r="I42"/>
      <c r="J42"/>
      <c r="K42"/>
      <c r="L42"/>
      <c r="M42"/>
      <c r="N42"/>
      <c r="O42" s="70"/>
      <c r="P42" s="70"/>
      <c r="Q42" s="70"/>
      <c r="R42" s="70"/>
      <c r="S42" s="95"/>
      <c r="T42" s="70"/>
      <c r="AC42" s="428"/>
      <c r="AD42" s="428"/>
      <c r="AE42" s="428"/>
      <c r="AF42" s="428"/>
      <c r="AG42" s="428"/>
      <c r="AH42" s="428"/>
      <c r="AI42" s="428"/>
      <c r="AJ42" s="428"/>
      <c r="AK42" s="428"/>
      <c r="AL42" s="428"/>
      <c r="BS42" s="486">
        <v>88022</v>
      </c>
      <c r="BT42" s="479" t="s">
        <v>914</v>
      </c>
      <c r="BU42" s="479">
        <v>8</v>
      </c>
      <c r="BV42" s="476" t="s">
        <v>1187</v>
      </c>
      <c r="BW42" s="476" t="s">
        <v>1187</v>
      </c>
      <c r="BX42" s="476" t="s">
        <v>1187</v>
      </c>
      <c r="BY42" s="476" t="s">
        <v>1187</v>
      </c>
      <c r="BZ42" s="476" t="s">
        <v>1187</v>
      </c>
      <c r="CA42" s="476" t="s">
        <v>1187</v>
      </c>
      <c r="CB42" s="476" t="s">
        <v>1187</v>
      </c>
      <c r="CC42" s="476" t="s">
        <v>1187</v>
      </c>
      <c r="CD42" s="476" t="s">
        <v>1187</v>
      </c>
      <c r="CE42" s="476" t="s">
        <v>1188</v>
      </c>
      <c r="CF42" s="476" t="s">
        <v>1188</v>
      </c>
      <c r="CG42" s="476" t="s">
        <v>1188</v>
      </c>
      <c r="CH42" s="476" t="s">
        <v>1188</v>
      </c>
      <c r="CI42" s="476" t="s">
        <v>1188</v>
      </c>
      <c r="CJ42" s="476" t="s">
        <v>1188</v>
      </c>
      <c r="CK42" s="476" t="s">
        <v>1188</v>
      </c>
      <c r="CL42" s="476" t="s">
        <v>1188</v>
      </c>
      <c r="CM42" s="476" t="str">
        <f>IF(VLOOKUP(BS42,'Données par municipalité'!$B$6:$E$1113,4,FALSE)="","non","oui")</f>
        <v>non</v>
      </c>
      <c r="CN42" s="410">
        <v>267.00965123694971</v>
      </c>
      <c r="CO42" s="410">
        <v>339.0879989588596</v>
      </c>
      <c r="CP42" s="410">
        <v>324.45824909309687</v>
      </c>
      <c r="CQ42" s="410">
        <v>287.31055241585352</v>
      </c>
      <c r="CR42" s="410">
        <v>336.29583225075703</v>
      </c>
      <c r="CS42" s="410">
        <v>341.11023521035725</v>
      </c>
      <c r="CT42" s="410">
        <v>362.6599285547652</v>
      </c>
      <c r="CU42" s="410">
        <v>342</v>
      </c>
      <c r="CV42" s="410" t="str">
        <f>IF(VLOOKUP(BS42,'Données par municipalité'!$B$6:$F$1113,4,FALSE)="","",VLOOKUP(BS42,'Données par municipalité'!$B$6:$F$1113,4,FALSE))</f>
        <v/>
      </c>
      <c r="CW42" s="476" t="s">
        <v>4723</v>
      </c>
      <c r="CX42" s="483">
        <v>0.8</v>
      </c>
      <c r="CY42" s="483">
        <v>0.2</v>
      </c>
      <c r="CZ42" s="483">
        <v>0.2</v>
      </c>
      <c r="DA42" s="483">
        <v>0.2</v>
      </c>
      <c r="DB42" s="483">
        <v>0.1</v>
      </c>
      <c r="DC42" s="483">
        <v>0.1</v>
      </c>
      <c r="DD42" s="483">
        <v>1</v>
      </c>
      <c r="DE42" s="483" t="str">
        <f>IFERROR(SUM(VLOOKUP($BS42,'État &amp; Plan d''action'!$B$6:$Z$1113,18,FALSE),VLOOKUP($BS42,'État &amp; Plan d''action'!$B$6:$Z$1113,20,FALSE))/(VLOOKUP($BS42,'Données par municipalité'!$B$4:$L$1113,11,FALSE)),"")</f>
        <v/>
      </c>
      <c r="DF42" s="483" t="str">
        <f>IFERROR(SUM(VLOOKUP($BS42,'État &amp; Plan d''action'!$B$6:$Z$1113,19,FALSE),VLOOKUP($BS42,'État &amp; Plan d''action'!$B$6:$Z$1113,21,FALSE))/(VLOOKUP($BS42,'Données par municipalité'!$B$4:$L$1113,11,FALSE)),"")</f>
        <v/>
      </c>
      <c r="DG42" s="476" t="s">
        <v>4723</v>
      </c>
      <c r="DH42" s="484" t="s">
        <v>1124</v>
      </c>
      <c r="DI42" s="484" t="s">
        <v>1124</v>
      </c>
      <c r="DJ42" s="484">
        <v>0</v>
      </c>
      <c r="DK42" s="484">
        <v>0</v>
      </c>
      <c r="DL42" s="484">
        <v>2</v>
      </c>
      <c r="DM42" s="484">
        <v>1</v>
      </c>
      <c r="DN42" s="484">
        <v>1</v>
      </c>
      <c r="DO42" s="484">
        <v>0</v>
      </c>
      <c r="DP42" s="484">
        <v>3</v>
      </c>
      <c r="DQ42" s="484" t="str">
        <f>IF(VLOOKUP($BS42,'État &amp; Plan d''action'!$B$6:$AJ$1113,28,FALSE)="","",VLOOKUP($BS42,'État &amp; Plan d''action'!$B$6:$AJ$1113,28,FALSE))</f>
        <v/>
      </c>
      <c r="DR42" s="70" t="str">
        <f>IF(VLOOKUP($BS42,'État &amp; Plan d''action'!$B$6:$AJ$1113,29,FALSE)="","",VLOOKUP($BS42,'État &amp; Plan d''action'!$B$6:$AJ$1113,29,FALSE))</f>
        <v/>
      </c>
      <c r="DS42" s="70" t="str">
        <f>IF(VLOOKUP($BS42,'État &amp; Plan d''action'!$B$6:$AJ$1113,30,FALSE)="","",VLOOKUP($BS42,'État &amp; Plan d''action'!$B$6:$AJ$1113,30,FALSE))</f>
        <v/>
      </c>
      <c r="DT42" s="70">
        <v>239</v>
      </c>
      <c r="DU42" s="485">
        <v>1.1964454652714891</v>
      </c>
      <c r="DV42" s="485" t="s">
        <v>1124</v>
      </c>
      <c r="DW42" s="70">
        <v>1</v>
      </c>
      <c r="DX42" s="70">
        <v>0</v>
      </c>
      <c r="DY42" s="70">
        <v>1</v>
      </c>
      <c r="DZ42" s="70" t="str">
        <f>VLOOKUP($BS42,'État &amp; Plan d''action'!$B$6:$AH$1113,31,FALSE)</f>
        <v/>
      </c>
      <c r="EA42" s="70" t="str">
        <f>VLOOKUP($BS42,'État &amp; Plan d''action'!$B$6:$AH$1113,32,FALSE)</f>
        <v/>
      </c>
      <c r="EB42" s="70" t="str">
        <f>VLOOKUP($BS42,'État &amp; Plan d''action'!$B$6:$AH$1113,33,FALSE)</f>
        <v/>
      </c>
      <c r="EC42" s="70">
        <v>15.724</v>
      </c>
      <c r="ED42" s="70">
        <v>15.724</v>
      </c>
      <c r="EE42" s="70">
        <v>0</v>
      </c>
      <c r="EF42" s="70">
        <v>0</v>
      </c>
      <c r="EG42" s="70">
        <v>0</v>
      </c>
      <c r="EH42" s="72">
        <v>59.522222222222211</v>
      </c>
      <c r="EI42" s="72">
        <v>2006</v>
      </c>
    </row>
    <row r="43" spans="1:139" ht="15.75" customHeight="1" x14ac:dyDescent="0.35">
      <c r="A43" s="1"/>
      <c r="B43"/>
      <c r="C43"/>
      <c r="D43"/>
      <c r="E43"/>
      <c r="F43"/>
      <c r="G43"/>
      <c r="H43"/>
      <c r="I43"/>
      <c r="J43"/>
      <c r="K43"/>
      <c r="L43"/>
      <c r="M43"/>
      <c r="N43"/>
      <c r="O43" s="70"/>
      <c r="P43" s="70"/>
      <c r="Q43" s="70"/>
      <c r="R43" s="70"/>
      <c r="S43" s="95"/>
      <c r="T43" s="70"/>
      <c r="W43" s="418"/>
      <c r="X43" s="423"/>
      <c r="Y43" s="423"/>
      <c r="Z43" s="423"/>
      <c r="AA43" s="423"/>
      <c r="AB43" s="423"/>
      <c r="AC43" s="423"/>
      <c r="AD43" s="423"/>
      <c r="AE43" s="423"/>
      <c r="AF43" s="423"/>
      <c r="AG43" s="423"/>
      <c r="AH43" s="423"/>
      <c r="AI43" s="423"/>
      <c r="AJ43" s="423"/>
      <c r="AK43" s="423"/>
      <c r="AL43" s="423"/>
      <c r="BS43" s="486">
        <v>37210</v>
      </c>
      <c r="BT43" s="479" t="s">
        <v>316</v>
      </c>
      <c r="BU43" s="479">
        <v>4</v>
      </c>
      <c r="BV43" s="476" t="s">
        <v>1187</v>
      </c>
      <c r="BW43" s="476" t="s">
        <v>1187</v>
      </c>
      <c r="BX43" s="476" t="s">
        <v>1187</v>
      </c>
      <c r="BY43" s="476" t="s">
        <v>1187</v>
      </c>
      <c r="BZ43" s="476" t="s">
        <v>1187</v>
      </c>
      <c r="CA43" s="476" t="s">
        <v>1187</v>
      </c>
      <c r="CB43" s="476" t="s">
        <v>1187</v>
      </c>
      <c r="CC43" s="476" t="s">
        <v>1187</v>
      </c>
      <c r="CD43" s="476" t="s">
        <v>1187</v>
      </c>
      <c r="CE43" s="476" t="s">
        <v>1188</v>
      </c>
      <c r="CF43" s="476" t="s">
        <v>1188</v>
      </c>
      <c r="CG43" s="476" t="s">
        <v>1188</v>
      </c>
      <c r="CH43" s="476" t="s">
        <v>1188</v>
      </c>
      <c r="CI43" s="476" t="s">
        <v>1188</v>
      </c>
      <c r="CJ43" s="476" t="s">
        <v>1187</v>
      </c>
      <c r="CK43" s="476" t="s">
        <v>1188</v>
      </c>
      <c r="CL43" s="476" t="s">
        <v>1188</v>
      </c>
      <c r="CM43" s="476" t="str">
        <f>IF(VLOOKUP(BS43,'Données par municipalité'!$B$6:$E$1113,4,FALSE)="","non","oui")</f>
        <v>non</v>
      </c>
      <c r="CN43" s="410">
        <v>603.04356292780153</v>
      </c>
      <c r="CO43" s="410">
        <v>652.86687438241086</v>
      </c>
      <c r="CP43" s="410">
        <v>468.02774418335446</v>
      </c>
      <c r="CQ43" s="410">
        <v>435.79148194241719</v>
      </c>
      <c r="CR43" s="410">
        <v>453.68606417287998</v>
      </c>
      <c r="CS43" s="410" t="s">
        <v>1124</v>
      </c>
      <c r="CT43" s="410">
        <v>778.34116156664277</v>
      </c>
      <c r="CU43" s="410">
        <v>496</v>
      </c>
      <c r="CV43" s="410" t="str">
        <f>IF(VLOOKUP(BS43,'Données par municipalité'!$B$6:$F$1113,4,FALSE)="","",VLOOKUP(BS43,'Données par municipalité'!$B$6:$F$1113,4,FALSE))</f>
        <v/>
      </c>
      <c r="CW43" s="476" t="s">
        <v>4723</v>
      </c>
      <c r="CX43" s="483">
        <v>0</v>
      </c>
      <c r="CY43" s="483">
        <v>0</v>
      </c>
      <c r="CZ43" s="483">
        <v>0</v>
      </c>
      <c r="DA43" s="483">
        <v>0</v>
      </c>
      <c r="DB43" s="483" t="s">
        <v>1124</v>
      </c>
      <c r="DC43" s="483">
        <v>0</v>
      </c>
      <c r="DD43" s="483">
        <v>0.37523452157598502</v>
      </c>
      <c r="DE43" s="483" t="str">
        <f>IFERROR(SUM(VLOOKUP($BS43,'État &amp; Plan d''action'!$B$6:$Z$1113,18,FALSE),VLOOKUP($BS43,'État &amp; Plan d''action'!$B$6:$Z$1113,20,FALSE))/(VLOOKUP($BS43,'Données par municipalité'!$B$4:$L$1113,11,FALSE)),"")</f>
        <v/>
      </c>
      <c r="DF43" s="483" t="str">
        <f>IFERROR(SUM(VLOOKUP($BS43,'État &amp; Plan d''action'!$B$6:$Z$1113,19,FALSE),VLOOKUP($BS43,'État &amp; Plan d''action'!$B$6:$Z$1113,21,FALSE))/(VLOOKUP($BS43,'Données par municipalité'!$B$4:$L$1113,11,FALSE)),"")</f>
        <v/>
      </c>
      <c r="DG43" s="476" t="s">
        <v>4723</v>
      </c>
      <c r="DH43" s="484">
        <v>3</v>
      </c>
      <c r="DI43" s="484">
        <v>4</v>
      </c>
      <c r="DJ43" s="484">
        <v>2</v>
      </c>
      <c r="DK43" s="484">
        <v>2</v>
      </c>
      <c r="DL43" s="484" t="s">
        <v>1124</v>
      </c>
      <c r="DM43" s="484">
        <v>4</v>
      </c>
      <c r="DN43" s="484">
        <v>0</v>
      </c>
      <c r="DO43" s="484">
        <v>2</v>
      </c>
      <c r="DP43" s="484">
        <v>4</v>
      </c>
      <c r="DQ43" s="484" t="str">
        <f>IF(VLOOKUP($BS43,'État &amp; Plan d''action'!$B$6:$AJ$1113,28,FALSE)="","",VLOOKUP($BS43,'État &amp; Plan d''action'!$B$6:$AJ$1113,28,FALSE))</f>
        <v/>
      </c>
      <c r="DR43" s="70" t="str">
        <f>IF(VLOOKUP($BS43,'État &amp; Plan d''action'!$B$6:$AJ$1113,29,FALSE)="","",VLOOKUP($BS43,'État &amp; Plan d''action'!$B$6:$AJ$1113,29,FALSE))</f>
        <v/>
      </c>
      <c r="DS43" s="70" t="str">
        <f>IF(VLOOKUP($BS43,'État &amp; Plan d''action'!$B$6:$AJ$1113,30,FALSE)="","",VLOOKUP($BS43,'État &amp; Plan d''action'!$B$6:$AJ$1113,30,FALSE))</f>
        <v/>
      </c>
      <c r="DT43" s="70">
        <v>403</v>
      </c>
      <c r="DU43" s="485">
        <v>1.59802051652147</v>
      </c>
      <c r="DV43" s="485" t="s">
        <v>1124</v>
      </c>
      <c r="DW43" s="70">
        <v>0</v>
      </c>
      <c r="DX43" s="70">
        <v>3</v>
      </c>
      <c r="DY43" s="70">
        <v>3</v>
      </c>
      <c r="DZ43" s="70" t="str">
        <f>VLOOKUP($BS43,'État &amp; Plan d''action'!$B$6:$AH$1113,31,FALSE)</f>
        <v/>
      </c>
      <c r="EA43" s="70" t="str">
        <f>VLOOKUP($BS43,'État &amp; Plan d''action'!$B$6:$AH$1113,32,FALSE)</f>
        <v/>
      </c>
      <c r="EB43" s="70" t="str">
        <f>VLOOKUP($BS43,'État &amp; Plan d''action'!$B$6:$AH$1113,33,FALSE)</f>
        <v/>
      </c>
      <c r="EC43" s="70">
        <v>0</v>
      </c>
      <c r="ED43" s="70">
        <v>0</v>
      </c>
      <c r="EE43" s="70">
        <v>10</v>
      </c>
      <c r="EF43" s="70">
        <v>0</v>
      </c>
      <c r="EG43" s="70">
        <v>3.5</v>
      </c>
      <c r="EH43" s="72">
        <v>38</v>
      </c>
      <c r="EI43" s="72">
        <v>922</v>
      </c>
    </row>
    <row r="44" spans="1:139" ht="15.75" customHeight="1" x14ac:dyDescent="0.35">
      <c r="A44" s="1"/>
      <c r="B44"/>
      <c r="C44"/>
      <c r="D44"/>
      <c r="E44"/>
      <c r="F44"/>
      <c r="G44"/>
      <c r="H44"/>
      <c r="I44"/>
      <c r="J44"/>
      <c r="K44"/>
      <c r="L44"/>
      <c r="M44"/>
      <c r="N44"/>
      <c r="O44" s="70"/>
      <c r="P44" s="70"/>
      <c r="Q44" s="70"/>
      <c r="R44" s="70"/>
      <c r="S44" s="95"/>
      <c r="T44" s="70"/>
      <c r="W44" s="418"/>
      <c r="X44" s="423"/>
      <c r="Y44" s="423"/>
      <c r="Z44" s="423"/>
      <c r="AA44" s="423"/>
      <c r="AB44" s="423"/>
      <c r="AC44" s="423"/>
      <c r="AD44" s="423"/>
      <c r="AE44" s="423"/>
      <c r="AF44" s="423"/>
      <c r="AG44" s="423"/>
      <c r="AH44" s="423"/>
      <c r="AI44" s="423"/>
      <c r="AJ44" s="423"/>
      <c r="AK44" s="423"/>
      <c r="AL44" s="423"/>
      <c r="BS44" s="486">
        <v>66107</v>
      </c>
      <c r="BT44" s="479" t="s">
        <v>658</v>
      </c>
      <c r="BU44" s="479">
        <v>6</v>
      </c>
      <c r="BV44" s="476" t="s">
        <v>1187</v>
      </c>
      <c r="BW44" s="476" t="s">
        <v>1187</v>
      </c>
      <c r="BX44" s="476" t="s">
        <v>1187</v>
      </c>
      <c r="BY44" s="476" t="s">
        <v>1187</v>
      </c>
      <c r="BZ44" s="476" t="s">
        <v>1187</v>
      </c>
      <c r="CA44" s="476" t="s">
        <v>1187</v>
      </c>
      <c r="CB44" s="476" t="s">
        <v>1187</v>
      </c>
      <c r="CC44" s="476" t="s">
        <v>1187</v>
      </c>
      <c r="CD44" s="476" t="s">
        <v>1187</v>
      </c>
      <c r="CE44" s="476" t="s">
        <v>1188</v>
      </c>
      <c r="CF44" s="476" t="s">
        <v>1187</v>
      </c>
      <c r="CG44" s="476" t="s">
        <v>1187</v>
      </c>
      <c r="CH44" s="476" t="s">
        <v>1188</v>
      </c>
      <c r="CI44" s="476" t="s">
        <v>1188</v>
      </c>
      <c r="CJ44" s="476" t="s">
        <v>1188</v>
      </c>
      <c r="CK44" s="476" t="s">
        <v>1188</v>
      </c>
      <c r="CL44" s="476" t="s">
        <v>1188</v>
      </c>
      <c r="CM44" s="476" t="str">
        <f>IF(VLOOKUP(BS44,'Données par municipalité'!$B$6:$E$1113,4,FALSE)="","non","oui")</f>
        <v>non</v>
      </c>
      <c r="CN44" s="410">
        <v>1077.8216374940837</v>
      </c>
      <c r="CO44" s="410" t="s">
        <v>1124</v>
      </c>
      <c r="CP44" s="410"/>
      <c r="CQ44" s="410">
        <v>1143.0088102774637</v>
      </c>
      <c r="CR44" s="410">
        <v>548.4040133423706</v>
      </c>
      <c r="CS44" s="410">
        <v>572</v>
      </c>
      <c r="CT44" s="410">
        <v>600.33500239023624</v>
      </c>
      <c r="CU44" s="410">
        <v>388</v>
      </c>
      <c r="CV44" s="410" t="str">
        <f>IF(VLOOKUP(BS44,'Données par municipalité'!$B$6:$F$1113,4,FALSE)="","",VLOOKUP(BS44,'Données par municipalité'!$B$6:$F$1113,4,FALSE))</f>
        <v/>
      </c>
      <c r="CW44" s="476" t="s">
        <v>4723</v>
      </c>
      <c r="CX44" s="483" t="s">
        <v>1124</v>
      </c>
      <c r="CY44" s="483" t="s">
        <v>1124</v>
      </c>
      <c r="CZ44" s="483">
        <v>3</v>
      </c>
      <c r="DA44" s="483">
        <v>3</v>
      </c>
      <c r="DB44" s="483">
        <v>3</v>
      </c>
      <c r="DC44" s="483">
        <v>3</v>
      </c>
      <c r="DD44" s="483">
        <v>3</v>
      </c>
      <c r="DE44" s="483" t="str">
        <f>IFERROR(SUM(VLOOKUP($BS44,'État &amp; Plan d''action'!$B$6:$Z$1113,18,FALSE),VLOOKUP($BS44,'État &amp; Plan d''action'!$B$6:$Z$1113,20,FALSE))/(VLOOKUP($BS44,'Données par municipalité'!$B$4:$L$1113,11,FALSE)),"")</f>
        <v/>
      </c>
      <c r="DF44" s="483" t="str">
        <f>IFERROR(SUM(VLOOKUP($BS44,'État &amp; Plan d''action'!$B$6:$Z$1113,19,FALSE),VLOOKUP($BS44,'État &amp; Plan d''action'!$B$6:$Z$1113,21,FALSE))/(VLOOKUP($BS44,'Données par municipalité'!$B$4:$L$1113,11,FALSE)),"")</f>
        <v/>
      </c>
      <c r="DG44" s="476" t="s">
        <v>4723</v>
      </c>
      <c r="DH44" s="484">
        <v>52</v>
      </c>
      <c r="DI44" s="484" t="s">
        <v>1124</v>
      </c>
      <c r="DJ44" s="484">
        <v>44</v>
      </c>
      <c r="DK44" s="484">
        <v>41</v>
      </c>
      <c r="DL44" s="484">
        <v>40</v>
      </c>
      <c r="DM44" s="484">
        <v>30</v>
      </c>
      <c r="DN44" s="484">
        <v>32</v>
      </c>
      <c r="DO44" s="484">
        <v>4</v>
      </c>
      <c r="DP44" s="484">
        <v>3</v>
      </c>
      <c r="DQ44" s="484" t="str">
        <f>IF(VLOOKUP($BS44,'État &amp; Plan d''action'!$B$6:$AJ$1113,28,FALSE)="","",VLOOKUP($BS44,'État &amp; Plan d''action'!$B$6:$AJ$1113,28,FALSE))</f>
        <v/>
      </c>
      <c r="DR44" s="70" t="str">
        <f>IF(VLOOKUP($BS44,'État &amp; Plan d''action'!$B$6:$AJ$1113,29,FALSE)="","",VLOOKUP($BS44,'État &amp; Plan d''action'!$B$6:$AJ$1113,29,FALSE))</f>
        <v/>
      </c>
      <c r="DS44" s="70" t="str">
        <f>IF(VLOOKUP($BS44,'État &amp; Plan d''action'!$B$6:$AJ$1113,30,FALSE)="","",VLOOKUP($BS44,'État &amp; Plan d''action'!$B$6:$AJ$1113,30,FALSE))</f>
        <v/>
      </c>
      <c r="DT44" s="70">
        <v>266</v>
      </c>
      <c r="DU44" s="485">
        <v>4.3102503882022125</v>
      </c>
      <c r="DV44" s="485" t="s">
        <v>1124</v>
      </c>
      <c r="DW44" s="70">
        <v>2</v>
      </c>
      <c r="DX44" s="70">
        <v>2</v>
      </c>
      <c r="DY44" s="70">
        <v>7</v>
      </c>
      <c r="DZ44" s="70" t="str">
        <f>VLOOKUP($BS44,'État &amp; Plan d''action'!$B$6:$AH$1113,31,FALSE)</f>
        <v/>
      </c>
      <c r="EA44" s="70" t="str">
        <f>VLOOKUP($BS44,'État &amp; Plan d''action'!$B$6:$AH$1113,32,FALSE)</f>
        <v/>
      </c>
      <c r="EB44" s="70" t="str">
        <f>VLOOKUP($BS44,'État &amp; Plan d''action'!$B$6:$AH$1113,33,FALSE)</f>
        <v/>
      </c>
      <c r="EC44" s="70">
        <v>0</v>
      </c>
      <c r="ED44" s="70">
        <v>379.86599999999999</v>
      </c>
      <c r="EE44" s="70">
        <v>0</v>
      </c>
      <c r="EF44" s="70">
        <v>0</v>
      </c>
      <c r="EG44" s="70">
        <v>0</v>
      </c>
      <c r="EH44" s="72">
        <v>62.745098039215691</v>
      </c>
      <c r="EI44" s="72">
        <v>19588</v>
      </c>
    </row>
    <row r="45" spans="1:139" ht="15.75" customHeight="1" x14ac:dyDescent="0.35">
      <c r="A45" s="1"/>
      <c r="B45"/>
      <c r="C45"/>
      <c r="D45"/>
      <c r="E45"/>
      <c r="F45"/>
      <c r="G45"/>
      <c r="H45"/>
      <c r="I45"/>
      <c r="J45"/>
      <c r="K45"/>
      <c r="L45"/>
      <c r="M45"/>
      <c r="N45"/>
      <c r="O45" s="70"/>
      <c r="P45" s="70"/>
      <c r="Q45" s="70"/>
      <c r="R45" s="70"/>
      <c r="S45" s="95"/>
      <c r="T45" s="70"/>
      <c r="BS45" s="486">
        <v>85020</v>
      </c>
      <c r="BT45" s="479" t="s">
        <v>873</v>
      </c>
      <c r="BU45" s="479">
        <v>8</v>
      </c>
      <c r="BV45" s="476" t="s">
        <v>1187</v>
      </c>
      <c r="BW45" s="476" t="s">
        <v>1187</v>
      </c>
      <c r="BX45" s="476" t="s">
        <v>1187</v>
      </c>
      <c r="BY45" s="476" t="s">
        <v>1187</v>
      </c>
      <c r="BZ45" s="476" t="s">
        <v>1187</v>
      </c>
      <c r="CA45" s="476" t="s">
        <v>1187</v>
      </c>
      <c r="CB45" s="476" t="s">
        <v>1187</v>
      </c>
      <c r="CC45" s="476" t="s">
        <v>1187</v>
      </c>
      <c r="CD45" s="476" t="s">
        <v>1187</v>
      </c>
      <c r="CE45" s="476" t="s">
        <v>1188</v>
      </c>
      <c r="CF45" s="476" t="s">
        <v>1188</v>
      </c>
      <c r="CG45" s="476" t="s">
        <v>1187</v>
      </c>
      <c r="CH45" s="476" t="s">
        <v>1188</v>
      </c>
      <c r="CI45" s="476" t="s">
        <v>1188</v>
      </c>
      <c r="CJ45" s="476" t="s">
        <v>1188</v>
      </c>
      <c r="CK45" s="476" t="s">
        <v>1188</v>
      </c>
      <c r="CL45" s="476" t="s">
        <v>1188</v>
      </c>
      <c r="CM45" s="476" t="str">
        <f>IF(VLOOKUP(BS45,'Données par municipalité'!$B$6:$E$1113,4,FALSE)="","non","oui")</f>
        <v>oui</v>
      </c>
      <c r="CN45" s="410">
        <v>612.24967465897714</v>
      </c>
      <c r="CO45" s="410">
        <v>622.31620078522667</v>
      </c>
      <c r="CP45" s="410"/>
      <c r="CQ45" s="410">
        <v>386.23726426743593</v>
      </c>
      <c r="CR45" s="410">
        <v>398.47641464372612</v>
      </c>
      <c r="CS45" s="410">
        <v>989.46783110737158</v>
      </c>
      <c r="CT45" s="410">
        <v>1039.3654609169105</v>
      </c>
      <c r="CU45" s="410">
        <v>869</v>
      </c>
      <c r="CV45" s="410">
        <f>IF(VLOOKUP(BS45,'Données par municipalité'!$B$6:$F$1113,4,FALSE)="","",VLOOKUP(BS45,'Données par municipalité'!$B$6:$F$1113,4,FALSE))</f>
        <v>905</v>
      </c>
      <c r="CW45" s="476" t="s">
        <v>4723</v>
      </c>
      <c r="CX45" s="483">
        <v>1</v>
      </c>
      <c r="CY45" s="483" t="s">
        <v>1124</v>
      </c>
      <c r="CZ45" s="483">
        <v>1</v>
      </c>
      <c r="DA45" s="483">
        <v>0</v>
      </c>
      <c r="DB45" s="483">
        <v>1</v>
      </c>
      <c r="DC45" s="483">
        <v>1</v>
      </c>
      <c r="DD45" s="483">
        <v>1</v>
      </c>
      <c r="DE45" s="483">
        <f>IFERROR(SUM(VLOOKUP($BS45,'État &amp; Plan d''action'!$B$6:$Z$1113,18,FALSE),VLOOKUP($BS45,'État &amp; Plan d''action'!$B$6:$Z$1113,20,FALSE))/(VLOOKUP($BS45,'Données par municipalité'!$B$4:$L$1113,11,FALSE)),"")</f>
        <v>1.52775854907933</v>
      </c>
      <c r="DF45" s="483">
        <f>IFERROR(SUM(VLOOKUP($BS45,'État &amp; Plan d''action'!$B$6:$Z$1113,19,FALSE),VLOOKUP($BS45,'État &amp; Plan d''action'!$B$6:$Z$1113,21,FALSE))/(VLOOKUP($BS45,'Données par municipalité'!$B$4:$L$1113,11,FALSE)),"")</f>
        <v>2.1043887581337395</v>
      </c>
      <c r="DG45" s="476" t="s">
        <v>4723</v>
      </c>
      <c r="DH45" s="484">
        <v>6</v>
      </c>
      <c r="DI45" s="484">
        <v>7</v>
      </c>
      <c r="DJ45" s="484">
        <v>7</v>
      </c>
      <c r="DK45" s="484">
        <v>3</v>
      </c>
      <c r="DL45" s="484">
        <v>5</v>
      </c>
      <c r="DM45" s="484">
        <v>5</v>
      </c>
      <c r="DN45" s="484">
        <v>0</v>
      </c>
      <c r="DO45" s="484">
        <v>2</v>
      </c>
      <c r="DP45" s="484">
        <v>3</v>
      </c>
      <c r="DQ45" s="484">
        <f>IF(VLOOKUP($BS45,'État &amp; Plan d''action'!$B$6:$AJ$1113,28,FALSE)="","",VLOOKUP($BS45,'État &amp; Plan d''action'!$B$6:$AJ$1113,28,FALSE))</f>
        <v>2</v>
      </c>
      <c r="DR45" s="70">
        <f>IF(VLOOKUP($BS45,'État &amp; Plan d''action'!$B$6:$AJ$1113,29,FALSE)="","",VLOOKUP($BS45,'État &amp; Plan d''action'!$B$6:$AJ$1113,29,FALSE))</f>
        <v>1</v>
      </c>
      <c r="DS45" s="70">
        <f>IF(VLOOKUP($BS45,'État &amp; Plan d''action'!$B$6:$AJ$1113,30,FALSE)="","",VLOOKUP($BS45,'État &amp; Plan d''action'!$B$6:$AJ$1113,30,FALSE))</f>
        <v>2</v>
      </c>
      <c r="DT45" s="70">
        <v>346</v>
      </c>
      <c r="DU45" s="485">
        <v>9.8785325003850346</v>
      </c>
      <c r="DV45" s="485">
        <v>9.1167442140990413</v>
      </c>
      <c r="DW45" s="70">
        <v>0</v>
      </c>
      <c r="DX45" s="70">
        <v>3</v>
      </c>
      <c r="DY45" s="70">
        <v>10</v>
      </c>
      <c r="DZ45" s="70">
        <f>VLOOKUP($BS45,'État &amp; Plan d''action'!$B$6:$AH$1113,31,FALSE)</f>
        <v>1</v>
      </c>
      <c r="EA45" s="70">
        <f>VLOOKUP($BS45,'État &amp; Plan d''action'!$B$6:$AH$1113,32,FALSE)</f>
        <v>2</v>
      </c>
      <c r="EB45" s="70">
        <f>VLOOKUP($BS45,'État &amp; Plan d''action'!$B$6:$AH$1113,33,FALSE)</f>
        <v>10</v>
      </c>
      <c r="EC45" s="70">
        <v>0</v>
      </c>
      <c r="ED45" s="70">
        <v>7.2229999999999999</v>
      </c>
      <c r="EE45" s="70">
        <v>0</v>
      </c>
      <c r="EF45" s="70">
        <v>0</v>
      </c>
      <c r="EG45" s="70">
        <v>0</v>
      </c>
      <c r="EH45" s="72">
        <v>45</v>
      </c>
      <c r="EI45" s="72">
        <v>714</v>
      </c>
    </row>
    <row r="46" spans="1:139" ht="15.75" customHeight="1" x14ac:dyDescent="0.35">
      <c r="A46" s="1"/>
      <c r="B46"/>
      <c r="C46"/>
      <c r="D46"/>
      <c r="E46"/>
      <c r="F46"/>
      <c r="G46"/>
      <c r="H46"/>
      <c r="I46"/>
      <c r="J46"/>
      <c r="K46"/>
      <c r="L46"/>
      <c r="M46"/>
      <c r="N46"/>
      <c r="O46" s="70"/>
      <c r="P46" s="70"/>
      <c r="Q46" s="70"/>
      <c r="R46" s="70"/>
      <c r="S46" s="95"/>
      <c r="T46" s="70"/>
      <c r="W46" s="433"/>
      <c r="Y46" s="418"/>
      <c r="Z46" s="418"/>
      <c r="AA46" s="418"/>
      <c r="BS46" s="486">
        <v>27028</v>
      </c>
      <c r="BT46" s="479" t="s">
        <v>180</v>
      </c>
      <c r="BU46" s="479">
        <v>12</v>
      </c>
      <c r="BV46" s="476" t="s">
        <v>1187</v>
      </c>
      <c r="BW46" s="476" t="s">
        <v>1187</v>
      </c>
      <c r="BX46" s="476" t="s">
        <v>1187</v>
      </c>
      <c r="BY46" s="476" t="s">
        <v>1187</v>
      </c>
      <c r="BZ46" s="476" t="s">
        <v>1187</v>
      </c>
      <c r="CA46" s="476" t="s">
        <v>1187</v>
      </c>
      <c r="CB46" s="476" t="s">
        <v>1187</v>
      </c>
      <c r="CC46" s="476" t="s">
        <v>1187</v>
      </c>
      <c r="CD46" s="476" t="s">
        <v>1187</v>
      </c>
      <c r="CE46" s="476" t="s">
        <v>1188</v>
      </c>
      <c r="CF46" s="476" t="s">
        <v>1188</v>
      </c>
      <c r="CG46" s="476" t="s">
        <v>1188</v>
      </c>
      <c r="CH46" s="476" t="s">
        <v>1188</v>
      </c>
      <c r="CI46" s="476" t="s">
        <v>1188</v>
      </c>
      <c r="CJ46" s="476" t="s">
        <v>1188</v>
      </c>
      <c r="CK46" s="476" t="s">
        <v>1188</v>
      </c>
      <c r="CL46" s="476" t="s">
        <v>1188</v>
      </c>
      <c r="CM46" s="476" t="str">
        <f>IF(VLOOKUP(BS46,'Données par municipalité'!$B$6:$E$1113,4,FALSE)="","non","oui")</f>
        <v>oui</v>
      </c>
      <c r="CN46" s="410">
        <v>521.24238064998281</v>
      </c>
      <c r="CO46" s="410">
        <v>560.09300553407195</v>
      </c>
      <c r="CP46" s="410">
        <v>608.24967479644522</v>
      </c>
      <c r="CQ46" s="410">
        <v>527.98313443852737</v>
      </c>
      <c r="CR46" s="410">
        <v>526.96068243376305</v>
      </c>
      <c r="CS46" s="410">
        <v>504.7752562813094</v>
      </c>
      <c r="CT46" s="410">
        <v>452.2646097497377</v>
      </c>
      <c r="CU46" s="410">
        <v>412</v>
      </c>
      <c r="CV46" s="410">
        <f>IF(VLOOKUP(BS46,'Données par municipalité'!$B$6:$F$1113,4,FALSE)="","",VLOOKUP(BS46,'Données par municipalité'!$B$6:$F$1113,4,FALSE))</f>
        <v>419</v>
      </c>
      <c r="CW46" s="476" t="s">
        <v>4723</v>
      </c>
      <c r="CX46" s="483">
        <v>0.02</v>
      </c>
      <c r="CY46" s="483">
        <v>0</v>
      </c>
      <c r="CZ46" s="483">
        <v>0.25</v>
      </c>
      <c r="DA46" s="483">
        <v>0.15</v>
      </c>
      <c r="DB46" s="483">
        <v>0.2</v>
      </c>
      <c r="DC46" s="483">
        <v>1</v>
      </c>
      <c r="DD46" s="483">
        <v>1</v>
      </c>
      <c r="DE46" s="483">
        <f>IFERROR(SUM(VLOOKUP($BS46,'État &amp; Plan d''action'!$B$6:$Z$1113,18,FALSE),VLOOKUP($BS46,'État &amp; Plan d''action'!$B$6:$Z$1113,20,FALSE))/(VLOOKUP($BS46,'Données par municipalité'!$B$4:$L$1113,11,FALSE)),"")</f>
        <v>1.5416463711641502</v>
      </c>
      <c r="DF46" s="483">
        <f>IFERROR(SUM(VLOOKUP($BS46,'État &amp; Plan d''action'!$B$6:$Z$1113,19,FALSE),VLOOKUP($BS46,'État &amp; Plan d''action'!$B$6:$Z$1113,21,FALSE))/(VLOOKUP($BS46,'Données par municipalité'!$B$4:$L$1113,11,FALSE)),"")</f>
        <v>1.5416463711641502</v>
      </c>
      <c r="DG46" s="476" t="s">
        <v>4723</v>
      </c>
      <c r="DH46" s="484">
        <v>8</v>
      </c>
      <c r="DI46" s="484">
        <v>10</v>
      </c>
      <c r="DJ46" s="484">
        <v>8</v>
      </c>
      <c r="DK46" s="484">
        <v>17</v>
      </c>
      <c r="DL46" s="484">
        <v>5</v>
      </c>
      <c r="DM46" s="484">
        <v>16</v>
      </c>
      <c r="DN46" s="484">
        <v>3</v>
      </c>
      <c r="DO46" s="484">
        <v>1</v>
      </c>
      <c r="DP46" s="484">
        <v>0</v>
      </c>
      <c r="DQ46" s="484">
        <f>IF(VLOOKUP($BS46,'État &amp; Plan d''action'!$B$6:$AJ$1113,28,FALSE)="","",VLOOKUP($BS46,'État &amp; Plan d''action'!$B$6:$AJ$1113,28,FALSE))</f>
        <v>10</v>
      </c>
      <c r="DR46" s="70">
        <f>IF(VLOOKUP($BS46,'État &amp; Plan d''action'!$B$6:$AJ$1113,29,FALSE)="","",VLOOKUP($BS46,'État &amp; Plan d''action'!$B$6:$AJ$1113,29,FALSE))</f>
        <v>0</v>
      </c>
      <c r="DS46" s="70">
        <f>IF(VLOOKUP($BS46,'État &amp; Plan d''action'!$B$6:$AJ$1113,30,FALSE)="","",VLOOKUP($BS46,'État &amp; Plan d''action'!$B$6:$AJ$1113,30,FALSE))</f>
        <v>0</v>
      </c>
      <c r="DT46" s="70">
        <v>222</v>
      </c>
      <c r="DU46" s="485">
        <v>3.7096062762313733</v>
      </c>
      <c r="DV46" s="485">
        <v>0.91615228405100502</v>
      </c>
      <c r="DW46" s="70">
        <v>1</v>
      </c>
      <c r="DX46" s="70">
        <v>1</v>
      </c>
      <c r="DY46" s="70">
        <v>0</v>
      </c>
      <c r="DZ46" s="70">
        <f>VLOOKUP($BS46,'État &amp; Plan d''action'!$B$6:$AH$1113,31,FALSE)</f>
        <v>1</v>
      </c>
      <c r="EA46" s="70">
        <f>VLOOKUP($BS46,'État &amp; Plan d''action'!$B$6:$AH$1113,32,FALSE)</f>
        <v>0</v>
      </c>
      <c r="EB46" s="70">
        <f>VLOOKUP($BS46,'État &amp; Plan d''action'!$B$6:$AH$1113,33,FALSE)</f>
        <v>0</v>
      </c>
      <c r="EC46" s="70">
        <v>42.2</v>
      </c>
      <c r="ED46" s="70">
        <v>0</v>
      </c>
      <c r="EE46" s="70">
        <v>42.2</v>
      </c>
      <c r="EF46" s="70">
        <v>0</v>
      </c>
      <c r="EG46" s="70">
        <v>0</v>
      </c>
      <c r="EH46" s="72">
        <v>67</v>
      </c>
      <c r="EI46" s="72">
        <v>6338</v>
      </c>
    </row>
    <row r="47" spans="1:139" ht="15.75" customHeight="1" x14ac:dyDescent="0.35">
      <c r="A47" s="1"/>
      <c r="B47"/>
      <c r="C47"/>
      <c r="D47"/>
      <c r="E47"/>
      <c r="F47"/>
      <c r="G47"/>
      <c r="H47"/>
      <c r="I47"/>
      <c r="J47"/>
      <c r="K47"/>
      <c r="L47"/>
      <c r="M47"/>
      <c r="N47"/>
      <c r="O47" s="70"/>
      <c r="P47" s="70"/>
      <c r="Q47" s="70"/>
      <c r="R47" s="70"/>
      <c r="S47" s="95"/>
      <c r="T47" s="70"/>
      <c r="W47" s="434"/>
      <c r="X47" s="435"/>
      <c r="Y47" s="435"/>
      <c r="Z47" s="435"/>
      <c r="AA47" s="435"/>
      <c r="BS47" s="486">
        <v>70022</v>
      </c>
      <c r="BT47" s="479" t="s">
        <v>699</v>
      </c>
      <c r="BU47" s="479">
        <v>16</v>
      </c>
      <c r="BV47" s="476" t="s">
        <v>1187</v>
      </c>
      <c r="BW47" s="476" t="s">
        <v>1187</v>
      </c>
      <c r="BX47" s="476" t="s">
        <v>1187</v>
      </c>
      <c r="BY47" s="476" t="s">
        <v>1187</v>
      </c>
      <c r="BZ47" s="476" t="s">
        <v>1187</v>
      </c>
      <c r="CA47" s="476" t="s">
        <v>1187</v>
      </c>
      <c r="CB47" s="476" t="s">
        <v>1187</v>
      </c>
      <c r="CC47" s="476" t="s">
        <v>1187</v>
      </c>
      <c r="CD47" s="476" t="s">
        <v>1187</v>
      </c>
      <c r="CE47" s="476" t="s">
        <v>1187</v>
      </c>
      <c r="CF47" s="476" t="s">
        <v>1187</v>
      </c>
      <c r="CG47" s="476" t="s">
        <v>1187</v>
      </c>
      <c r="CH47" s="476" t="s">
        <v>1187</v>
      </c>
      <c r="CI47" s="476" t="s">
        <v>1187</v>
      </c>
      <c r="CJ47" s="476" t="s">
        <v>1188</v>
      </c>
      <c r="CK47" s="476" t="s">
        <v>1187</v>
      </c>
      <c r="CL47" s="476" t="s">
        <v>1188</v>
      </c>
      <c r="CM47" s="476" t="str">
        <f>IF(VLOOKUP(BS47,'Données par municipalité'!$B$6:$E$1113,4,FALSE)="","non","oui")</f>
        <v>oui</v>
      </c>
      <c r="CN47" s="410" t="s">
        <v>1124</v>
      </c>
      <c r="CO47" s="410" t="s">
        <v>1124</v>
      </c>
      <c r="CP47" s="410"/>
      <c r="CQ47" s="410"/>
      <c r="CR47" s="410"/>
      <c r="CS47" s="410">
        <v>544.73599817254808</v>
      </c>
      <c r="CT47" s="410"/>
      <c r="CU47" s="410">
        <v>556</v>
      </c>
      <c r="CV47" s="410">
        <f>IF(VLOOKUP(BS47,'Données par municipalité'!$B$6:$F$1113,4,FALSE)="","",VLOOKUP(BS47,'Données par municipalité'!$B$6:$F$1113,4,FALSE))</f>
        <v>501</v>
      </c>
      <c r="CW47" s="476" t="s">
        <v>4723</v>
      </c>
      <c r="CX47" s="483" t="s">
        <v>1124</v>
      </c>
      <c r="CY47" s="483" t="s">
        <v>1124</v>
      </c>
      <c r="CZ47" s="483" t="s">
        <v>1124</v>
      </c>
      <c r="DA47" s="483" t="s">
        <v>1124</v>
      </c>
      <c r="DB47" s="483">
        <v>1</v>
      </c>
      <c r="DC47" s="483" t="s">
        <v>1124</v>
      </c>
      <c r="DD47" s="483">
        <v>1</v>
      </c>
      <c r="DE47" s="483">
        <f>IFERROR(SUM(VLOOKUP($BS47,'État &amp; Plan d''action'!$B$6:$Z$1113,18,FALSE),VLOOKUP($BS47,'État &amp; Plan d''action'!$B$6:$Z$1113,20,FALSE))/(VLOOKUP($BS47,'Données par municipalité'!$B$4:$L$1113,11,FALSE)),"")</f>
        <v>1.2103912224781983</v>
      </c>
      <c r="DF47" s="483">
        <f>IFERROR(SUM(VLOOKUP($BS47,'État &amp; Plan d''action'!$B$6:$Z$1113,19,FALSE),VLOOKUP($BS47,'État &amp; Plan d''action'!$B$6:$Z$1113,21,FALSE))/(VLOOKUP($BS47,'Données par municipalité'!$B$4:$L$1113,11,FALSE)),"")</f>
        <v>1.5259780561954954</v>
      </c>
      <c r="DG47" s="476" t="s">
        <v>4723</v>
      </c>
      <c r="DH47" s="484">
        <v>15</v>
      </c>
      <c r="DI47" s="484">
        <v>25</v>
      </c>
      <c r="DJ47" s="484">
        <v>34</v>
      </c>
      <c r="DK47" s="484">
        <v>12</v>
      </c>
      <c r="DL47" s="484">
        <v>19</v>
      </c>
      <c r="DM47" s="484" t="s">
        <v>1124</v>
      </c>
      <c r="DN47" s="484">
        <v>39</v>
      </c>
      <c r="DO47" s="484">
        <v>4</v>
      </c>
      <c r="DP47" s="484">
        <v>0</v>
      </c>
      <c r="DQ47" s="484">
        <f>IF(VLOOKUP($BS47,'État &amp; Plan d''action'!$B$6:$AJ$1113,28,FALSE)="","",VLOOKUP($BS47,'État &amp; Plan d''action'!$B$6:$AJ$1113,28,FALSE))</f>
        <v>30</v>
      </c>
      <c r="DR47" s="70">
        <f>IF(VLOOKUP($BS47,'État &amp; Plan d''action'!$B$6:$AJ$1113,29,FALSE)="","",VLOOKUP($BS47,'État &amp; Plan d''action'!$B$6:$AJ$1113,29,FALSE))</f>
        <v>0</v>
      </c>
      <c r="DS47" s="70">
        <f>IF(VLOOKUP($BS47,'État &amp; Plan d''action'!$B$6:$AJ$1113,30,FALSE)="","",VLOOKUP($BS47,'État &amp; Plan d''action'!$B$6:$AJ$1113,30,FALSE))</f>
        <v>0</v>
      </c>
      <c r="DT47" s="70">
        <v>333</v>
      </c>
      <c r="DU47" s="485">
        <v>7.8853131319973198</v>
      </c>
      <c r="DV47" s="485">
        <v>9.4338666901037449</v>
      </c>
      <c r="DW47" s="70">
        <v>7</v>
      </c>
      <c r="DX47" s="70">
        <v>7</v>
      </c>
      <c r="DY47" s="70">
        <v>0</v>
      </c>
      <c r="DZ47" s="70">
        <f>VLOOKUP($BS47,'État &amp; Plan d''action'!$B$6:$AH$1113,31,FALSE)</f>
        <v>5</v>
      </c>
      <c r="EA47" s="70">
        <f>VLOOKUP($BS47,'État &amp; Plan d''action'!$B$6:$AH$1113,32,FALSE)</f>
        <v>0</v>
      </c>
      <c r="EB47" s="70">
        <f>VLOOKUP($BS47,'État &amp; Plan d''action'!$B$6:$AH$1113,33,FALSE)</f>
        <v>0</v>
      </c>
      <c r="EC47" s="70">
        <v>0</v>
      </c>
      <c r="ED47" s="70">
        <v>79.774000000000001</v>
      </c>
      <c r="EE47" s="70">
        <v>0</v>
      </c>
      <c r="EF47" s="70">
        <v>0</v>
      </c>
      <c r="EG47" s="70">
        <v>0</v>
      </c>
      <c r="EH47" s="72">
        <v>60</v>
      </c>
      <c r="EI47" s="72">
        <v>13246</v>
      </c>
    </row>
    <row r="48" spans="1:139" ht="15.75" customHeight="1" x14ac:dyDescent="0.35">
      <c r="A48" s="1"/>
      <c r="B48"/>
      <c r="C48"/>
      <c r="D48"/>
      <c r="E48"/>
      <c r="F48"/>
      <c r="G48"/>
      <c r="H48"/>
      <c r="I48"/>
      <c r="J48"/>
      <c r="K48"/>
      <c r="L48"/>
      <c r="M48"/>
      <c r="N48"/>
      <c r="O48" s="70"/>
      <c r="P48" s="70"/>
      <c r="Q48" s="70"/>
      <c r="R48" s="70"/>
      <c r="S48" s="95"/>
      <c r="T48" s="70"/>
      <c r="BS48" s="486">
        <v>31008</v>
      </c>
      <c r="BT48" s="479" t="s">
        <v>237</v>
      </c>
      <c r="BU48" s="479">
        <v>12</v>
      </c>
      <c r="BV48" s="476" t="s">
        <v>1187</v>
      </c>
      <c r="BW48" s="476" t="s">
        <v>1187</v>
      </c>
      <c r="BX48" s="476" t="s">
        <v>1187</v>
      </c>
      <c r="BY48" s="476" t="s">
        <v>1187</v>
      </c>
      <c r="BZ48" s="476" t="s">
        <v>1187</v>
      </c>
      <c r="CA48" s="476" t="s">
        <v>1187</v>
      </c>
      <c r="CB48" s="476" t="s">
        <v>1187</v>
      </c>
      <c r="CC48" s="476" t="s">
        <v>1187</v>
      </c>
      <c r="CD48" s="476" t="s">
        <v>1187</v>
      </c>
      <c r="CE48" s="476" t="s">
        <v>1188</v>
      </c>
      <c r="CF48" s="476" t="s">
        <v>1188</v>
      </c>
      <c r="CG48" s="476" t="s">
        <v>1188</v>
      </c>
      <c r="CH48" s="476" t="s">
        <v>1188</v>
      </c>
      <c r="CI48" s="476" t="s">
        <v>1188</v>
      </c>
      <c r="CJ48" s="476" t="s">
        <v>1187</v>
      </c>
      <c r="CK48" s="476" t="s">
        <v>1188</v>
      </c>
      <c r="CL48" s="476" t="s">
        <v>1188</v>
      </c>
      <c r="CM48" s="476" t="str">
        <f>IF(VLOOKUP(BS48,'Données par municipalité'!$B$6:$E$1113,4,FALSE)="","non","oui")</f>
        <v>oui</v>
      </c>
      <c r="CN48" s="410">
        <v>553.42269251647542</v>
      </c>
      <c r="CO48" s="410">
        <v>322.22157126955301</v>
      </c>
      <c r="CP48" s="410">
        <v>409.82518389835587</v>
      </c>
      <c r="CQ48" s="410">
        <v>378.47112323965507</v>
      </c>
      <c r="CR48" s="410">
        <v>315.66118181081305</v>
      </c>
      <c r="CS48" s="410" t="s">
        <v>1124</v>
      </c>
      <c r="CT48" s="410">
        <v>448.00341364204525</v>
      </c>
      <c r="CU48" s="410">
        <v>429</v>
      </c>
      <c r="CV48" s="410">
        <f>IF(VLOOKUP(BS48,'Données par municipalité'!$B$6:$F$1113,4,FALSE)="","",VLOOKUP(BS48,'Données par municipalité'!$B$6:$F$1113,4,FALSE))</f>
        <v>444</v>
      </c>
      <c r="CW48" s="476" t="s">
        <v>4723</v>
      </c>
      <c r="CX48" s="483">
        <v>0.4</v>
      </c>
      <c r="CY48" s="483">
        <v>0.2</v>
      </c>
      <c r="CZ48" s="483">
        <v>0</v>
      </c>
      <c r="DA48" s="483">
        <v>0.2</v>
      </c>
      <c r="DB48" s="483" t="s">
        <v>1124</v>
      </c>
      <c r="DC48" s="483">
        <v>0.2</v>
      </c>
      <c r="DD48" s="483">
        <v>0.40225261464199519</v>
      </c>
      <c r="DE48" s="483">
        <f>IFERROR(SUM(VLOOKUP($BS48,'État &amp; Plan d''action'!$B$6:$Z$1113,18,FALSE),VLOOKUP($BS48,'État &amp; Plan d''action'!$B$6:$Z$1113,20,FALSE))/(VLOOKUP($BS48,'Données par municipalité'!$B$4:$L$1113,11,FALSE)),"")</f>
        <v>0.69991954947707158</v>
      </c>
      <c r="DF48" s="483">
        <f>IFERROR(SUM(VLOOKUP($BS48,'État &amp; Plan d''action'!$B$6:$Z$1113,19,FALSE),VLOOKUP($BS48,'État &amp; Plan d''action'!$B$6:$Z$1113,21,FALSE))/(VLOOKUP($BS48,'Données par municipalité'!$B$4:$L$1113,11,FALSE)),"")</f>
        <v>0.69991954947707158</v>
      </c>
      <c r="DG48" s="476" t="s">
        <v>4723</v>
      </c>
      <c r="DH48" s="484">
        <v>4</v>
      </c>
      <c r="DI48" s="484">
        <v>2</v>
      </c>
      <c r="DJ48" s="484">
        <v>5</v>
      </c>
      <c r="DK48" s="484">
        <v>3</v>
      </c>
      <c r="DL48" s="484" t="s">
        <v>1124</v>
      </c>
      <c r="DM48" s="484">
        <v>0</v>
      </c>
      <c r="DN48" s="484">
        <v>0</v>
      </c>
      <c r="DO48" s="484">
        <v>0</v>
      </c>
      <c r="DP48" s="484">
        <v>0</v>
      </c>
      <c r="DQ48" s="484">
        <f>IF(VLOOKUP($BS48,'État &amp; Plan d''action'!$B$6:$AJ$1113,28,FALSE)="","",VLOOKUP($BS48,'État &amp; Plan d''action'!$B$6:$AJ$1113,28,FALSE))</f>
        <v>0</v>
      </c>
      <c r="DR48" s="70">
        <f>IF(VLOOKUP($BS48,'État &amp; Plan d''action'!$B$6:$AJ$1113,29,FALSE)="","",VLOOKUP($BS48,'État &amp; Plan d''action'!$B$6:$AJ$1113,29,FALSE))</f>
        <v>0</v>
      </c>
      <c r="DS48" s="70">
        <f>IF(VLOOKUP($BS48,'État &amp; Plan d''action'!$B$6:$AJ$1113,30,FALSE)="","",VLOOKUP($BS48,'État &amp; Plan d''action'!$B$6:$AJ$1113,30,FALSE))</f>
        <v>0</v>
      </c>
      <c r="DT48" s="70">
        <v>360</v>
      </c>
      <c r="DU48" s="485">
        <v>1.3241854076087249</v>
      </c>
      <c r="DV48" s="485">
        <v>0.69473097905290981</v>
      </c>
      <c r="DW48" s="70">
        <v>0</v>
      </c>
      <c r="DX48" s="70">
        <v>0</v>
      </c>
      <c r="DY48" s="70">
        <v>0</v>
      </c>
      <c r="DZ48" s="70">
        <f>VLOOKUP($BS48,'État &amp; Plan d''action'!$B$6:$AH$1113,31,FALSE)</f>
        <v>0</v>
      </c>
      <c r="EA48" s="70">
        <f>VLOOKUP($BS48,'État &amp; Plan d''action'!$B$6:$AH$1113,32,FALSE)</f>
        <v>0</v>
      </c>
      <c r="EB48" s="70">
        <f>VLOOKUP($BS48,'État &amp; Plan d''action'!$B$6:$AH$1113,33,FALSE)</f>
        <v>0</v>
      </c>
      <c r="EC48" s="70">
        <v>0</v>
      </c>
      <c r="ED48" s="70">
        <v>0</v>
      </c>
      <c r="EE48" s="70">
        <v>2.5</v>
      </c>
      <c r="EF48" s="70">
        <v>0</v>
      </c>
      <c r="EG48" s="70">
        <v>0</v>
      </c>
      <c r="EH48" s="72">
        <v>31</v>
      </c>
      <c r="EI48" s="72">
        <v>961</v>
      </c>
    </row>
    <row r="49" spans="1:139" ht="19.5" customHeight="1" x14ac:dyDescent="0.35">
      <c r="A49" s="1"/>
      <c r="B49" s="520" t="s">
        <v>4764</v>
      </c>
      <c r="C49" s="520"/>
      <c r="D49" s="520"/>
      <c r="E49"/>
      <c r="F49"/>
      <c r="G49"/>
      <c r="H49"/>
      <c r="I49"/>
      <c r="J49"/>
      <c r="K49"/>
      <c r="L49"/>
      <c r="M49"/>
      <c r="N49"/>
      <c r="O49" s="70"/>
      <c r="P49" s="70"/>
      <c r="Q49" s="70"/>
      <c r="R49" s="70"/>
      <c r="S49" s="95"/>
      <c r="T49" s="70"/>
      <c r="BS49" s="486">
        <v>19105</v>
      </c>
      <c r="BT49" s="479" t="s">
        <v>135</v>
      </c>
      <c r="BU49" s="479">
        <v>12</v>
      </c>
      <c r="BV49" s="476" t="s">
        <v>1187</v>
      </c>
      <c r="BW49" s="476" t="s">
        <v>1187</v>
      </c>
      <c r="BX49" s="476" t="s">
        <v>1187</v>
      </c>
      <c r="BY49" s="476" t="s">
        <v>1187</v>
      </c>
      <c r="BZ49" s="476" t="s">
        <v>1187</v>
      </c>
      <c r="CA49" s="476" t="s">
        <v>1187</v>
      </c>
      <c r="CB49" s="476" t="s">
        <v>1187</v>
      </c>
      <c r="CC49" s="476" t="s">
        <v>1187</v>
      </c>
      <c r="CD49" s="476" t="s">
        <v>1187</v>
      </c>
      <c r="CE49" s="476" t="s">
        <v>1188</v>
      </c>
      <c r="CF49" s="476" t="s">
        <v>1188</v>
      </c>
      <c r="CG49" s="476" t="s">
        <v>1187</v>
      </c>
      <c r="CH49" s="476" t="s">
        <v>1188</v>
      </c>
      <c r="CI49" s="476" t="s">
        <v>1188</v>
      </c>
      <c r="CJ49" s="476" t="s">
        <v>1188</v>
      </c>
      <c r="CK49" s="476" t="s">
        <v>1188</v>
      </c>
      <c r="CL49" s="476" t="s">
        <v>1188</v>
      </c>
      <c r="CM49" s="476" t="str">
        <f>IF(VLOOKUP(BS49,'Données par municipalité'!$B$6:$E$1113,4,FALSE)="","non","oui")</f>
        <v>oui</v>
      </c>
      <c r="CN49" s="410">
        <v>329.09984240289236</v>
      </c>
      <c r="CO49" s="410">
        <v>345.85380213795514</v>
      </c>
      <c r="CP49" s="410"/>
      <c r="CQ49" s="410">
        <v>318.98376852505294</v>
      </c>
      <c r="CR49" s="410">
        <v>316.05420007154436</v>
      </c>
      <c r="CS49" s="410">
        <v>334.79252256923672</v>
      </c>
      <c r="CT49" s="410">
        <v>199.64883918972728</v>
      </c>
      <c r="CU49" s="410">
        <v>199</v>
      </c>
      <c r="CV49" s="410">
        <f>IF(VLOOKUP(BS49,'Données par municipalité'!$B$6:$F$1113,4,FALSE)="","",VLOOKUP(BS49,'Données par municipalité'!$B$6:$F$1113,4,FALSE))</f>
        <v>202</v>
      </c>
      <c r="CW49" s="476" t="s">
        <v>4723</v>
      </c>
      <c r="CX49" s="483">
        <v>0</v>
      </c>
      <c r="CY49" s="483" t="s">
        <v>1124</v>
      </c>
      <c r="CZ49" s="483">
        <v>1</v>
      </c>
      <c r="DA49" s="483">
        <v>1</v>
      </c>
      <c r="DB49" s="483">
        <v>1</v>
      </c>
      <c r="DC49" s="483">
        <v>1</v>
      </c>
      <c r="DD49" s="483">
        <v>0</v>
      </c>
      <c r="DE49" s="483">
        <f>IFERROR(SUM(VLOOKUP($BS49,'État &amp; Plan d''action'!$B$6:$Z$1113,18,FALSE),VLOOKUP($BS49,'État &amp; Plan d''action'!$B$6:$Z$1113,20,FALSE))/(VLOOKUP($BS49,'Données par municipalité'!$B$4:$L$1113,11,FALSE)),"")</f>
        <v>1</v>
      </c>
      <c r="DF49" s="483">
        <f>IFERROR(SUM(VLOOKUP($BS49,'État &amp; Plan d''action'!$B$6:$Z$1113,19,FALSE),VLOOKUP($BS49,'État &amp; Plan d''action'!$B$6:$Z$1113,21,FALSE))/(VLOOKUP($BS49,'Données par municipalité'!$B$4:$L$1113,11,FALSE)),"")</f>
        <v>1</v>
      </c>
      <c r="DG49" s="476" t="s">
        <v>4723</v>
      </c>
      <c r="DH49" s="484">
        <v>0</v>
      </c>
      <c r="DI49" s="484" t="s">
        <v>1124</v>
      </c>
      <c r="DJ49" s="484">
        <v>0</v>
      </c>
      <c r="DK49" s="484">
        <v>1</v>
      </c>
      <c r="DL49" s="484">
        <v>4</v>
      </c>
      <c r="DM49" s="484">
        <v>2</v>
      </c>
      <c r="DN49" s="484">
        <v>0</v>
      </c>
      <c r="DO49" s="484">
        <v>0</v>
      </c>
      <c r="DP49" s="484">
        <v>0</v>
      </c>
      <c r="DQ49" s="484">
        <f>IF(VLOOKUP($BS49,'État &amp; Plan d''action'!$B$6:$AJ$1113,28,FALSE)="","",VLOOKUP($BS49,'État &amp; Plan d''action'!$B$6:$AJ$1113,28,FALSE))</f>
        <v>0</v>
      </c>
      <c r="DR49" s="70">
        <f>IF(VLOOKUP($BS49,'État &amp; Plan d''action'!$B$6:$AJ$1113,29,FALSE)="","",VLOOKUP($BS49,'État &amp; Plan d''action'!$B$6:$AJ$1113,29,FALSE))</f>
        <v>0</v>
      </c>
      <c r="DS49" s="70">
        <f>IF(VLOOKUP($BS49,'État &amp; Plan d''action'!$B$6:$AJ$1113,30,FALSE)="","",VLOOKUP($BS49,'État &amp; Plan d''action'!$B$6:$AJ$1113,30,FALSE))</f>
        <v>0</v>
      </c>
      <c r="DT49" s="70">
        <v>148</v>
      </c>
      <c r="DU49" s="485">
        <v>1.9281480873822689</v>
      </c>
      <c r="DV49" s="485">
        <v>1.9281600932856773</v>
      </c>
      <c r="DW49" s="70">
        <v>0</v>
      </c>
      <c r="DX49" s="70">
        <v>0</v>
      </c>
      <c r="DY49" s="70">
        <v>0</v>
      </c>
      <c r="DZ49" s="70">
        <f>VLOOKUP($BS49,'État &amp; Plan d''action'!$B$6:$AH$1113,31,FALSE)</f>
        <v>0</v>
      </c>
      <c r="EA49" s="70">
        <f>VLOOKUP($BS49,'État &amp; Plan d''action'!$B$6:$AH$1113,32,FALSE)</f>
        <v>0</v>
      </c>
      <c r="EB49" s="70">
        <f>VLOOKUP($BS49,'État &amp; Plan d''action'!$B$6:$AH$1113,33,FALSE)</f>
        <v>0</v>
      </c>
      <c r="EC49" s="70">
        <v>0</v>
      </c>
      <c r="ED49" s="70">
        <v>0</v>
      </c>
      <c r="EE49" s="70">
        <v>0</v>
      </c>
      <c r="EF49" s="70">
        <v>0</v>
      </c>
      <c r="EG49" s="70">
        <v>0</v>
      </c>
      <c r="EH49" s="72">
        <v>59</v>
      </c>
      <c r="EI49" s="72">
        <v>2980</v>
      </c>
    </row>
    <row r="50" spans="1:139" s="413" customFormat="1" ht="45" customHeight="1" x14ac:dyDescent="0.65">
      <c r="A50" s="345"/>
      <c r="B50" s="343" t="s">
        <v>4719</v>
      </c>
      <c r="C50" s="343"/>
      <c r="D50" s="343"/>
      <c r="E50" s="343"/>
      <c r="F50" s="343"/>
      <c r="G50" s="343"/>
      <c r="H50" s="343"/>
      <c r="I50" s="343"/>
      <c r="J50" s="343"/>
      <c r="K50" s="343"/>
      <c r="L50" s="343"/>
      <c r="M50" s="343"/>
      <c r="N50" s="343"/>
      <c r="O50" s="346"/>
      <c r="P50" s="346"/>
      <c r="Q50" s="346"/>
      <c r="R50" s="346"/>
      <c r="S50" s="346"/>
      <c r="U50" s="357"/>
      <c r="V50" s="357"/>
      <c r="W50" s="70"/>
      <c r="X50" s="70"/>
      <c r="Y50" s="70"/>
      <c r="Z50" s="70"/>
      <c r="AA50" s="70"/>
      <c r="AB50" s="70"/>
      <c r="AC50" s="497"/>
      <c r="BR50" s="70"/>
      <c r="BS50" s="487">
        <v>21025</v>
      </c>
      <c r="BT50" s="488" t="s">
        <v>148</v>
      </c>
      <c r="BU50" s="488">
        <v>3</v>
      </c>
      <c r="BV50" s="489" t="s">
        <v>1187</v>
      </c>
      <c r="BW50" s="489" t="s">
        <v>1187</v>
      </c>
      <c r="BX50" s="489" t="s">
        <v>1187</v>
      </c>
      <c r="BY50" s="489" t="s">
        <v>1187</v>
      </c>
      <c r="BZ50" s="489" t="s">
        <v>1187</v>
      </c>
      <c r="CA50" s="489" t="s">
        <v>1187</v>
      </c>
      <c r="CB50" s="489" t="s">
        <v>1187</v>
      </c>
      <c r="CC50" s="489" t="s">
        <v>1187</v>
      </c>
      <c r="CD50" s="489" t="s">
        <v>1187</v>
      </c>
      <c r="CE50" s="489" t="s">
        <v>1188</v>
      </c>
      <c r="CF50" s="489" t="s">
        <v>1188</v>
      </c>
      <c r="CG50" s="489" t="s">
        <v>1188</v>
      </c>
      <c r="CH50" s="489" t="s">
        <v>1188</v>
      </c>
      <c r="CI50" s="489" t="s">
        <v>1188</v>
      </c>
      <c r="CJ50" s="489" t="s">
        <v>1188</v>
      </c>
      <c r="CK50" s="489" t="s">
        <v>1188</v>
      </c>
      <c r="CL50" s="489" t="s">
        <v>1188</v>
      </c>
      <c r="CM50" s="489" t="str">
        <f>IF(VLOOKUP(BS50,'Données par municipalité'!$B$6:$E$1113,4,FALSE)="","non","oui")</f>
        <v>oui</v>
      </c>
      <c r="CN50" s="490">
        <v>373.34516997872481</v>
      </c>
      <c r="CO50" s="490">
        <v>318.19335403749631</v>
      </c>
      <c r="CP50" s="490">
        <v>580.89389052209333</v>
      </c>
      <c r="CQ50" s="490">
        <v>594.90381207807036</v>
      </c>
      <c r="CR50" s="490">
        <v>502.94823766529504</v>
      </c>
      <c r="CS50" s="490">
        <v>553.88666525204792</v>
      </c>
      <c r="CT50" s="490">
        <v>516.52646302374785</v>
      </c>
      <c r="CU50" s="490">
        <v>508</v>
      </c>
      <c r="CV50" s="490">
        <f>IF(VLOOKUP(BS50,'Données par municipalité'!$B$6:$F$1113,4,FALSE)="","",VLOOKUP(BS50,'Données par municipalité'!$B$6:$F$1113,4,FALSE))</f>
        <v>479</v>
      </c>
      <c r="CW50" s="489" t="s">
        <v>4723</v>
      </c>
      <c r="CX50" s="491">
        <v>0</v>
      </c>
      <c r="CY50" s="491">
        <v>0.2</v>
      </c>
      <c r="CZ50" s="491">
        <v>0.2</v>
      </c>
      <c r="DA50" s="491">
        <v>0.2</v>
      </c>
      <c r="DB50" s="491">
        <v>0.2</v>
      </c>
      <c r="DC50" s="491">
        <v>1</v>
      </c>
      <c r="DD50" s="491">
        <v>0</v>
      </c>
      <c r="DE50" s="491">
        <f>IFERROR(SUM(VLOOKUP($BS50,'État &amp; Plan d''action'!$B$6:$Z$1113,18,FALSE),VLOOKUP($BS50,'État &amp; Plan d''action'!$B$6:$Z$1113,20,FALSE))/(VLOOKUP($BS50,'Données par municipalité'!$B$4:$L$1113,11,FALSE)),"")</f>
        <v>0</v>
      </c>
      <c r="DF50" s="491">
        <f>IFERROR(SUM(VLOOKUP($BS50,'État &amp; Plan d''action'!$B$6:$Z$1113,19,FALSE),VLOOKUP($BS50,'État &amp; Plan d''action'!$B$6:$Z$1113,21,FALSE))/(VLOOKUP($BS50,'Données par municipalité'!$B$4:$L$1113,11,FALSE)),"")</f>
        <v>0</v>
      </c>
      <c r="DG50" s="489" t="s">
        <v>4723</v>
      </c>
      <c r="DH50" s="492">
        <v>2</v>
      </c>
      <c r="DI50" s="492">
        <v>2</v>
      </c>
      <c r="DJ50" s="492">
        <v>2</v>
      </c>
      <c r="DK50" s="492">
        <v>4</v>
      </c>
      <c r="DL50" s="492">
        <v>7</v>
      </c>
      <c r="DM50" s="492">
        <v>4</v>
      </c>
      <c r="DN50" s="492">
        <v>3</v>
      </c>
      <c r="DO50" s="492">
        <v>3</v>
      </c>
      <c r="DP50" s="492">
        <v>0</v>
      </c>
      <c r="DQ50" s="492">
        <f>IF(VLOOKUP($BS50,'État &amp; Plan d''action'!$B$6:$AJ$1113,28,FALSE)="","",VLOOKUP($BS50,'État &amp; Plan d''action'!$B$6:$AJ$1113,28,FALSE))</f>
        <v>3</v>
      </c>
      <c r="DR50" s="413">
        <f>IF(VLOOKUP($BS50,'État &amp; Plan d''action'!$B$6:$AJ$1113,29,FALSE)="","",VLOOKUP($BS50,'État &amp; Plan d''action'!$B$6:$AJ$1113,29,FALSE))</f>
        <v>3</v>
      </c>
      <c r="DS50" s="413">
        <f>IF(VLOOKUP($BS50,'État &amp; Plan d''action'!$B$6:$AJ$1113,30,FALSE)="","",VLOOKUP($BS50,'État &amp; Plan d''action'!$B$6:$AJ$1113,30,FALSE))</f>
        <v>1</v>
      </c>
      <c r="DT50" s="413">
        <v>324</v>
      </c>
      <c r="DU50" s="493">
        <v>1.9207048061490557</v>
      </c>
      <c r="DV50" s="493">
        <v>1.579795720980147</v>
      </c>
      <c r="DW50" s="413">
        <v>5</v>
      </c>
      <c r="DX50" s="413">
        <v>5</v>
      </c>
      <c r="DY50" s="413">
        <v>0</v>
      </c>
      <c r="DZ50" s="413">
        <f>VLOOKUP($BS50,'État &amp; Plan d''action'!$B$6:$AH$1113,31,FALSE)</f>
        <v>4</v>
      </c>
      <c r="EA50" s="413">
        <f>VLOOKUP($BS50,'État &amp; Plan d''action'!$B$6:$AH$1113,32,FALSE)</f>
        <v>4</v>
      </c>
      <c r="EB50" s="413">
        <f>VLOOKUP($BS50,'État &amp; Plan d''action'!$B$6:$AH$1113,33,FALSE)</f>
        <v>14</v>
      </c>
      <c r="EC50" s="413">
        <v>0</v>
      </c>
      <c r="ED50" s="413">
        <v>0</v>
      </c>
      <c r="EE50" s="413">
        <v>0</v>
      </c>
      <c r="EF50" s="413">
        <v>0</v>
      </c>
      <c r="EG50" s="413">
        <v>0</v>
      </c>
      <c r="EH50" s="494">
        <v>56</v>
      </c>
      <c r="EI50" s="72">
        <v>3859</v>
      </c>
    </row>
    <row r="51" spans="1:139" ht="15.75" customHeight="1" x14ac:dyDescent="0.35">
      <c r="A51" s="542"/>
      <c r="B51" s="542"/>
      <c r="C51" s="542"/>
      <c r="D51" s="542"/>
      <c r="E51" s="542"/>
      <c r="F51" s="542"/>
      <c r="G51" s="542"/>
      <c r="H51" s="542"/>
      <c r="I51" s="542"/>
      <c r="J51" s="542"/>
      <c r="K51" s="542"/>
      <c r="L51" s="542"/>
      <c r="M51" s="542"/>
      <c r="N51" s="542"/>
      <c r="O51" s="542"/>
      <c r="P51" s="542"/>
      <c r="Q51" s="542"/>
      <c r="R51" s="542"/>
      <c r="S51" s="542"/>
      <c r="T51" s="542"/>
      <c r="BS51" s="486">
        <v>38010</v>
      </c>
      <c r="BT51" s="479" t="s">
        <v>326</v>
      </c>
      <c r="BU51" s="479">
        <v>17</v>
      </c>
      <c r="BV51" s="476" t="s">
        <v>1187</v>
      </c>
      <c r="BW51" s="476" t="s">
        <v>1187</v>
      </c>
      <c r="BX51" s="476" t="s">
        <v>1187</v>
      </c>
      <c r="BY51" s="476" t="s">
        <v>1187</v>
      </c>
      <c r="BZ51" s="476" t="s">
        <v>1187</v>
      </c>
      <c r="CA51" s="476" t="s">
        <v>1187</v>
      </c>
      <c r="CB51" s="476" t="s">
        <v>1187</v>
      </c>
      <c r="CC51" s="476" t="s">
        <v>1187</v>
      </c>
      <c r="CD51" s="476" t="s">
        <v>1187</v>
      </c>
      <c r="CE51" s="476" t="s">
        <v>1188</v>
      </c>
      <c r="CF51" s="476" t="s">
        <v>1188</v>
      </c>
      <c r="CG51" s="476" t="s">
        <v>1188</v>
      </c>
      <c r="CH51" s="476" t="s">
        <v>1188</v>
      </c>
      <c r="CI51" s="476" t="s">
        <v>1188</v>
      </c>
      <c r="CJ51" s="476" t="s">
        <v>1188</v>
      </c>
      <c r="CK51" s="476" t="s">
        <v>1188</v>
      </c>
      <c r="CL51" s="476" t="s">
        <v>1188</v>
      </c>
      <c r="CM51" s="476" t="str">
        <f>IF(VLOOKUP(BS51,'Données par municipalité'!$B$6:$E$1113,4,FALSE)="","non","oui")</f>
        <v>oui</v>
      </c>
      <c r="CN51" s="410">
        <v>851.99918672945842</v>
      </c>
      <c r="CO51" s="410">
        <v>453.71226550138505</v>
      </c>
      <c r="CP51" s="410">
        <v>444.44488169204317</v>
      </c>
      <c r="CQ51" s="410">
        <v>378.67780293243629</v>
      </c>
      <c r="CR51" s="410">
        <v>323.52000163663593</v>
      </c>
      <c r="CS51" s="410">
        <v>340.98650548622282</v>
      </c>
      <c r="CT51" s="410">
        <v>342.18509244589734</v>
      </c>
      <c r="CU51" s="410">
        <v>336</v>
      </c>
      <c r="CV51" s="410">
        <f>IF(VLOOKUP(BS51,'Données par municipalité'!$B$6:$F$1113,4,FALSE)="","",VLOOKUP(BS51,'Données par municipalité'!$B$6:$F$1113,4,FALSE))</f>
        <v>457</v>
      </c>
      <c r="CW51" s="476" t="s">
        <v>4723</v>
      </c>
      <c r="CX51" s="483">
        <v>0.2</v>
      </c>
      <c r="CY51" s="483">
        <v>0.2</v>
      </c>
      <c r="CZ51" s="483">
        <v>0.2</v>
      </c>
      <c r="DA51" s="483">
        <v>0.2</v>
      </c>
      <c r="DB51" s="483">
        <v>0.2</v>
      </c>
      <c r="DC51" s="483">
        <v>0.2</v>
      </c>
      <c r="DD51" s="483">
        <v>0.19657059908670274</v>
      </c>
      <c r="DE51" s="483">
        <f>IFERROR(SUM(VLOOKUP($BS51,'État &amp; Plan d''action'!$B$6:$Z$1113,18,FALSE),VLOOKUP($BS51,'État &amp; Plan d''action'!$B$6:$Z$1113,20,FALSE))/(VLOOKUP($BS51,'Données par municipalité'!$B$4:$L$1113,11,FALSE)),"")</f>
        <v>6.0052305558141138E-4</v>
      </c>
      <c r="DF51" s="483">
        <f>IFERROR(SUM(VLOOKUP($BS51,'État &amp; Plan d''action'!$B$6:$Z$1113,19,FALSE),VLOOKUP($BS51,'État &amp; Plan d''action'!$B$6:$Z$1113,21,FALSE))/(VLOOKUP($BS51,'Données par municipalité'!$B$4:$L$1113,11,FALSE)),"")</f>
        <v>6.0052305558141138E-4</v>
      </c>
      <c r="DG51" s="476" t="s">
        <v>4723</v>
      </c>
      <c r="DH51" s="484">
        <v>3</v>
      </c>
      <c r="DI51" s="484">
        <v>5</v>
      </c>
      <c r="DJ51" s="484">
        <v>34</v>
      </c>
      <c r="DK51" s="484">
        <v>30</v>
      </c>
      <c r="DL51" s="484">
        <v>25</v>
      </c>
      <c r="DM51" s="484">
        <v>20</v>
      </c>
      <c r="DN51" s="484">
        <v>32</v>
      </c>
      <c r="DO51" s="484">
        <v>8</v>
      </c>
      <c r="DP51" s="484">
        <v>3</v>
      </c>
      <c r="DQ51" s="484">
        <f>IF(VLOOKUP($BS51,'État &amp; Plan d''action'!$B$6:$AJ$1113,28,FALSE)="","",VLOOKUP($BS51,'État &amp; Plan d''action'!$B$6:$AJ$1113,28,FALSE))</f>
        <v>22</v>
      </c>
      <c r="DR51" s="70">
        <f>IF(VLOOKUP($BS51,'État &amp; Plan d''action'!$B$6:$AJ$1113,29,FALSE)="","",VLOOKUP($BS51,'État &amp; Plan d''action'!$B$6:$AJ$1113,29,FALSE))</f>
        <v>2</v>
      </c>
      <c r="DS51" s="70">
        <f>IF(VLOOKUP($BS51,'État &amp; Plan d''action'!$B$6:$AJ$1113,30,FALSE)="","",VLOOKUP($BS51,'État &amp; Plan d''action'!$B$6:$AJ$1113,30,FALSE))</f>
        <v>2</v>
      </c>
      <c r="DT51" s="70">
        <v>198</v>
      </c>
      <c r="DU51" s="485">
        <v>1.984827866486417</v>
      </c>
      <c r="DV51" s="485">
        <v>2.0950650765453318</v>
      </c>
      <c r="DW51" s="70">
        <v>1</v>
      </c>
      <c r="DX51" s="70">
        <v>2</v>
      </c>
      <c r="DY51" s="70">
        <v>5</v>
      </c>
      <c r="DZ51" s="70">
        <f>VLOOKUP($BS51,'État &amp; Plan d''action'!$B$6:$AH$1113,31,FALSE)</f>
        <v>1</v>
      </c>
      <c r="EA51" s="70">
        <f>VLOOKUP($BS51,'État &amp; Plan d''action'!$B$6:$AH$1113,32,FALSE)</f>
        <v>2</v>
      </c>
      <c r="EB51" s="70">
        <f>VLOOKUP($BS51,'État &amp; Plan d''action'!$B$6:$AH$1113,33,FALSE)</f>
        <v>4</v>
      </c>
      <c r="EC51" s="70">
        <v>0</v>
      </c>
      <c r="ED51" s="70">
        <v>65</v>
      </c>
      <c r="EE51" s="70">
        <v>0</v>
      </c>
      <c r="EF51" s="70">
        <v>0</v>
      </c>
      <c r="EG51" s="70">
        <v>0</v>
      </c>
      <c r="EH51" s="72">
        <v>56</v>
      </c>
      <c r="EI51" s="72">
        <v>13235</v>
      </c>
    </row>
    <row r="52" spans="1:139" ht="15.75" customHeight="1" thickBot="1" x14ac:dyDescent="0.4">
      <c r="A52" s="1"/>
      <c r="B52"/>
      <c r="C52"/>
      <c r="D52"/>
      <c r="E52"/>
      <c r="F52"/>
      <c r="G52"/>
      <c r="H52"/>
      <c r="I52"/>
      <c r="J52"/>
      <c r="K52"/>
      <c r="L52"/>
      <c r="M52"/>
      <c r="N52"/>
      <c r="O52" s="70"/>
      <c r="P52" s="70"/>
      <c r="Q52" s="70"/>
      <c r="R52" s="70"/>
      <c r="S52" s="95"/>
      <c r="T52" s="70"/>
      <c r="BS52" s="486">
        <v>46040</v>
      </c>
      <c r="BT52" s="479" t="s">
        <v>433</v>
      </c>
      <c r="BU52" s="479">
        <v>5</v>
      </c>
      <c r="BV52" s="476" t="s">
        <v>1188</v>
      </c>
      <c r="BW52" s="476" t="s">
        <v>1188</v>
      </c>
      <c r="BX52" s="476" t="s">
        <v>1188</v>
      </c>
      <c r="BY52" s="476" t="s">
        <v>1188</v>
      </c>
      <c r="BZ52" s="476" t="s">
        <v>1188</v>
      </c>
      <c r="CA52" s="476" t="s">
        <v>1188</v>
      </c>
      <c r="CB52" s="476" t="s">
        <v>1188</v>
      </c>
      <c r="CC52" s="476" t="s">
        <v>1188</v>
      </c>
      <c r="CD52" s="476" t="s">
        <v>1188</v>
      </c>
      <c r="CE52" s="476" t="s">
        <v>1187</v>
      </c>
      <c r="CF52" s="476" t="s">
        <v>1187</v>
      </c>
      <c r="CG52" s="476" t="s">
        <v>1187</v>
      </c>
      <c r="CH52" s="476" t="s">
        <v>1187</v>
      </c>
      <c r="CI52" s="476" t="s">
        <v>1187</v>
      </c>
      <c r="CJ52" s="476" t="s">
        <v>1187</v>
      </c>
      <c r="CK52" s="476" t="s">
        <v>1187</v>
      </c>
      <c r="CL52" s="476" t="s">
        <v>1187</v>
      </c>
      <c r="CM52" s="476" t="str">
        <f>IF(VLOOKUP(BS52,'Données par municipalité'!$B$6:$E$1113,4,FALSE)="","non","oui")</f>
        <v>non</v>
      </c>
      <c r="CN52" s="410" t="s">
        <v>1124</v>
      </c>
      <c r="CO52" s="410" t="s">
        <v>1124</v>
      </c>
      <c r="CP52" s="410"/>
      <c r="CQ52" s="410"/>
      <c r="CR52" s="410"/>
      <c r="CS52" s="410" t="s">
        <v>1124</v>
      </c>
      <c r="CT52" s="410"/>
      <c r="CU52" s="410" t="s">
        <v>1124</v>
      </c>
      <c r="CV52" s="410" t="str">
        <f>IF(VLOOKUP(BS52,'Données par municipalité'!$B$6:$F$1113,4,FALSE)="","",VLOOKUP(BS52,'Données par municipalité'!$B$6:$F$1113,4,FALSE))</f>
        <v/>
      </c>
      <c r="CW52" s="476" t="s">
        <v>4723</v>
      </c>
      <c r="CX52" s="483" t="s">
        <v>1124</v>
      </c>
      <c r="CY52" s="483" t="s">
        <v>1124</v>
      </c>
      <c r="CZ52" s="483" t="s">
        <v>1124</v>
      </c>
      <c r="DA52" s="483" t="s">
        <v>1124</v>
      </c>
      <c r="DB52" s="483" t="s">
        <v>1124</v>
      </c>
      <c r="DC52" s="483" t="s">
        <v>1124</v>
      </c>
      <c r="DD52" s="483" t="s">
        <v>1124</v>
      </c>
      <c r="DE52" s="483" t="str">
        <f>IFERROR(SUM(VLOOKUP($BS52,'État &amp; Plan d''action'!$B$6:$Z$1113,18,FALSE),VLOOKUP($BS52,'État &amp; Plan d''action'!$B$6:$Z$1113,20,FALSE))/(VLOOKUP($BS52,'Données par municipalité'!$B$4:$L$1113,11,FALSE)),"")</f>
        <v/>
      </c>
      <c r="DF52" s="483" t="str">
        <f>IFERROR(SUM(VLOOKUP($BS52,'État &amp; Plan d''action'!$B$6:$Z$1113,19,FALSE),VLOOKUP($BS52,'État &amp; Plan d''action'!$B$6:$Z$1113,21,FALSE))/(VLOOKUP($BS52,'Données par municipalité'!$B$4:$L$1113,11,FALSE)),"")</f>
        <v/>
      </c>
      <c r="DG52" s="476" t="s">
        <v>4723</v>
      </c>
      <c r="DH52" s="484" t="s">
        <v>1124</v>
      </c>
      <c r="DI52" s="484" t="s">
        <v>1124</v>
      </c>
      <c r="DJ52" s="484">
        <v>0</v>
      </c>
      <c r="DK52" s="484">
        <v>0</v>
      </c>
      <c r="DL52" s="484" t="s">
        <v>1124</v>
      </c>
      <c r="DM52" s="484" t="s">
        <v>1124</v>
      </c>
      <c r="DN52" s="484" t="s">
        <v>1124</v>
      </c>
      <c r="DO52" s="484" t="s">
        <v>1124</v>
      </c>
      <c r="DP52" s="484" t="s">
        <v>1124</v>
      </c>
      <c r="DQ52" s="484" t="str">
        <f>IF(VLOOKUP($BS52,'État &amp; Plan d''action'!$B$6:$AJ$1113,28,FALSE)="","",VLOOKUP($BS52,'État &amp; Plan d''action'!$B$6:$AJ$1113,28,FALSE))</f>
        <v/>
      </c>
      <c r="DR52" s="70" t="str">
        <f>IF(VLOOKUP($BS52,'État &amp; Plan d''action'!$B$6:$AJ$1113,29,FALSE)="","",VLOOKUP($BS52,'État &amp; Plan d''action'!$B$6:$AJ$1113,29,FALSE))</f>
        <v/>
      </c>
      <c r="DS52" s="70" t="str">
        <f>IF(VLOOKUP($BS52,'État &amp; Plan d''action'!$B$6:$AJ$1113,30,FALSE)="","",VLOOKUP($BS52,'État &amp; Plan d''action'!$B$6:$AJ$1113,30,FALSE))</f>
        <v/>
      </c>
      <c r="DT52" s="70" t="s">
        <v>1124</v>
      </c>
      <c r="DU52" s="485" t="s">
        <v>1124</v>
      </c>
      <c r="DV52" s="485" t="s">
        <v>1124</v>
      </c>
      <c r="DW52" s="70" t="s">
        <v>1124</v>
      </c>
      <c r="DX52" s="70" t="s">
        <v>1124</v>
      </c>
      <c r="DY52" s="70" t="s">
        <v>1124</v>
      </c>
      <c r="DZ52" s="70" t="str">
        <f>VLOOKUP($BS52,'État &amp; Plan d''action'!$B$6:$AH$1113,31,FALSE)</f>
        <v/>
      </c>
      <c r="EA52" s="70" t="str">
        <f>VLOOKUP($BS52,'État &amp; Plan d''action'!$B$6:$AH$1113,32,FALSE)</f>
        <v/>
      </c>
      <c r="EB52" s="70" t="str">
        <f>VLOOKUP($BS52,'État &amp; Plan d''action'!$B$6:$AH$1113,33,FALSE)</f>
        <v/>
      </c>
      <c r="EC52" s="70" t="s">
        <v>1124</v>
      </c>
      <c r="ED52" s="70" t="s">
        <v>1124</v>
      </c>
      <c r="EE52" s="70" t="s">
        <v>1124</v>
      </c>
      <c r="EF52" s="70" t="s">
        <v>1124</v>
      </c>
      <c r="EG52" s="70" t="s">
        <v>1124</v>
      </c>
      <c r="EH52" s="72"/>
      <c r="EI52" s="72">
        <v>701</v>
      </c>
    </row>
    <row r="53" spans="1:139" ht="20.149999999999999" customHeight="1" thickBot="1" x14ac:dyDescent="0.4">
      <c r="A53" s="1"/>
      <c r="B53"/>
      <c r="C53"/>
      <c r="D53"/>
      <c r="E53" s="95"/>
      <c r="F53" s="95"/>
      <c r="G53" s="347"/>
      <c r="H53" s="349" t="s">
        <v>4722</v>
      </c>
      <c r="I53" s="348" t="str">
        <f>IF(W20="tout le québec","",IF(AF25="non","Non disponible",VLOOKUP(W21,'Données par municipalité'!B6:H1113,7,FALSE)))</f>
        <v/>
      </c>
      <c r="J53" s="95"/>
      <c r="K53" s="95"/>
      <c r="L53" s="95"/>
      <c r="M53"/>
      <c r="N53"/>
      <c r="O53" s="70"/>
      <c r="P53" s="70"/>
      <c r="Q53" s="70"/>
      <c r="R53" s="70"/>
      <c r="S53" s="95"/>
      <c r="T53" s="70"/>
      <c r="AH53" s="476"/>
      <c r="BS53" s="486">
        <v>46035</v>
      </c>
      <c r="BT53" s="479" t="s">
        <v>432</v>
      </c>
      <c r="BU53" s="479">
        <v>5</v>
      </c>
      <c r="BV53" s="476" t="s">
        <v>1187</v>
      </c>
      <c r="BW53" s="476" t="s">
        <v>1187</v>
      </c>
      <c r="BX53" s="476" t="s">
        <v>1187</v>
      </c>
      <c r="BY53" s="476" t="s">
        <v>1187</v>
      </c>
      <c r="BZ53" s="476" t="s">
        <v>1187</v>
      </c>
      <c r="CA53" s="476" t="s">
        <v>1187</v>
      </c>
      <c r="CB53" s="476" t="s">
        <v>1187</v>
      </c>
      <c r="CC53" s="476" t="s">
        <v>1187</v>
      </c>
      <c r="CD53" s="476" t="s">
        <v>1187</v>
      </c>
      <c r="CE53" s="476" t="s">
        <v>1188</v>
      </c>
      <c r="CF53" s="476" t="s">
        <v>1188</v>
      </c>
      <c r="CG53" s="476" t="s">
        <v>1187</v>
      </c>
      <c r="CH53" s="476" t="s">
        <v>1187</v>
      </c>
      <c r="CI53" s="476" t="s">
        <v>1187</v>
      </c>
      <c r="CJ53" s="476" t="s">
        <v>1187</v>
      </c>
      <c r="CK53" s="476" t="s">
        <v>1187</v>
      </c>
      <c r="CL53" s="476" t="s">
        <v>1188</v>
      </c>
      <c r="CM53" s="476" t="str">
        <f>IF(VLOOKUP(BS53,'Données par municipalité'!$B$6:$E$1113,4,FALSE)="","non","oui")</f>
        <v>oui</v>
      </c>
      <c r="CN53" s="410">
        <v>807.51131761310489</v>
      </c>
      <c r="CO53" s="410">
        <v>866.59501756232964</v>
      </c>
      <c r="CP53" s="410"/>
      <c r="CQ53" s="410"/>
      <c r="CR53" s="410"/>
      <c r="CS53" s="410" t="s">
        <v>1124</v>
      </c>
      <c r="CT53" s="410"/>
      <c r="CU53" s="410">
        <v>732</v>
      </c>
      <c r="CV53" s="410">
        <f>IF(VLOOKUP(BS53,'Données par municipalité'!$B$6:$F$1113,4,FALSE)="","",VLOOKUP(BS53,'Données par municipalité'!$B$6:$F$1113,4,FALSE))</f>
        <v>597</v>
      </c>
      <c r="CW53" s="476" t="s">
        <v>4723</v>
      </c>
      <c r="CX53" s="483">
        <v>0.05</v>
      </c>
      <c r="CY53" s="483" t="s">
        <v>1124</v>
      </c>
      <c r="CZ53" s="483" t="s">
        <v>1124</v>
      </c>
      <c r="DA53" s="483" t="s">
        <v>1124</v>
      </c>
      <c r="DB53" s="483" t="s">
        <v>1124</v>
      </c>
      <c r="DC53" s="483" t="s">
        <v>1124</v>
      </c>
      <c r="DD53" s="483">
        <v>1.2814488915467088</v>
      </c>
      <c r="DE53" s="483">
        <f>IFERROR(SUM(VLOOKUP($BS53,'État &amp; Plan d''action'!$B$6:$Z$1113,18,FALSE),VLOOKUP($BS53,'État &amp; Plan d''action'!$B$6:$Z$1113,20,FALSE))/(VLOOKUP($BS53,'Données par municipalité'!$B$4:$L$1113,11,FALSE)),"")</f>
        <v>1</v>
      </c>
      <c r="DF53" s="483">
        <f>IFERROR(SUM(VLOOKUP($BS53,'État &amp; Plan d''action'!$B$6:$Z$1113,19,FALSE),VLOOKUP($BS53,'État &amp; Plan d''action'!$B$6:$Z$1113,21,FALSE))/(VLOOKUP($BS53,'Données par municipalité'!$B$4:$L$1113,11,FALSE)),"")</f>
        <v>1</v>
      </c>
      <c r="DG53" s="476" t="s">
        <v>4723</v>
      </c>
      <c r="DH53" s="484">
        <v>6</v>
      </c>
      <c r="DI53" s="484" t="s">
        <v>1124</v>
      </c>
      <c r="DJ53" s="484">
        <v>0</v>
      </c>
      <c r="DK53" s="484">
        <v>0</v>
      </c>
      <c r="DL53" s="484" t="s">
        <v>1124</v>
      </c>
      <c r="DM53" s="484" t="s">
        <v>1124</v>
      </c>
      <c r="DN53" s="484">
        <v>0</v>
      </c>
      <c r="DO53" s="484">
        <v>8</v>
      </c>
      <c r="DP53" s="484">
        <v>2</v>
      </c>
      <c r="DQ53" s="484">
        <f>IF(VLOOKUP($BS53,'État &amp; Plan d''action'!$B$6:$AJ$1113,28,FALSE)="","",VLOOKUP($BS53,'État &amp; Plan d''action'!$B$6:$AJ$1113,28,FALSE))</f>
        <v>1</v>
      </c>
      <c r="DR53" s="70">
        <f>IF(VLOOKUP($BS53,'État &amp; Plan d''action'!$B$6:$AJ$1113,29,FALSE)="","",VLOOKUP($BS53,'État &amp; Plan d''action'!$B$6:$AJ$1113,29,FALSE))</f>
        <v>2</v>
      </c>
      <c r="DS53" s="70">
        <f>IF(VLOOKUP($BS53,'État &amp; Plan d''action'!$B$6:$AJ$1113,30,FALSE)="","",VLOOKUP($BS53,'État &amp; Plan d''action'!$B$6:$AJ$1113,30,FALSE))</f>
        <v>0</v>
      </c>
      <c r="DT53" s="70">
        <v>270</v>
      </c>
      <c r="DU53" s="485">
        <v>3.5201877247339399</v>
      </c>
      <c r="DV53" s="485">
        <v>7.5866394481489445</v>
      </c>
      <c r="DW53" s="70">
        <v>0</v>
      </c>
      <c r="DX53" s="70">
        <v>1</v>
      </c>
      <c r="DY53" s="70">
        <v>1</v>
      </c>
      <c r="DZ53" s="70">
        <f>VLOOKUP($BS53,'État &amp; Plan d''action'!$B$6:$AH$1113,31,FALSE)</f>
        <v>1</v>
      </c>
      <c r="EA53" s="70">
        <f>VLOOKUP($BS53,'État &amp; Plan d''action'!$B$6:$AH$1113,32,FALSE)</f>
        <v>2</v>
      </c>
      <c r="EB53" s="70">
        <f>VLOOKUP($BS53,'État &amp; Plan d''action'!$B$6:$AH$1113,33,FALSE)</f>
        <v>0</v>
      </c>
      <c r="EC53" s="70">
        <v>0</v>
      </c>
      <c r="ED53" s="70">
        <v>30</v>
      </c>
      <c r="EE53" s="70">
        <v>0</v>
      </c>
      <c r="EF53" s="70">
        <v>0</v>
      </c>
      <c r="EG53" s="70">
        <v>0</v>
      </c>
      <c r="EH53" s="72">
        <v>53</v>
      </c>
      <c r="EI53" s="72">
        <v>2594</v>
      </c>
    </row>
    <row r="54" spans="1:139" ht="15.75" customHeight="1" x14ac:dyDescent="0.35">
      <c r="A54" s="1"/>
      <c r="B54"/>
      <c r="C54"/>
      <c r="D54"/>
      <c r="E54"/>
      <c r="F54"/>
      <c r="G54"/>
      <c r="H54"/>
      <c r="I54"/>
      <c r="J54"/>
      <c r="K54"/>
      <c r="L54"/>
      <c r="M54"/>
      <c r="N54"/>
      <c r="O54" s="70"/>
      <c r="P54" s="70"/>
      <c r="Q54" s="70"/>
      <c r="R54" s="70"/>
      <c r="S54" s="95"/>
      <c r="T54" s="70"/>
      <c r="AH54" s="476"/>
      <c r="BS54" s="486">
        <v>94250</v>
      </c>
      <c r="BT54" s="479" t="s">
        <v>982</v>
      </c>
      <c r="BU54" s="479">
        <v>2</v>
      </c>
      <c r="BV54" s="476" t="s">
        <v>1187</v>
      </c>
      <c r="BW54" s="476" t="s">
        <v>1187</v>
      </c>
      <c r="BX54" s="476" t="s">
        <v>1187</v>
      </c>
      <c r="BY54" s="476" t="s">
        <v>1187</v>
      </c>
      <c r="BZ54" s="476" t="s">
        <v>1187</v>
      </c>
      <c r="CA54" s="476" t="s">
        <v>1187</v>
      </c>
      <c r="CB54" s="476" t="s">
        <v>1187</v>
      </c>
      <c r="CC54" s="476" t="s">
        <v>1187</v>
      </c>
      <c r="CD54" s="476" t="s">
        <v>1187</v>
      </c>
      <c r="CE54" s="476" t="s">
        <v>1188</v>
      </c>
      <c r="CF54" s="476" t="s">
        <v>1188</v>
      </c>
      <c r="CG54" s="476" t="s">
        <v>1188</v>
      </c>
      <c r="CH54" s="476" t="s">
        <v>1188</v>
      </c>
      <c r="CI54" s="476" t="s">
        <v>1188</v>
      </c>
      <c r="CJ54" s="476" t="s">
        <v>1188</v>
      </c>
      <c r="CK54" s="476" t="s">
        <v>1187</v>
      </c>
      <c r="CL54" s="476" t="s">
        <v>1188</v>
      </c>
      <c r="CM54" s="476" t="str">
        <f>IF(VLOOKUP(BS54,'Données par municipalité'!$B$6:$E$1113,4,FALSE)="","non","oui")</f>
        <v>oui</v>
      </c>
      <c r="CN54" s="410">
        <v>443.77833993604128</v>
      </c>
      <c r="CO54" s="410">
        <v>428.89514680437884</v>
      </c>
      <c r="CP54" s="410">
        <v>514.79893855888963</v>
      </c>
      <c r="CQ54" s="410">
        <v>410.03414610196717</v>
      </c>
      <c r="CR54" s="410">
        <v>420.82636929627336</v>
      </c>
      <c r="CS54" s="410">
        <v>429.9500745891134</v>
      </c>
      <c r="CT54" s="410"/>
      <c r="CU54" s="410">
        <v>569</v>
      </c>
      <c r="CV54" s="410">
        <f>IF(VLOOKUP(BS54,'Données par municipalité'!$B$6:$F$1113,4,FALSE)="","",VLOOKUP(BS54,'Données par municipalité'!$B$6:$F$1113,4,FALSE))</f>
        <v>318</v>
      </c>
      <c r="CW54" s="476" t="s">
        <v>4723</v>
      </c>
      <c r="CX54" s="483">
        <v>0</v>
      </c>
      <c r="CY54" s="483">
        <v>0.15</v>
      </c>
      <c r="CZ54" s="483">
        <v>0</v>
      </c>
      <c r="DA54" s="483">
        <v>0</v>
      </c>
      <c r="DB54" s="483">
        <v>0</v>
      </c>
      <c r="DC54" s="483" t="s">
        <v>1124</v>
      </c>
      <c r="DD54" s="483">
        <v>0</v>
      </c>
      <c r="DE54" s="483">
        <f>IFERROR(SUM(VLOOKUP($BS54,'État &amp; Plan d''action'!$B$6:$Z$1113,18,FALSE),VLOOKUP($BS54,'État &amp; Plan d''action'!$B$6:$Z$1113,20,FALSE))/(VLOOKUP($BS54,'Données par municipalité'!$B$4:$L$1113,11,FALSE)),"")</f>
        <v>0</v>
      </c>
      <c r="DF54" s="483">
        <f>IFERROR(SUM(VLOOKUP($BS54,'État &amp; Plan d''action'!$B$6:$Z$1113,19,FALSE),VLOOKUP($BS54,'État &amp; Plan d''action'!$B$6:$Z$1113,21,FALSE))/(VLOOKUP($BS54,'Données par municipalité'!$B$4:$L$1113,11,FALSE)),"")</f>
        <v>0</v>
      </c>
      <c r="DG54" s="476" t="s">
        <v>4723</v>
      </c>
      <c r="DH54" s="484">
        <v>0</v>
      </c>
      <c r="DI54" s="484" t="s">
        <v>1124</v>
      </c>
      <c r="DJ54" s="484">
        <v>2</v>
      </c>
      <c r="DK54" s="484">
        <v>0</v>
      </c>
      <c r="DL54" s="484">
        <v>1</v>
      </c>
      <c r="DM54" s="484" t="s">
        <v>1124</v>
      </c>
      <c r="DN54" s="484">
        <v>0</v>
      </c>
      <c r="DO54" s="484">
        <v>0</v>
      </c>
      <c r="DP54" s="484">
        <v>6</v>
      </c>
      <c r="DQ54" s="484">
        <f>IF(VLOOKUP($BS54,'État &amp; Plan d''action'!$B$6:$AJ$1113,28,FALSE)="","",VLOOKUP($BS54,'État &amp; Plan d''action'!$B$6:$AJ$1113,28,FALSE))</f>
        <v>0</v>
      </c>
      <c r="DR54" s="70">
        <f>IF(VLOOKUP($BS54,'État &amp; Plan d''action'!$B$6:$AJ$1113,29,FALSE)="","",VLOOKUP($BS54,'État &amp; Plan d''action'!$B$6:$AJ$1113,29,FALSE))</f>
        <v>0</v>
      </c>
      <c r="DS54" s="70">
        <f>IF(VLOOKUP($BS54,'État &amp; Plan d''action'!$B$6:$AJ$1113,30,FALSE)="","",VLOOKUP($BS54,'État &amp; Plan d''action'!$B$6:$AJ$1113,30,FALSE))</f>
        <v>2</v>
      </c>
      <c r="DT54" s="70">
        <v>452</v>
      </c>
      <c r="DU54" s="485">
        <v>2.4182097008834496</v>
      </c>
      <c r="DV54" s="485">
        <v>0.75325903642808278</v>
      </c>
      <c r="DW54" s="70">
        <v>0</v>
      </c>
      <c r="DX54" s="70">
        <v>0</v>
      </c>
      <c r="DY54" s="70">
        <v>1</v>
      </c>
      <c r="DZ54" s="70">
        <f>VLOOKUP($BS54,'État &amp; Plan d''action'!$B$6:$AH$1113,31,FALSE)</f>
        <v>0</v>
      </c>
      <c r="EA54" s="70">
        <f>VLOOKUP($BS54,'État &amp; Plan d''action'!$B$6:$AH$1113,32,FALSE)</f>
        <v>0</v>
      </c>
      <c r="EB54" s="70">
        <f>VLOOKUP($BS54,'État &amp; Plan d''action'!$B$6:$AH$1113,33,FALSE)</f>
        <v>1</v>
      </c>
      <c r="EC54" s="70">
        <v>17.574000000000002</v>
      </c>
      <c r="ED54" s="70">
        <v>0</v>
      </c>
      <c r="EE54" s="70">
        <v>0</v>
      </c>
      <c r="EF54" s="70">
        <v>0</v>
      </c>
      <c r="EG54" s="70">
        <v>0</v>
      </c>
      <c r="EH54" s="72">
        <v>58</v>
      </c>
      <c r="EI54" s="72">
        <v>818</v>
      </c>
    </row>
    <row r="55" spans="1:139" ht="15.75" customHeight="1" x14ac:dyDescent="0.35">
      <c r="A55" s="1"/>
      <c r="B55"/>
      <c r="C55"/>
      <c r="D55"/>
      <c r="E55"/>
      <c r="F55"/>
      <c r="G55"/>
      <c r="H55"/>
      <c r="I55"/>
      <c r="J55"/>
      <c r="K55"/>
      <c r="L55"/>
      <c r="M55"/>
      <c r="N55"/>
      <c r="O55" s="70"/>
      <c r="P55" s="70"/>
      <c r="Q55" s="70"/>
      <c r="R55" s="70"/>
      <c r="S55" s="95"/>
      <c r="T55" s="70"/>
      <c r="Y55" s="544" t="s">
        <v>1194</v>
      </c>
      <c r="Z55" s="544"/>
      <c r="AA55" s="544"/>
      <c r="AB55" s="544"/>
      <c r="AC55" s="544"/>
      <c r="AD55" s="544"/>
      <c r="AE55" s="544"/>
      <c r="AF55" s="544"/>
      <c r="AG55" s="544"/>
      <c r="AH55" s="476"/>
      <c r="BS55" s="486">
        <v>89050</v>
      </c>
      <c r="BT55" s="479" t="s">
        <v>933</v>
      </c>
      <c r="BU55" s="479">
        <v>8</v>
      </c>
      <c r="BV55" s="476" t="s">
        <v>1188</v>
      </c>
      <c r="BW55" s="476" t="s">
        <v>1188</v>
      </c>
      <c r="BX55" s="476" t="s">
        <v>1188</v>
      </c>
      <c r="BY55" s="476" t="s">
        <v>1188</v>
      </c>
      <c r="BZ55" s="476" t="s">
        <v>1188</v>
      </c>
      <c r="CA55" s="476" t="s">
        <v>1188</v>
      </c>
      <c r="CB55" s="476" t="s">
        <v>1188</v>
      </c>
      <c r="CC55" s="476" t="s">
        <v>1188</v>
      </c>
      <c r="CD55" s="476" t="s">
        <v>1188</v>
      </c>
      <c r="CE55" s="476" t="s">
        <v>1187</v>
      </c>
      <c r="CF55" s="476" t="s">
        <v>1187</v>
      </c>
      <c r="CG55" s="476" t="s">
        <v>1187</v>
      </c>
      <c r="CH55" s="476" t="s">
        <v>1187</v>
      </c>
      <c r="CI55" s="476" t="s">
        <v>1187</v>
      </c>
      <c r="CJ55" s="476" t="s">
        <v>1187</v>
      </c>
      <c r="CK55" s="476" t="s">
        <v>1187</v>
      </c>
      <c r="CL55" s="476" t="s">
        <v>1187</v>
      </c>
      <c r="CM55" s="476" t="str">
        <f>IF(VLOOKUP(BS55,'Données par municipalité'!$B$6:$E$1113,4,FALSE)="","non","oui")</f>
        <v>non</v>
      </c>
      <c r="CN55" s="410" t="s">
        <v>1124</v>
      </c>
      <c r="CO55" s="410" t="s">
        <v>1124</v>
      </c>
      <c r="CP55" s="410"/>
      <c r="CQ55" s="410"/>
      <c r="CR55" s="410"/>
      <c r="CS55" s="410" t="s">
        <v>1124</v>
      </c>
      <c r="CT55" s="410"/>
      <c r="CU55" s="410" t="s">
        <v>1124</v>
      </c>
      <c r="CV55" s="410" t="str">
        <f>IF(VLOOKUP(BS55,'Données par municipalité'!$B$6:$F$1113,4,FALSE)="","",VLOOKUP(BS55,'Données par municipalité'!$B$6:$F$1113,4,FALSE))</f>
        <v/>
      </c>
      <c r="CW55" s="476" t="s">
        <v>4723</v>
      </c>
      <c r="CX55" s="483" t="s">
        <v>1124</v>
      </c>
      <c r="CY55" s="483" t="s">
        <v>1124</v>
      </c>
      <c r="CZ55" s="483" t="s">
        <v>1124</v>
      </c>
      <c r="DA55" s="483" t="s">
        <v>1124</v>
      </c>
      <c r="DB55" s="483" t="s">
        <v>1124</v>
      </c>
      <c r="DC55" s="483" t="s">
        <v>1124</v>
      </c>
      <c r="DD55" s="483" t="s">
        <v>1124</v>
      </c>
      <c r="DE55" s="483" t="str">
        <f>IFERROR(SUM(VLOOKUP($BS55,'État &amp; Plan d''action'!$B$6:$Z$1113,18,FALSE),VLOOKUP($BS55,'État &amp; Plan d''action'!$B$6:$Z$1113,20,FALSE))/(VLOOKUP($BS55,'Données par municipalité'!$B$4:$L$1113,11,FALSE)),"")</f>
        <v/>
      </c>
      <c r="DF55" s="483" t="str">
        <f>IFERROR(SUM(VLOOKUP($BS55,'État &amp; Plan d''action'!$B$6:$Z$1113,19,FALSE),VLOOKUP($BS55,'État &amp; Plan d''action'!$B$6:$Z$1113,21,FALSE))/(VLOOKUP($BS55,'Données par municipalité'!$B$4:$L$1113,11,FALSE)),"")</f>
        <v/>
      </c>
      <c r="DG55" s="476" t="s">
        <v>4723</v>
      </c>
      <c r="DH55" s="484" t="s">
        <v>1124</v>
      </c>
      <c r="DI55" s="484" t="s">
        <v>1124</v>
      </c>
      <c r="DJ55" s="484">
        <v>0</v>
      </c>
      <c r="DK55" s="484">
        <v>0</v>
      </c>
      <c r="DL55" s="484" t="s">
        <v>1124</v>
      </c>
      <c r="DM55" s="484" t="s">
        <v>1124</v>
      </c>
      <c r="DN55" s="484" t="s">
        <v>1124</v>
      </c>
      <c r="DO55" s="484" t="s">
        <v>1124</v>
      </c>
      <c r="DP55" s="484" t="s">
        <v>1124</v>
      </c>
      <c r="DQ55" s="484" t="str">
        <f>IF(VLOOKUP($BS55,'État &amp; Plan d''action'!$B$6:$AJ$1113,28,FALSE)="","",VLOOKUP($BS55,'État &amp; Plan d''action'!$B$6:$AJ$1113,28,FALSE))</f>
        <v/>
      </c>
      <c r="DR55" s="70" t="str">
        <f>IF(VLOOKUP($BS55,'État &amp; Plan d''action'!$B$6:$AJ$1113,29,FALSE)="","",VLOOKUP($BS55,'État &amp; Plan d''action'!$B$6:$AJ$1113,29,FALSE))</f>
        <v/>
      </c>
      <c r="DS55" s="70" t="str">
        <f>IF(VLOOKUP($BS55,'État &amp; Plan d''action'!$B$6:$AJ$1113,30,FALSE)="","",VLOOKUP($BS55,'État &amp; Plan d''action'!$B$6:$AJ$1113,30,FALSE))</f>
        <v/>
      </c>
      <c r="DT55" s="70" t="s">
        <v>1124</v>
      </c>
      <c r="DU55" s="485" t="s">
        <v>1124</v>
      </c>
      <c r="DV55" s="485" t="s">
        <v>1124</v>
      </c>
      <c r="DW55" s="70" t="s">
        <v>1124</v>
      </c>
      <c r="DX55" s="70" t="s">
        <v>1124</v>
      </c>
      <c r="DY55" s="70" t="s">
        <v>1124</v>
      </c>
      <c r="DZ55" s="70" t="str">
        <f>VLOOKUP($BS55,'État &amp; Plan d''action'!$B$6:$AH$1113,31,FALSE)</f>
        <v/>
      </c>
      <c r="EA55" s="70" t="str">
        <f>VLOOKUP($BS55,'État &amp; Plan d''action'!$B$6:$AH$1113,32,FALSE)</f>
        <v/>
      </c>
      <c r="EB55" s="70" t="str">
        <f>VLOOKUP($BS55,'État &amp; Plan d''action'!$B$6:$AH$1113,33,FALSE)</f>
        <v/>
      </c>
      <c r="EC55" s="70" t="s">
        <v>1124</v>
      </c>
      <c r="ED55" s="70" t="s">
        <v>1124</v>
      </c>
      <c r="EE55" s="70" t="s">
        <v>1124</v>
      </c>
      <c r="EF55" s="70" t="s">
        <v>1124</v>
      </c>
      <c r="EG55" s="70" t="s">
        <v>1124</v>
      </c>
      <c r="EH55" s="72"/>
      <c r="EI55" s="72">
        <v>225</v>
      </c>
    </row>
    <row r="56" spans="1:139" ht="15.75" customHeight="1" x14ac:dyDescent="0.35">
      <c r="A56" s="1"/>
      <c r="B56"/>
      <c r="C56"/>
      <c r="D56"/>
      <c r="E56"/>
      <c r="F56"/>
      <c r="G56"/>
      <c r="H56"/>
      <c r="I56"/>
      <c r="J56"/>
      <c r="K56"/>
      <c r="L56"/>
      <c r="M56"/>
      <c r="N56"/>
      <c r="O56" s="70"/>
      <c r="P56" s="70"/>
      <c r="Q56" s="70"/>
      <c r="R56" s="70"/>
      <c r="S56" s="95"/>
      <c r="T56" s="70"/>
      <c r="AA56" s="478">
        <v>2012</v>
      </c>
      <c r="AB56" s="478">
        <v>2013</v>
      </c>
      <c r="AC56" s="478">
        <v>2014</v>
      </c>
      <c r="AD56" s="478">
        <v>2015</v>
      </c>
      <c r="AE56" s="478">
        <v>2016</v>
      </c>
      <c r="AF56" s="478">
        <v>2017</v>
      </c>
      <c r="AG56" s="478">
        <v>2018</v>
      </c>
      <c r="AH56" s="478">
        <v>2019</v>
      </c>
      <c r="AI56" s="499" t="s">
        <v>4725</v>
      </c>
      <c r="BS56" s="486">
        <v>85065</v>
      </c>
      <c r="BT56" s="479" t="s">
        <v>881</v>
      </c>
      <c r="BU56" s="479">
        <v>8</v>
      </c>
      <c r="BV56" s="476" t="s">
        <v>1188</v>
      </c>
      <c r="BW56" s="476" t="s">
        <v>1188</v>
      </c>
      <c r="BX56" s="476" t="s">
        <v>1188</v>
      </c>
      <c r="BY56" s="476" t="s">
        <v>1188</v>
      </c>
      <c r="BZ56" s="476" t="s">
        <v>1188</v>
      </c>
      <c r="CA56" s="476" t="s">
        <v>1188</v>
      </c>
      <c r="CB56" s="476" t="s">
        <v>1188</v>
      </c>
      <c r="CC56" s="476" t="s">
        <v>1188</v>
      </c>
      <c r="CD56" s="476" t="s">
        <v>1188</v>
      </c>
      <c r="CE56" s="476" t="s">
        <v>1187</v>
      </c>
      <c r="CF56" s="476" t="s">
        <v>1187</v>
      </c>
      <c r="CG56" s="476" t="s">
        <v>1187</v>
      </c>
      <c r="CH56" s="476" t="s">
        <v>1187</v>
      </c>
      <c r="CI56" s="476" t="s">
        <v>1187</v>
      </c>
      <c r="CJ56" s="476" t="s">
        <v>1187</v>
      </c>
      <c r="CK56" s="476" t="s">
        <v>1187</v>
      </c>
      <c r="CL56" s="476" t="s">
        <v>1187</v>
      </c>
      <c r="CM56" s="476" t="str">
        <f>IF(VLOOKUP(BS56,'Données par municipalité'!$B$6:$E$1113,4,FALSE)="","non","oui")</f>
        <v>non</v>
      </c>
      <c r="CN56" s="410" t="s">
        <v>1124</v>
      </c>
      <c r="CO56" s="410" t="s">
        <v>1124</v>
      </c>
      <c r="CP56" s="410"/>
      <c r="CQ56" s="410"/>
      <c r="CR56" s="410"/>
      <c r="CS56" s="410" t="s">
        <v>1124</v>
      </c>
      <c r="CT56" s="410"/>
      <c r="CU56" s="410" t="s">
        <v>1124</v>
      </c>
      <c r="CV56" s="410" t="str">
        <f>IF(VLOOKUP(BS56,'Données par municipalité'!$B$6:$F$1113,4,FALSE)="","",VLOOKUP(BS56,'Données par municipalité'!$B$6:$F$1113,4,FALSE))</f>
        <v/>
      </c>
      <c r="CW56" s="476" t="s">
        <v>4723</v>
      </c>
      <c r="CX56" s="483" t="s">
        <v>1124</v>
      </c>
      <c r="CY56" s="483" t="s">
        <v>1124</v>
      </c>
      <c r="CZ56" s="483" t="s">
        <v>1124</v>
      </c>
      <c r="DA56" s="483" t="s">
        <v>1124</v>
      </c>
      <c r="DB56" s="483" t="s">
        <v>1124</v>
      </c>
      <c r="DC56" s="483" t="s">
        <v>1124</v>
      </c>
      <c r="DD56" s="483" t="s">
        <v>1124</v>
      </c>
      <c r="DE56" s="483" t="str">
        <f>IFERROR(SUM(VLOOKUP($BS56,'État &amp; Plan d''action'!$B$6:$Z$1113,18,FALSE),VLOOKUP($BS56,'État &amp; Plan d''action'!$B$6:$Z$1113,20,FALSE))/(VLOOKUP($BS56,'Données par municipalité'!$B$4:$L$1113,11,FALSE)),"")</f>
        <v/>
      </c>
      <c r="DF56" s="483" t="str">
        <f>IFERROR(SUM(VLOOKUP($BS56,'État &amp; Plan d''action'!$B$6:$Z$1113,19,FALSE),VLOOKUP($BS56,'État &amp; Plan d''action'!$B$6:$Z$1113,21,FALSE))/(VLOOKUP($BS56,'Données par municipalité'!$B$4:$L$1113,11,FALSE)),"")</f>
        <v/>
      </c>
      <c r="DG56" s="476" t="s">
        <v>4723</v>
      </c>
      <c r="DH56" s="484" t="s">
        <v>1124</v>
      </c>
      <c r="DI56" s="484" t="s">
        <v>1124</v>
      </c>
      <c r="DJ56" s="484">
        <v>0</v>
      </c>
      <c r="DK56" s="484">
        <v>0</v>
      </c>
      <c r="DL56" s="484" t="s">
        <v>1124</v>
      </c>
      <c r="DM56" s="484" t="s">
        <v>1124</v>
      </c>
      <c r="DN56" s="484" t="s">
        <v>1124</v>
      </c>
      <c r="DO56" s="484" t="s">
        <v>1124</v>
      </c>
      <c r="DP56" s="484" t="s">
        <v>1124</v>
      </c>
      <c r="DQ56" s="484" t="str">
        <f>IF(VLOOKUP($BS56,'État &amp; Plan d''action'!$B$6:$AJ$1113,28,FALSE)="","",VLOOKUP($BS56,'État &amp; Plan d''action'!$B$6:$AJ$1113,28,FALSE))</f>
        <v/>
      </c>
      <c r="DR56" s="70" t="str">
        <f>IF(VLOOKUP($BS56,'État &amp; Plan d''action'!$B$6:$AJ$1113,29,FALSE)="","",VLOOKUP($BS56,'État &amp; Plan d''action'!$B$6:$AJ$1113,29,FALSE))</f>
        <v/>
      </c>
      <c r="DS56" s="70" t="str">
        <f>IF(VLOOKUP($BS56,'État &amp; Plan d''action'!$B$6:$AJ$1113,30,FALSE)="","",VLOOKUP($BS56,'État &amp; Plan d''action'!$B$6:$AJ$1113,30,FALSE))</f>
        <v/>
      </c>
      <c r="DT56" s="70" t="s">
        <v>1124</v>
      </c>
      <c r="DU56" s="485" t="s">
        <v>1124</v>
      </c>
      <c r="DV56" s="485" t="s">
        <v>1124</v>
      </c>
      <c r="DW56" s="70" t="s">
        <v>1124</v>
      </c>
      <c r="DX56" s="70" t="s">
        <v>1124</v>
      </c>
      <c r="DY56" s="70" t="s">
        <v>1124</v>
      </c>
      <c r="DZ56" s="70" t="str">
        <f>VLOOKUP($BS56,'État &amp; Plan d''action'!$B$6:$AH$1113,31,FALSE)</f>
        <v/>
      </c>
      <c r="EA56" s="70" t="str">
        <f>VLOOKUP($BS56,'État &amp; Plan d''action'!$B$6:$AH$1113,32,FALSE)</f>
        <v/>
      </c>
      <c r="EB56" s="70" t="str">
        <f>VLOOKUP($BS56,'État &amp; Plan d''action'!$B$6:$AH$1113,33,FALSE)</f>
        <v/>
      </c>
      <c r="EC56" s="70" t="s">
        <v>1124</v>
      </c>
      <c r="ED56" s="70" t="s">
        <v>1124</v>
      </c>
      <c r="EE56" s="70" t="s">
        <v>1124</v>
      </c>
      <c r="EF56" s="70" t="s">
        <v>1124</v>
      </c>
      <c r="EG56" s="70" t="s">
        <v>1124</v>
      </c>
      <c r="EH56" s="72"/>
      <c r="EI56" s="72">
        <v>313</v>
      </c>
    </row>
    <row r="57" spans="1:139" ht="15.75" customHeight="1" x14ac:dyDescent="0.35">
      <c r="A57" s="1"/>
      <c r="B57"/>
      <c r="C57"/>
      <c r="D57"/>
      <c r="E57"/>
      <c r="F57"/>
      <c r="G57"/>
      <c r="H57"/>
      <c r="I57"/>
      <c r="J57"/>
      <c r="K57"/>
      <c r="L57"/>
      <c r="M57"/>
      <c r="N57"/>
      <c r="O57" s="70"/>
      <c r="P57" s="70"/>
      <c r="Q57" s="70"/>
      <c r="R57" s="70"/>
      <c r="S57" s="95"/>
      <c r="T57" s="70"/>
      <c r="Z57" s="431" t="s">
        <v>4724</v>
      </c>
      <c r="AA57" s="414">
        <f>IF($W$21="",CX$7,IF(Y$25="non","Non
disponible",IF(VLOOKUP($W$21,$BS$8:$DV$1115,32,FALSE)="","Non
disponible",VLOOKUP($W$21,$BS$8:$DV$1115,32,FALSE))))</f>
        <v>0.54</v>
      </c>
      <c r="AB57" s="414">
        <f>IF($W$21="",CY$7,IF(Z$25="non","Non
disponible",IF(VLOOKUP($W$21,$BS$8:$DV$1115,33,FALSE)="","Non
disponible",VLOOKUP($W$21,$BS$8:$DV$1115,33,FALSE))))</f>
        <v>0.56000000000000005</v>
      </c>
      <c r="AC57" s="414">
        <f>IF($W$21="",CZ$7,IF(AA$25="non","Non
disponible",IF(VLOOKUP($W$21,$BS$8:$DV$1115,34,FALSE)="","Non
disponible",VLOOKUP($W$21,$BS$8:$DV$1115,34,FALSE))))</f>
        <v>0.74</v>
      </c>
      <c r="AD57" s="414">
        <f>IF($W$21="",DA$7,IF(AB$25="non","Non
disponible",IF(VLOOKUP($W$21,$BS$8:$DV$1115,35,FALSE)="","Non
disponible",VLOOKUP($W$21,$BS$8:$DV$1115,35,FALSE))))</f>
        <v>0.78</v>
      </c>
      <c r="AE57" s="414">
        <f>IF($W$21="",DB$7,IF(AC$25="non","Non
disponible",IF(VLOOKUP($W$21,$BS$8:$DV$1115,36,FALSE)="","Non
disponible",VLOOKUP($W$21,$BS$8:$DV$1115,36,FALSE))))</f>
        <v>0.85</v>
      </c>
      <c r="AF57" s="414">
        <f>IF($W$21="",DC$7,IF(AD$25="non","Non
disponible",IF(VLOOKUP($W$21,$BS$8:$DV$1115,37,FALSE)="","Non
disponible",VLOOKUP($W$21,$BS$8:$DV$1115,37,FALSE))))</f>
        <v>0.90198866984022286</v>
      </c>
      <c r="AG57" s="414">
        <f>IF($W$21="",DD$7,IF(AE$25="non","Non
disponible",IF(VLOOKUP($W$21,$BS$8:$DV$1115,38,FALSE)="","Non
disponible",VLOOKUP($W$21,$BS$8:$DV$1115,38,FALSE))))</f>
        <v>0.88070615733702451</v>
      </c>
      <c r="AH57" s="414">
        <f>IF($W$21="",DE$7,IF(AF$25="non","Non
disponible",IF(VLOOKUP($W$21,$BS$8:$DV$1115,39,FALSE)="","Non
disponible",VLOOKUP($W$21,$BS$8:$DV$1115,39,FALSE))))</f>
        <v>1.014154604754401</v>
      </c>
      <c r="AI57" s="500">
        <f>IF($W$21="",DF$7,IF(AF$25="non","Non
disponible",IF(VLOOKUP($W$21,$BS$8:$DV$1115,40,FALSE)="","Non
disponible",VLOOKUP($W$21,$BS$8:$DV$1115,40,FALSE))))</f>
        <v>1.4295408649973096</v>
      </c>
      <c r="BS57" s="486">
        <v>57040</v>
      </c>
      <c r="BT57" s="479" t="s">
        <v>588</v>
      </c>
      <c r="BU57" s="479">
        <v>16</v>
      </c>
      <c r="BV57" s="476" t="s">
        <v>1187</v>
      </c>
      <c r="BW57" s="476" t="s">
        <v>1187</v>
      </c>
      <c r="BX57" s="476" t="s">
        <v>1187</v>
      </c>
      <c r="BY57" s="476" t="s">
        <v>1187</v>
      </c>
      <c r="BZ57" s="476" t="s">
        <v>1187</v>
      </c>
      <c r="CA57" s="476" t="s">
        <v>1187</v>
      </c>
      <c r="CB57" s="476" t="s">
        <v>1187</v>
      </c>
      <c r="CC57" s="476" t="s">
        <v>1187</v>
      </c>
      <c r="CD57" s="476" t="s">
        <v>1187</v>
      </c>
      <c r="CE57" s="476" t="s">
        <v>1188</v>
      </c>
      <c r="CF57" s="476" t="s">
        <v>1188</v>
      </c>
      <c r="CG57" s="476" t="s">
        <v>1188</v>
      </c>
      <c r="CH57" s="476" t="s">
        <v>1188</v>
      </c>
      <c r="CI57" s="476" t="s">
        <v>1188</v>
      </c>
      <c r="CJ57" s="476" t="s">
        <v>1188</v>
      </c>
      <c r="CK57" s="476" t="s">
        <v>1188</v>
      </c>
      <c r="CL57" s="476" t="s">
        <v>1188</v>
      </c>
      <c r="CM57" s="476" t="str">
        <f>IF(VLOOKUP(BS57,'Données par municipalité'!$B$6:$E$1113,4,FALSE)="","non","oui")</f>
        <v>oui</v>
      </c>
      <c r="CN57" s="410">
        <v>391.99788392530519</v>
      </c>
      <c r="CO57" s="410">
        <v>445.75814703511901</v>
      </c>
      <c r="CP57" s="410">
        <v>382.39686224164228</v>
      </c>
      <c r="CQ57" s="410">
        <v>343.97791229357864</v>
      </c>
      <c r="CR57" s="410">
        <v>360.19168432915046</v>
      </c>
      <c r="CS57" s="410">
        <v>365.34574421489253</v>
      </c>
      <c r="CT57" s="410">
        <v>357.75338853141142</v>
      </c>
      <c r="CU57" s="410">
        <v>344</v>
      </c>
      <c r="CV57" s="410">
        <f>IF(VLOOKUP(BS57,'Données par municipalité'!$B$6:$F$1113,4,FALSE)="","",VLOOKUP(BS57,'Données par municipalité'!$B$6:$F$1113,4,FALSE))</f>
        <v>330</v>
      </c>
      <c r="CW57" s="476" t="s">
        <v>4723</v>
      </c>
      <c r="CX57" s="483">
        <v>1</v>
      </c>
      <c r="CY57" s="483">
        <v>1</v>
      </c>
      <c r="CZ57" s="483">
        <v>1</v>
      </c>
      <c r="DA57" s="483">
        <v>1</v>
      </c>
      <c r="DB57" s="483">
        <v>1</v>
      </c>
      <c r="DC57" s="483">
        <v>1</v>
      </c>
      <c r="DD57" s="483">
        <v>1.0138448545598029</v>
      </c>
      <c r="DE57" s="483">
        <f>IFERROR(SUM(VLOOKUP($BS57,'État &amp; Plan d''action'!$B$6:$Z$1113,18,FALSE),VLOOKUP($BS57,'État &amp; Plan d''action'!$B$6:$Z$1113,20,FALSE))/(VLOOKUP($BS57,'Données par municipalité'!$B$4:$L$1113,11,FALSE)),"")</f>
        <v>1.0138066244183959</v>
      </c>
      <c r="DF57" s="483">
        <f>IFERROR(SUM(VLOOKUP($BS57,'État &amp; Plan d''action'!$B$6:$Z$1113,19,FALSE),VLOOKUP($BS57,'État &amp; Plan d''action'!$B$6:$Z$1113,21,FALSE))/(VLOOKUP($BS57,'Données par municipalité'!$B$4:$L$1113,11,FALSE)),"")</f>
        <v>1.0138066244183959</v>
      </c>
      <c r="DG57" s="476" t="s">
        <v>4723</v>
      </c>
      <c r="DH57" s="484">
        <v>17</v>
      </c>
      <c r="DI57" s="484">
        <v>16</v>
      </c>
      <c r="DJ57" s="484">
        <v>9</v>
      </c>
      <c r="DK57" s="484">
        <v>16</v>
      </c>
      <c r="DL57" s="484">
        <v>16</v>
      </c>
      <c r="DM57" s="484">
        <v>23</v>
      </c>
      <c r="DN57" s="484">
        <v>18</v>
      </c>
      <c r="DO57" s="484">
        <v>15</v>
      </c>
      <c r="DP57" s="484">
        <v>5</v>
      </c>
      <c r="DQ57" s="484">
        <f>IF(VLOOKUP($BS57,'État &amp; Plan d''action'!$B$6:$AJ$1113,28,FALSE)="","",VLOOKUP($BS57,'État &amp; Plan d''action'!$B$6:$AJ$1113,28,FALSE))</f>
        <v>12</v>
      </c>
      <c r="DR57" s="70">
        <f>IF(VLOOKUP($BS57,'État &amp; Plan d''action'!$B$6:$AJ$1113,29,FALSE)="","",VLOOKUP($BS57,'État &amp; Plan d''action'!$B$6:$AJ$1113,29,FALSE))</f>
        <v>5</v>
      </c>
      <c r="DS57" s="70">
        <f>IF(VLOOKUP($BS57,'État &amp; Plan d''action'!$B$6:$AJ$1113,30,FALSE)="","",VLOOKUP($BS57,'État &amp; Plan d''action'!$B$6:$AJ$1113,30,FALSE))</f>
        <v>7</v>
      </c>
      <c r="DT57" s="70">
        <v>233</v>
      </c>
      <c r="DU57" s="485">
        <v>2.4601616639226687</v>
      </c>
      <c r="DV57" s="485">
        <v>2.037532764893272</v>
      </c>
      <c r="DW57" s="70">
        <v>1</v>
      </c>
      <c r="DX57" s="70">
        <v>1</v>
      </c>
      <c r="DY57" s="70">
        <v>3</v>
      </c>
      <c r="DZ57" s="70">
        <f>VLOOKUP($BS57,'État &amp; Plan d''action'!$B$6:$AH$1113,31,FALSE)</f>
        <v>1</v>
      </c>
      <c r="EA57" s="70">
        <f>VLOOKUP($BS57,'État &amp; Plan d''action'!$B$6:$AH$1113,32,FALSE)</f>
        <v>1</v>
      </c>
      <c r="EB57" s="70">
        <f>VLOOKUP($BS57,'État &amp; Plan d''action'!$B$6:$AH$1113,33,FALSE)</f>
        <v>3</v>
      </c>
      <c r="EC57" s="70">
        <v>0</v>
      </c>
      <c r="ED57" s="70">
        <v>144.458</v>
      </c>
      <c r="EE57" s="70">
        <v>2</v>
      </c>
      <c r="EF57" s="70">
        <v>0</v>
      </c>
      <c r="EG57" s="70">
        <v>0</v>
      </c>
      <c r="EH57" s="72">
        <v>57</v>
      </c>
      <c r="EI57" s="72">
        <v>23375</v>
      </c>
    </row>
    <row r="58" spans="1:139" ht="15.75" customHeight="1" x14ac:dyDescent="0.35">
      <c r="A58" s="1"/>
      <c r="B58"/>
      <c r="C58"/>
      <c r="D58"/>
      <c r="E58"/>
      <c r="F58"/>
      <c r="G58"/>
      <c r="H58"/>
      <c r="I58"/>
      <c r="J58"/>
      <c r="K58"/>
      <c r="L58"/>
      <c r="M58"/>
      <c r="N58"/>
      <c r="O58" s="70"/>
      <c r="P58" s="70"/>
      <c r="Q58" s="70"/>
      <c r="R58" s="70"/>
      <c r="S58" s="95"/>
      <c r="T58" s="70"/>
      <c r="Z58" s="431" t="s">
        <v>1158</v>
      </c>
      <c r="AA58" s="501">
        <f>IF($W$21="",DH$7,IF(Y$25="non","Non
disponible",IF(VLOOKUP($W$21,$BS$8:$DV$1115,42,FALSE)="","Non
disponible",VLOOKUP($W$21,$BS$8:$DV$1115,42,FALSE))))</f>
        <v>9059</v>
      </c>
      <c r="AB58" s="501">
        <f>IF($W$21="",DI$7,IF(Z$25="non","Non
disponible",IF(VLOOKUP($W$21,$BS$8:$DV$1115,43,FALSE)="","Non
disponible",VLOOKUP($W$21,$BS$8:$DV$1115,43,FALSE))))</f>
        <v>8852</v>
      </c>
      <c r="AC58" s="501">
        <f>IF($W$21="",DJ$7,IF(AA$25="non","Non
disponible",IF(VLOOKUP($W$21,$BS$8:$DV$1115,44,FALSE)="","Non
disponible",VLOOKUP($W$21,$BS$8:$DV$1115,44,FALSE))))</f>
        <v>9905</v>
      </c>
      <c r="AD58" s="501">
        <f>IF($W$21="",DK$7,IF(AB$25="non","Non
disponible",IF(VLOOKUP($W$21,$BS$8:$DV$1115,45,FALSE)="","Non
disponible",VLOOKUP($W$21,$BS$8:$DV$1115,45,FALSE))))</f>
        <v>10143</v>
      </c>
      <c r="AE58" s="501">
        <f>IF($W$21="",DL$7,IF(AC$25="non","Non
disponible",IF(VLOOKUP($W$21,$BS$8:$DV$1115,46,FALSE)="","Non
disponible",VLOOKUP($W$21,$BS$8:$DV$1115,46,FALSE))))</f>
        <v>8764</v>
      </c>
      <c r="AF58" s="501">
        <f>IF($W$21="",DM$7,IF(AD$25="non","Non
disponible",IF(VLOOKUP($W$21,$BS$8:$DV$1115,47,FALSE)="","Non
disponible",VLOOKUP($W$21,$BS$8:$DV$1115,47,FALSE))))</f>
        <v>8355</v>
      </c>
      <c r="AG58" s="501">
        <f>IF($W$21="",DN$7+DO$7+DP$7,IF(AE$25="non","Non
disponible",IF(VLOOKUP($W$21,$BS$8:$DV$1115,48,FALSE)="","Non
disponible",VLOOKUP($W$21,$BS$8:$DV$1115,48,FALSE)+VLOOKUP($W$21,$BS$8:$DV$1115,49,FALSE)+VLOOKUP($W$21,$BS$8:$DV$1115,50,FALSE))))</f>
        <v>9486</v>
      </c>
      <c r="AH58" s="502">
        <f>IF($W$21="",DQ$7+DR$7+DS$7,IF(AF$25="non","Non
disponible",IF(VLOOKUP($W$21,$BS$8:$DV$1115,51,FALSE)="","Non
disponible",VLOOKUP($W$21,$BS$8:$DV$1115,51,FALSE)+VLOOKUP($W$21,$BS$8:$DV$1115,52,FALSE)+VLOOKUP($W$21,$BS$8:$DV$1115,53,FALSE))))</f>
        <v>9214</v>
      </c>
      <c r="BS58" s="486">
        <v>88070</v>
      </c>
      <c r="BT58" s="479" t="s">
        <v>923</v>
      </c>
      <c r="BU58" s="479">
        <v>8</v>
      </c>
      <c r="BV58" s="476" t="s">
        <v>1188</v>
      </c>
      <c r="BW58" s="476" t="s">
        <v>1188</v>
      </c>
      <c r="BX58" s="476" t="s">
        <v>1188</v>
      </c>
      <c r="BY58" s="476" t="s">
        <v>1188</v>
      </c>
      <c r="BZ58" s="476" t="s">
        <v>1188</v>
      </c>
      <c r="CA58" s="476" t="s">
        <v>1188</v>
      </c>
      <c r="CB58" s="476" t="s">
        <v>1188</v>
      </c>
      <c r="CC58" s="476" t="s">
        <v>1188</v>
      </c>
      <c r="CD58" s="476" t="s">
        <v>1188</v>
      </c>
      <c r="CE58" s="476" t="s">
        <v>1187</v>
      </c>
      <c r="CF58" s="476" t="s">
        <v>1187</v>
      </c>
      <c r="CG58" s="476" t="s">
        <v>1187</v>
      </c>
      <c r="CH58" s="476" t="s">
        <v>1187</v>
      </c>
      <c r="CI58" s="476" t="s">
        <v>1187</v>
      </c>
      <c r="CJ58" s="476" t="s">
        <v>1187</v>
      </c>
      <c r="CK58" s="476" t="s">
        <v>1187</v>
      </c>
      <c r="CL58" s="476" t="s">
        <v>1187</v>
      </c>
      <c r="CM58" s="476" t="str">
        <f>IF(VLOOKUP(BS58,'Données par municipalité'!$B$6:$E$1113,4,FALSE)="","non","oui")</f>
        <v>non</v>
      </c>
      <c r="CN58" s="410" t="s">
        <v>1124</v>
      </c>
      <c r="CO58" s="410" t="s">
        <v>1124</v>
      </c>
      <c r="CP58" s="410"/>
      <c r="CQ58" s="410"/>
      <c r="CR58" s="410"/>
      <c r="CS58" s="410" t="s">
        <v>1124</v>
      </c>
      <c r="CT58" s="410"/>
      <c r="CU58" s="410" t="s">
        <v>1124</v>
      </c>
      <c r="CV58" s="410" t="str">
        <f>IF(VLOOKUP(BS58,'Données par municipalité'!$B$6:$F$1113,4,FALSE)="","",VLOOKUP(BS58,'Données par municipalité'!$B$6:$F$1113,4,FALSE))</f>
        <v/>
      </c>
      <c r="CW58" s="476" t="s">
        <v>4723</v>
      </c>
      <c r="CX58" s="483" t="s">
        <v>1124</v>
      </c>
      <c r="CY58" s="483" t="s">
        <v>1124</v>
      </c>
      <c r="CZ58" s="483" t="s">
        <v>1124</v>
      </c>
      <c r="DA58" s="483" t="s">
        <v>1124</v>
      </c>
      <c r="DB58" s="483" t="s">
        <v>1124</v>
      </c>
      <c r="DC58" s="483" t="s">
        <v>1124</v>
      </c>
      <c r="DD58" s="483" t="s">
        <v>1124</v>
      </c>
      <c r="DE58" s="483" t="str">
        <f>IFERROR(SUM(VLOOKUP($BS58,'État &amp; Plan d''action'!$B$6:$Z$1113,18,FALSE),VLOOKUP($BS58,'État &amp; Plan d''action'!$B$6:$Z$1113,20,FALSE))/(VLOOKUP($BS58,'Données par municipalité'!$B$4:$L$1113,11,FALSE)),"")</f>
        <v/>
      </c>
      <c r="DF58" s="483" t="str">
        <f>IFERROR(SUM(VLOOKUP($BS58,'État &amp; Plan d''action'!$B$6:$Z$1113,19,FALSE),VLOOKUP($BS58,'État &amp; Plan d''action'!$B$6:$Z$1113,21,FALSE))/(VLOOKUP($BS58,'Données par municipalité'!$B$4:$L$1113,11,FALSE)),"")</f>
        <v/>
      </c>
      <c r="DG58" s="476" t="s">
        <v>4723</v>
      </c>
      <c r="DH58" s="484">
        <v>0</v>
      </c>
      <c r="DI58" s="484" t="s">
        <v>1124</v>
      </c>
      <c r="DJ58" s="484">
        <v>0</v>
      </c>
      <c r="DK58" s="484">
        <v>0</v>
      </c>
      <c r="DL58" s="484" t="s">
        <v>1124</v>
      </c>
      <c r="DM58" s="484" t="s">
        <v>1124</v>
      </c>
      <c r="DN58" s="484" t="s">
        <v>1124</v>
      </c>
      <c r="DO58" s="484" t="s">
        <v>1124</v>
      </c>
      <c r="DP58" s="484" t="s">
        <v>1124</v>
      </c>
      <c r="DQ58" s="484" t="str">
        <f>IF(VLOOKUP($BS58,'État &amp; Plan d''action'!$B$6:$AJ$1113,28,FALSE)="","",VLOOKUP($BS58,'État &amp; Plan d''action'!$B$6:$AJ$1113,28,FALSE))</f>
        <v/>
      </c>
      <c r="DR58" s="70" t="str">
        <f>IF(VLOOKUP($BS58,'État &amp; Plan d''action'!$B$6:$AJ$1113,29,FALSE)="","",VLOOKUP($BS58,'État &amp; Plan d''action'!$B$6:$AJ$1113,29,FALSE))</f>
        <v/>
      </c>
      <c r="DS58" s="70" t="str">
        <f>IF(VLOOKUP($BS58,'État &amp; Plan d''action'!$B$6:$AJ$1113,30,FALSE)="","",VLOOKUP($BS58,'État &amp; Plan d''action'!$B$6:$AJ$1113,30,FALSE))</f>
        <v/>
      </c>
      <c r="DT58" s="70" t="s">
        <v>1124</v>
      </c>
      <c r="DU58" s="485" t="s">
        <v>1124</v>
      </c>
      <c r="DV58" s="485" t="s">
        <v>1124</v>
      </c>
      <c r="DW58" s="70" t="s">
        <v>1124</v>
      </c>
      <c r="DX58" s="70" t="s">
        <v>1124</v>
      </c>
      <c r="DY58" s="70" t="s">
        <v>1124</v>
      </c>
      <c r="DZ58" s="70" t="str">
        <f>VLOOKUP($BS58,'État &amp; Plan d''action'!$B$6:$AH$1113,31,FALSE)</f>
        <v/>
      </c>
      <c r="EA58" s="70" t="str">
        <f>VLOOKUP($BS58,'État &amp; Plan d''action'!$B$6:$AH$1113,32,FALSE)</f>
        <v/>
      </c>
      <c r="EB58" s="70" t="str">
        <f>VLOOKUP($BS58,'État &amp; Plan d''action'!$B$6:$AH$1113,33,FALSE)</f>
        <v/>
      </c>
      <c r="EC58" s="70" t="s">
        <v>1124</v>
      </c>
      <c r="ED58" s="70" t="s">
        <v>1124</v>
      </c>
      <c r="EE58" s="70" t="s">
        <v>1124</v>
      </c>
      <c r="EF58" s="70" t="s">
        <v>1124</v>
      </c>
      <c r="EG58" s="70" t="s">
        <v>1124</v>
      </c>
      <c r="EH58" s="72"/>
      <c r="EI58" s="72">
        <v>549</v>
      </c>
    </row>
    <row r="59" spans="1:139" ht="15.75" customHeight="1" x14ac:dyDescent="0.35">
      <c r="A59" s="1"/>
      <c r="B59"/>
      <c r="C59"/>
      <c r="D59"/>
      <c r="E59"/>
      <c r="F59"/>
      <c r="G59"/>
      <c r="H59"/>
      <c r="I59"/>
      <c r="J59"/>
      <c r="K59"/>
      <c r="L59"/>
      <c r="M59"/>
      <c r="N59"/>
      <c r="O59" s="70"/>
      <c r="P59" s="70"/>
      <c r="Q59" s="70"/>
      <c r="R59" s="70"/>
      <c r="S59" s="95"/>
      <c r="T59" s="434"/>
      <c r="Z59" s="431"/>
      <c r="AA59" s="502">
        <f t="shared" ref="AA59:AH59" si="4">IF(AA58="Non
disponible","Non
disponible",AA58)</f>
        <v>9059</v>
      </c>
      <c r="AB59" s="502">
        <f t="shared" si="4"/>
        <v>8852</v>
      </c>
      <c r="AC59" s="502">
        <f t="shared" si="4"/>
        <v>9905</v>
      </c>
      <c r="AD59" s="502">
        <f t="shared" si="4"/>
        <v>10143</v>
      </c>
      <c r="AE59" s="502">
        <f t="shared" si="4"/>
        <v>8764</v>
      </c>
      <c r="AF59" s="502">
        <f t="shared" si="4"/>
        <v>8355</v>
      </c>
      <c r="AG59" s="502">
        <f t="shared" si="4"/>
        <v>9486</v>
      </c>
      <c r="AH59" s="502">
        <f t="shared" si="4"/>
        <v>9214</v>
      </c>
      <c r="BS59" s="486">
        <v>18065</v>
      </c>
      <c r="BT59" s="479" t="s">
        <v>116</v>
      </c>
      <c r="BU59" s="479">
        <v>12</v>
      </c>
      <c r="BV59" s="476" t="s">
        <v>1187</v>
      </c>
      <c r="BW59" s="476" t="s">
        <v>1187</v>
      </c>
      <c r="BX59" s="476" t="s">
        <v>1187</v>
      </c>
      <c r="BY59" s="476" t="s">
        <v>1187</v>
      </c>
      <c r="BZ59" s="476" t="s">
        <v>1187</v>
      </c>
      <c r="CA59" s="476" t="s">
        <v>1187</v>
      </c>
      <c r="CB59" s="476" t="s">
        <v>1187</v>
      </c>
      <c r="CC59" s="476" t="s">
        <v>1187</v>
      </c>
      <c r="CD59" s="476" t="s">
        <v>1187</v>
      </c>
      <c r="CE59" s="476" t="s">
        <v>1188</v>
      </c>
      <c r="CF59" s="476" t="s">
        <v>1188</v>
      </c>
      <c r="CG59" s="476" t="s">
        <v>1188</v>
      </c>
      <c r="CH59" s="476" t="s">
        <v>1188</v>
      </c>
      <c r="CI59" s="476" t="s">
        <v>1188</v>
      </c>
      <c r="CJ59" s="476" t="s">
        <v>1188</v>
      </c>
      <c r="CK59" s="476" t="s">
        <v>1188</v>
      </c>
      <c r="CL59" s="476" t="s">
        <v>1188</v>
      </c>
      <c r="CM59" s="476" t="str">
        <f>IF(VLOOKUP(BS59,'Données par municipalité'!$B$6:$E$1113,4,FALSE)="","non","oui")</f>
        <v>oui</v>
      </c>
      <c r="CN59" s="410">
        <v>273.66815932185892</v>
      </c>
      <c r="CO59" s="410">
        <v>174.03115912824981</v>
      </c>
      <c r="CP59" s="410">
        <v>286.43141521798265</v>
      </c>
      <c r="CQ59" s="410">
        <v>227.49657623528907</v>
      </c>
      <c r="CR59" s="410">
        <v>248.22975547685294</v>
      </c>
      <c r="CS59" s="410">
        <v>266.62568306010928</v>
      </c>
      <c r="CT59" s="410">
        <v>272.69896977244423</v>
      </c>
      <c r="CU59" s="410">
        <v>276</v>
      </c>
      <c r="CV59" s="410">
        <f>IF(VLOOKUP(BS59,'Données par municipalité'!$B$6:$F$1113,4,FALSE)="","",VLOOKUP(BS59,'Données par municipalité'!$B$6:$F$1113,4,FALSE))</f>
        <v>247</v>
      </c>
      <c r="CW59" s="476" t="s">
        <v>4723</v>
      </c>
      <c r="CX59" s="483">
        <v>0.2</v>
      </c>
      <c r="CY59" s="483">
        <v>1</v>
      </c>
      <c r="CZ59" s="483">
        <v>1</v>
      </c>
      <c r="DA59" s="483">
        <v>1</v>
      </c>
      <c r="DB59" s="483">
        <v>1</v>
      </c>
      <c r="DC59" s="483">
        <v>1</v>
      </c>
      <c r="DD59" s="483">
        <v>0</v>
      </c>
      <c r="DE59" s="483">
        <f>IFERROR(SUM(VLOOKUP($BS59,'État &amp; Plan d''action'!$B$6:$Z$1113,18,FALSE),VLOOKUP($BS59,'État &amp; Plan d''action'!$B$6:$Z$1113,20,FALSE))/(VLOOKUP($BS59,'Données par municipalité'!$B$4:$L$1113,11,FALSE)),"")</f>
        <v>0.95659201108289083</v>
      </c>
      <c r="DF59" s="483">
        <f>IFERROR(SUM(VLOOKUP($BS59,'État &amp; Plan d''action'!$B$6:$Z$1113,19,FALSE),VLOOKUP($BS59,'État &amp; Plan d''action'!$B$6:$Z$1113,21,FALSE))/(VLOOKUP($BS59,'Données par municipalité'!$B$4:$L$1113,11,FALSE)),"")</f>
        <v>0.95659201108289083</v>
      </c>
      <c r="DG59" s="476" t="s">
        <v>4723</v>
      </c>
      <c r="DH59" s="484">
        <v>1</v>
      </c>
      <c r="DI59" s="484">
        <v>1</v>
      </c>
      <c r="DJ59" s="484">
        <v>1</v>
      </c>
      <c r="DK59" s="484">
        <v>1</v>
      </c>
      <c r="DL59" s="484">
        <v>1</v>
      </c>
      <c r="DM59" s="484">
        <v>1</v>
      </c>
      <c r="DN59" s="484">
        <v>1</v>
      </c>
      <c r="DO59" s="484">
        <v>0</v>
      </c>
      <c r="DP59" s="484">
        <v>0</v>
      </c>
      <c r="DQ59" s="484">
        <f>IF(VLOOKUP($BS59,'État &amp; Plan d''action'!$B$6:$AJ$1113,28,FALSE)="","",VLOOKUP($BS59,'État &amp; Plan d''action'!$B$6:$AJ$1113,28,FALSE))</f>
        <v>2</v>
      </c>
      <c r="DR59" s="70">
        <f>IF(VLOOKUP($BS59,'État &amp; Plan d''action'!$B$6:$AJ$1113,29,FALSE)="","",VLOOKUP($BS59,'État &amp; Plan d''action'!$B$6:$AJ$1113,29,FALSE))</f>
        <v>0</v>
      </c>
      <c r="DS59" s="70">
        <f>IF(VLOOKUP($BS59,'État &amp; Plan d''action'!$B$6:$AJ$1113,30,FALSE)="","",VLOOKUP($BS59,'État &amp; Plan d''action'!$B$6:$AJ$1113,30,FALSE))</f>
        <v>1</v>
      </c>
      <c r="DT59" s="70">
        <v>228</v>
      </c>
      <c r="DU59" s="485">
        <v>1.1085281224156034</v>
      </c>
      <c r="DV59" s="485">
        <v>0.30824305675890346</v>
      </c>
      <c r="DW59" s="70">
        <v>2</v>
      </c>
      <c r="DX59" s="70">
        <v>0</v>
      </c>
      <c r="DY59" s="70">
        <v>0</v>
      </c>
      <c r="DZ59" s="70">
        <f>VLOOKUP($BS59,'État &amp; Plan d''action'!$B$6:$AH$1113,31,FALSE)</f>
        <v>1</v>
      </c>
      <c r="EA59" s="70">
        <f>VLOOKUP($BS59,'État &amp; Plan d''action'!$B$6:$AH$1113,32,FALSE)</f>
        <v>0</v>
      </c>
      <c r="EB59" s="70">
        <f>VLOOKUP($BS59,'État &amp; Plan d''action'!$B$6:$AH$1113,33,FALSE)</f>
        <v>1</v>
      </c>
      <c r="EC59" s="70">
        <v>0</v>
      </c>
      <c r="ED59" s="70">
        <v>0</v>
      </c>
      <c r="EE59" s="70">
        <v>0</v>
      </c>
      <c r="EF59" s="70">
        <v>0</v>
      </c>
      <c r="EG59" s="70">
        <v>0</v>
      </c>
      <c r="EH59" s="72">
        <v>34</v>
      </c>
      <c r="EI59" s="72">
        <v>1630</v>
      </c>
    </row>
    <row r="60" spans="1:139" ht="15.75" customHeight="1" x14ac:dyDescent="0.35">
      <c r="A60" s="1"/>
      <c r="B60"/>
      <c r="C60"/>
      <c r="D60"/>
      <c r="E60"/>
      <c r="F60"/>
      <c r="G60"/>
      <c r="H60"/>
      <c r="I60"/>
      <c r="J60"/>
      <c r="K60"/>
      <c r="L60"/>
      <c r="M60"/>
      <c r="N60"/>
      <c r="O60" s="70"/>
      <c r="P60" s="70"/>
      <c r="Q60" s="70"/>
      <c r="R60" s="70"/>
      <c r="S60" s="99"/>
      <c r="T60" s="70"/>
      <c r="Z60" s="431"/>
      <c r="AA60" s="414">
        <f t="shared" ref="AA60:AI60" si="5">IF(AA57="Non
disponible","Non
disponible",AA57)</f>
        <v>0.54</v>
      </c>
      <c r="AB60" s="414">
        <f t="shared" si="5"/>
        <v>0.56000000000000005</v>
      </c>
      <c r="AC60" s="414">
        <f t="shared" si="5"/>
        <v>0.74</v>
      </c>
      <c r="AD60" s="414">
        <f t="shared" si="5"/>
        <v>0.78</v>
      </c>
      <c r="AE60" s="414">
        <f t="shared" si="5"/>
        <v>0.85</v>
      </c>
      <c r="AF60" s="414">
        <f t="shared" si="5"/>
        <v>0.90198866984022286</v>
      </c>
      <c r="AG60" s="414">
        <f t="shared" si="5"/>
        <v>0.88070615733702451</v>
      </c>
      <c r="AH60" s="414">
        <f t="shared" si="5"/>
        <v>1.014154604754401</v>
      </c>
      <c r="AI60" s="500">
        <f t="shared" si="5"/>
        <v>1.4295408649973096</v>
      </c>
      <c r="BS60" s="486">
        <v>52035</v>
      </c>
      <c r="BT60" s="479" t="s">
        <v>518</v>
      </c>
      <c r="BU60" s="479">
        <v>14</v>
      </c>
      <c r="BV60" s="476" t="s">
        <v>1187</v>
      </c>
      <c r="BW60" s="476" t="s">
        <v>1187</v>
      </c>
      <c r="BX60" s="476" t="s">
        <v>1187</v>
      </c>
      <c r="BY60" s="476" t="s">
        <v>1187</v>
      </c>
      <c r="BZ60" s="476" t="s">
        <v>1187</v>
      </c>
      <c r="CA60" s="476" t="s">
        <v>1187</v>
      </c>
      <c r="CB60" s="476" t="s">
        <v>1187</v>
      </c>
      <c r="CC60" s="476" t="s">
        <v>1187</v>
      </c>
      <c r="CD60" s="476" t="s">
        <v>1187</v>
      </c>
      <c r="CE60" s="476" t="s">
        <v>1188</v>
      </c>
      <c r="CF60" s="476" t="s">
        <v>1188</v>
      </c>
      <c r="CG60" s="476" t="s">
        <v>1188</v>
      </c>
      <c r="CH60" s="476" t="s">
        <v>1187</v>
      </c>
      <c r="CI60" s="476" t="s">
        <v>1188</v>
      </c>
      <c r="CJ60" s="476" t="s">
        <v>1187</v>
      </c>
      <c r="CK60" s="476" t="s">
        <v>1188</v>
      </c>
      <c r="CL60" s="476" t="s">
        <v>1188</v>
      </c>
      <c r="CM60" s="476" t="str">
        <f>IF(VLOOKUP(BS60,'Données par municipalité'!$B$6:$E$1113,4,FALSE)="","non","oui")</f>
        <v>oui</v>
      </c>
      <c r="CN60" s="410">
        <v>1132.0216450249532</v>
      </c>
      <c r="CO60" s="410">
        <v>1115.1768235951795</v>
      </c>
      <c r="CP60" s="410">
        <v>1070.2714701246362</v>
      </c>
      <c r="CQ60" s="410"/>
      <c r="CR60" s="410">
        <v>1139.3298914500197</v>
      </c>
      <c r="CS60" s="410" t="s">
        <v>1124</v>
      </c>
      <c r="CT60" s="410">
        <v>1067.3656365078514</v>
      </c>
      <c r="CU60" s="410">
        <v>1194</v>
      </c>
      <c r="CV60" s="410">
        <f>IF(VLOOKUP(BS60,'Données par municipalité'!$B$6:$F$1113,4,FALSE)="","",VLOOKUP(BS60,'Données par municipalité'!$B$6:$F$1113,4,FALSE))</f>
        <v>1187</v>
      </c>
      <c r="CW60" s="476" t="s">
        <v>4723</v>
      </c>
      <c r="CX60" s="483">
        <v>0.01</v>
      </c>
      <c r="CY60" s="483">
        <v>0</v>
      </c>
      <c r="CZ60" s="483" t="s">
        <v>1124</v>
      </c>
      <c r="DA60" s="483">
        <v>0</v>
      </c>
      <c r="DB60" s="483" t="s">
        <v>1124</v>
      </c>
      <c r="DC60" s="483">
        <v>1</v>
      </c>
      <c r="DD60" s="483">
        <v>1</v>
      </c>
      <c r="DE60" s="483">
        <f>IFERROR(SUM(VLOOKUP($BS60,'État &amp; Plan d''action'!$B$6:$Z$1113,18,FALSE),VLOOKUP($BS60,'État &amp; Plan d''action'!$B$6:$Z$1113,20,FALSE))/(VLOOKUP($BS60,'Données par municipalité'!$B$4:$L$1113,11,FALSE)),"")</f>
        <v>6.4360418342719231E-2</v>
      </c>
      <c r="DF60" s="483">
        <f>IFERROR(SUM(VLOOKUP($BS60,'État &amp; Plan d''action'!$B$6:$Z$1113,19,FALSE),VLOOKUP($BS60,'État &amp; Plan d''action'!$B$6:$Z$1113,21,FALSE))/(VLOOKUP($BS60,'Données par municipalité'!$B$4:$L$1113,11,FALSE)),"")</f>
        <v>2</v>
      </c>
      <c r="DG60" s="476" t="s">
        <v>4723</v>
      </c>
      <c r="DH60" s="484">
        <v>11</v>
      </c>
      <c r="DI60" s="484">
        <v>6</v>
      </c>
      <c r="DJ60" s="484">
        <v>0</v>
      </c>
      <c r="DK60" s="484">
        <v>12</v>
      </c>
      <c r="DL60" s="484" t="s">
        <v>1124</v>
      </c>
      <c r="DM60" s="484">
        <v>4</v>
      </c>
      <c r="DN60" s="484">
        <v>0</v>
      </c>
      <c r="DO60" s="484">
        <v>0</v>
      </c>
      <c r="DP60" s="484">
        <v>0</v>
      </c>
      <c r="DQ60" s="484">
        <f>IF(VLOOKUP($BS60,'État &amp; Plan d''action'!$B$6:$AJ$1113,28,FALSE)="","",VLOOKUP($BS60,'État &amp; Plan d''action'!$B$6:$AJ$1113,28,FALSE))</f>
        <v>1</v>
      </c>
      <c r="DR60" s="70">
        <f>IF(VLOOKUP($BS60,'État &amp; Plan d''action'!$B$6:$AJ$1113,29,FALSE)="","",VLOOKUP($BS60,'État &amp; Plan d''action'!$B$6:$AJ$1113,29,FALSE))</f>
        <v>1</v>
      </c>
      <c r="DS60" s="70">
        <f>IF(VLOOKUP($BS60,'État &amp; Plan d''action'!$B$6:$AJ$1113,30,FALSE)="","",VLOOKUP($BS60,'État &amp; Plan d''action'!$B$6:$AJ$1113,30,FALSE))</f>
        <v>1</v>
      </c>
      <c r="DT60" s="70">
        <v>250</v>
      </c>
      <c r="DU60" s="485">
        <v>1.5990230507346588</v>
      </c>
      <c r="DV60" s="485">
        <v>8.5032381772672831</v>
      </c>
      <c r="DW60" s="70">
        <v>0</v>
      </c>
      <c r="DX60" s="70">
        <v>0</v>
      </c>
      <c r="DY60" s="70">
        <v>0</v>
      </c>
      <c r="DZ60" s="70">
        <f>VLOOKUP($BS60,'État &amp; Plan d''action'!$B$6:$AH$1113,31,FALSE)</f>
        <v>1</v>
      </c>
      <c r="EA60" s="70">
        <f>VLOOKUP($BS60,'État &amp; Plan d''action'!$B$6:$AH$1113,32,FALSE)</f>
        <v>1</v>
      </c>
      <c r="EB60" s="70">
        <f>VLOOKUP($BS60,'État &amp; Plan d''action'!$B$6:$AH$1113,33,FALSE)</f>
        <v>1</v>
      </c>
      <c r="EC60" s="70">
        <v>0</v>
      </c>
      <c r="ED60" s="70">
        <v>31.074999999999999</v>
      </c>
      <c r="EE60" s="70">
        <v>0</v>
      </c>
      <c r="EF60" s="70">
        <v>0</v>
      </c>
      <c r="EG60" s="70">
        <v>0</v>
      </c>
      <c r="EH60" s="72">
        <v>54</v>
      </c>
      <c r="EI60" s="72">
        <v>4337</v>
      </c>
    </row>
    <row r="61" spans="1:139" ht="15.75" customHeight="1" x14ac:dyDescent="0.35">
      <c r="A61" s="1"/>
      <c r="B61"/>
      <c r="C61"/>
      <c r="D61"/>
      <c r="E61"/>
      <c r="F61"/>
      <c r="G61"/>
      <c r="H61"/>
      <c r="I61"/>
      <c r="J61"/>
      <c r="K61"/>
      <c r="L61"/>
      <c r="M61"/>
      <c r="N61"/>
      <c r="O61" s="70"/>
      <c r="P61" s="70"/>
      <c r="Q61" s="70"/>
      <c r="R61" s="70"/>
      <c r="S61" s="99"/>
      <c r="T61" s="70"/>
      <c r="Z61" s="436" t="s">
        <v>4712</v>
      </c>
      <c r="BS61" s="486">
        <v>48005</v>
      </c>
      <c r="BT61" s="479" t="s">
        <v>456</v>
      </c>
      <c r="BU61" s="479">
        <v>16</v>
      </c>
      <c r="BV61" s="476" t="s">
        <v>1188</v>
      </c>
      <c r="BW61" s="476" t="s">
        <v>1188</v>
      </c>
      <c r="BX61" s="476" t="s">
        <v>1188</v>
      </c>
      <c r="BY61" s="476" t="s">
        <v>1188</v>
      </c>
      <c r="BZ61" s="476" t="s">
        <v>1188</v>
      </c>
      <c r="CA61" s="476" t="s">
        <v>1188</v>
      </c>
      <c r="CB61" s="476" t="s">
        <v>1188</v>
      </c>
      <c r="CC61" s="476" t="s">
        <v>1188</v>
      </c>
      <c r="CD61" s="476" t="s">
        <v>1188</v>
      </c>
      <c r="CE61" s="476" t="s">
        <v>1187</v>
      </c>
      <c r="CF61" s="476" t="s">
        <v>1187</v>
      </c>
      <c r="CG61" s="476" t="s">
        <v>1187</v>
      </c>
      <c r="CH61" s="476" t="s">
        <v>1187</v>
      </c>
      <c r="CI61" s="476" t="s">
        <v>1187</v>
      </c>
      <c r="CJ61" s="476" t="s">
        <v>1187</v>
      </c>
      <c r="CK61" s="476" t="s">
        <v>1187</v>
      </c>
      <c r="CL61" s="476" t="s">
        <v>1187</v>
      </c>
      <c r="CM61" s="476" t="str">
        <f>IF(VLOOKUP(BS61,'Données par municipalité'!$B$6:$E$1113,4,FALSE)="","non","oui")</f>
        <v>non</v>
      </c>
      <c r="CN61" s="410" t="s">
        <v>1124</v>
      </c>
      <c r="CO61" s="410" t="s">
        <v>1124</v>
      </c>
      <c r="CP61" s="410"/>
      <c r="CQ61" s="410"/>
      <c r="CR61" s="410"/>
      <c r="CS61" s="410" t="s">
        <v>1124</v>
      </c>
      <c r="CT61" s="410"/>
      <c r="CU61" s="410" t="s">
        <v>1124</v>
      </c>
      <c r="CV61" s="410" t="str">
        <f>IF(VLOOKUP(BS61,'Données par municipalité'!$B$6:$F$1113,4,FALSE)="","",VLOOKUP(BS61,'Données par municipalité'!$B$6:$F$1113,4,FALSE))</f>
        <v/>
      </c>
      <c r="CW61" s="476" t="s">
        <v>4723</v>
      </c>
      <c r="CX61" s="483" t="s">
        <v>1124</v>
      </c>
      <c r="CY61" s="483" t="s">
        <v>1124</v>
      </c>
      <c r="CZ61" s="483" t="s">
        <v>1124</v>
      </c>
      <c r="DA61" s="483" t="s">
        <v>1124</v>
      </c>
      <c r="DB61" s="483" t="s">
        <v>1124</v>
      </c>
      <c r="DC61" s="483" t="s">
        <v>1124</v>
      </c>
      <c r="DD61" s="483" t="s">
        <v>1124</v>
      </c>
      <c r="DE61" s="483" t="str">
        <f>IFERROR(SUM(VLOOKUP($BS61,'État &amp; Plan d''action'!$B$6:$Z$1113,18,FALSE),VLOOKUP($BS61,'État &amp; Plan d''action'!$B$6:$Z$1113,20,FALSE))/(VLOOKUP($BS61,'Données par municipalité'!$B$4:$L$1113,11,FALSE)),"")</f>
        <v/>
      </c>
      <c r="DF61" s="483" t="str">
        <f>IFERROR(SUM(VLOOKUP($BS61,'État &amp; Plan d''action'!$B$6:$Z$1113,19,FALSE),VLOOKUP($BS61,'État &amp; Plan d''action'!$B$6:$Z$1113,21,FALSE))/(VLOOKUP($BS61,'Données par municipalité'!$B$4:$L$1113,11,FALSE)),"")</f>
        <v/>
      </c>
      <c r="DG61" s="476" t="s">
        <v>4723</v>
      </c>
      <c r="DH61" s="484" t="s">
        <v>1124</v>
      </c>
      <c r="DI61" s="484" t="s">
        <v>1124</v>
      </c>
      <c r="DJ61" s="484">
        <v>0</v>
      </c>
      <c r="DK61" s="484">
        <v>0</v>
      </c>
      <c r="DL61" s="484" t="s">
        <v>1124</v>
      </c>
      <c r="DM61" s="484" t="s">
        <v>1124</v>
      </c>
      <c r="DN61" s="484" t="s">
        <v>1124</v>
      </c>
      <c r="DO61" s="484" t="s">
        <v>1124</v>
      </c>
      <c r="DP61" s="484" t="s">
        <v>1124</v>
      </c>
      <c r="DQ61" s="484" t="str">
        <f>IF(VLOOKUP($BS61,'État &amp; Plan d''action'!$B$6:$AJ$1113,28,FALSE)="","",VLOOKUP($BS61,'État &amp; Plan d''action'!$B$6:$AJ$1113,28,FALSE))</f>
        <v/>
      </c>
      <c r="DR61" s="70" t="str">
        <f>IF(VLOOKUP($BS61,'État &amp; Plan d''action'!$B$6:$AJ$1113,29,FALSE)="","",VLOOKUP($BS61,'État &amp; Plan d''action'!$B$6:$AJ$1113,29,FALSE))</f>
        <v/>
      </c>
      <c r="DS61" s="70" t="str">
        <f>IF(VLOOKUP($BS61,'État &amp; Plan d''action'!$B$6:$AJ$1113,30,FALSE)="","",VLOOKUP($BS61,'État &amp; Plan d''action'!$B$6:$AJ$1113,30,FALSE))</f>
        <v/>
      </c>
      <c r="DT61" s="70" t="s">
        <v>1124</v>
      </c>
      <c r="DU61" s="485" t="s">
        <v>1124</v>
      </c>
      <c r="DV61" s="485" t="s">
        <v>1124</v>
      </c>
      <c r="DW61" s="70" t="s">
        <v>1124</v>
      </c>
      <c r="DX61" s="70" t="s">
        <v>1124</v>
      </c>
      <c r="DY61" s="70" t="s">
        <v>1124</v>
      </c>
      <c r="DZ61" s="70" t="str">
        <f>VLOOKUP($BS61,'État &amp; Plan d''action'!$B$6:$AH$1113,31,FALSE)</f>
        <v/>
      </c>
      <c r="EA61" s="70" t="str">
        <f>VLOOKUP($BS61,'État &amp; Plan d''action'!$B$6:$AH$1113,32,FALSE)</f>
        <v/>
      </c>
      <c r="EB61" s="70" t="str">
        <f>VLOOKUP($BS61,'État &amp; Plan d''action'!$B$6:$AH$1113,33,FALSE)</f>
        <v/>
      </c>
      <c r="EC61" s="70" t="s">
        <v>1124</v>
      </c>
      <c r="ED61" s="70" t="s">
        <v>1124</v>
      </c>
      <c r="EE61" s="70" t="s">
        <v>1124</v>
      </c>
      <c r="EF61" s="70" t="s">
        <v>1124</v>
      </c>
      <c r="EG61" s="70" t="s">
        <v>1124</v>
      </c>
      <c r="EH61" s="72"/>
      <c r="EI61" s="72">
        <v>338</v>
      </c>
    </row>
    <row r="62" spans="1:139" ht="15.75" customHeight="1" x14ac:dyDescent="0.35">
      <c r="A62" s="1"/>
      <c r="B62"/>
      <c r="C62"/>
      <c r="D62"/>
      <c r="E62"/>
      <c r="F62"/>
      <c r="G62"/>
      <c r="H62"/>
      <c r="I62"/>
      <c r="J62"/>
      <c r="K62"/>
      <c r="L62"/>
      <c r="M62"/>
      <c r="N62"/>
      <c r="O62" s="70"/>
      <c r="P62" s="70"/>
      <c r="Q62" s="70"/>
      <c r="R62" s="70"/>
      <c r="S62" s="99"/>
      <c r="T62" s="70"/>
      <c r="BS62" s="486">
        <v>13055</v>
      </c>
      <c r="BT62" s="479" t="s">
        <v>50</v>
      </c>
      <c r="BU62" s="479">
        <v>1</v>
      </c>
      <c r="BV62" s="476" t="s">
        <v>1187</v>
      </c>
      <c r="BW62" s="476" t="s">
        <v>1187</v>
      </c>
      <c r="BX62" s="476" t="s">
        <v>1187</v>
      </c>
      <c r="BY62" s="476" t="s">
        <v>1187</v>
      </c>
      <c r="BZ62" s="476" t="s">
        <v>1187</v>
      </c>
      <c r="CA62" s="476" t="s">
        <v>1187</v>
      </c>
      <c r="CB62" s="476" t="s">
        <v>1187</v>
      </c>
      <c r="CC62" s="476" t="s">
        <v>1187</v>
      </c>
      <c r="CD62" s="476" t="s">
        <v>1187</v>
      </c>
      <c r="CE62" s="476" t="s">
        <v>1188</v>
      </c>
      <c r="CF62" s="476" t="s">
        <v>1188</v>
      </c>
      <c r="CG62" s="476" t="s">
        <v>1188</v>
      </c>
      <c r="CH62" s="476" t="s">
        <v>1188</v>
      </c>
      <c r="CI62" s="476" t="s">
        <v>1188</v>
      </c>
      <c r="CJ62" s="476" t="s">
        <v>1188</v>
      </c>
      <c r="CK62" s="476" t="s">
        <v>1188</v>
      </c>
      <c r="CL62" s="476" t="s">
        <v>1188</v>
      </c>
      <c r="CM62" s="476" t="str">
        <f>IF(VLOOKUP(BS62,'Données par municipalité'!$B$6:$E$1113,4,FALSE)="","non","oui")</f>
        <v>oui</v>
      </c>
      <c r="CN62" s="410">
        <v>182.55628738058755</v>
      </c>
      <c r="CO62" s="410">
        <v>384.07336373971873</v>
      </c>
      <c r="CP62" s="410">
        <v>357.93769938074689</v>
      </c>
      <c r="CQ62" s="410">
        <v>514.40000646458054</v>
      </c>
      <c r="CR62" s="410">
        <v>562.75323171908167</v>
      </c>
      <c r="CS62" s="410">
        <v>340.39072016441833</v>
      </c>
      <c r="CT62" s="410">
        <v>339.27492970146926</v>
      </c>
      <c r="CU62" s="410">
        <v>336</v>
      </c>
      <c r="CV62" s="410">
        <f>IF(VLOOKUP(BS62,'Données par municipalité'!$B$6:$F$1113,4,FALSE)="","",VLOOKUP(BS62,'Données par municipalité'!$B$6:$F$1113,4,FALSE))</f>
        <v>393</v>
      </c>
      <c r="CW62" s="476" t="s">
        <v>4723</v>
      </c>
      <c r="CX62" s="483">
        <v>0.75</v>
      </c>
      <c r="CY62" s="483">
        <v>1</v>
      </c>
      <c r="CZ62" s="483">
        <v>0</v>
      </c>
      <c r="DA62" s="483">
        <v>0.25</v>
      </c>
      <c r="DB62" s="483">
        <v>0.2</v>
      </c>
      <c r="DC62" s="483">
        <v>0.1</v>
      </c>
      <c r="DD62" s="483">
        <v>0</v>
      </c>
      <c r="DE62" s="483">
        <f>IFERROR(SUM(VLOOKUP($BS62,'État &amp; Plan d''action'!$B$6:$Z$1113,18,FALSE),VLOOKUP($BS62,'État &amp; Plan d''action'!$B$6:$Z$1113,20,FALSE))/(VLOOKUP($BS62,'Données par municipalité'!$B$4:$L$1113,11,FALSE)),"")</f>
        <v>1</v>
      </c>
      <c r="DF62" s="483">
        <f>IFERROR(SUM(VLOOKUP($BS62,'État &amp; Plan d''action'!$B$6:$Z$1113,19,FALSE),VLOOKUP($BS62,'État &amp; Plan d''action'!$B$6:$Z$1113,21,FALSE))/(VLOOKUP($BS62,'Données par municipalité'!$B$4:$L$1113,11,FALSE)),"")</f>
        <v>1</v>
      </c>
      <c r="DG62" s="476" t="s">
        <v>4723</v>
      </c>
      <c r="DH62" s="484">
        <v>0</v>
      </c>
      <c r="DI62" s="484">
        <v>1</v>
      </c>
      <c r="DJ62" s="484">
        <v>0</v>
      </c>
      <c r="DK62" s="484">
        <v>1</v>
      </c>
      <c r="DL62" s="484">
        <v>0</v>
      </c>
      <c r="DM62" s="484">
        <v>0</v>
      </c>
      <c r="DN62" s="484">
        <v>0</v>
      </c>
      <c r="DO62" s="484">
        <v>0</v>
      </c>
      <c r="DP62" s="484">
        <v>0</v>
      </c>
      <c r="DQ62" s="484">
        <f>IF(VLOOKUP($BS62,'État &amp; Plan d''action'!$B$6:$AJ$1113,28,FALSE)="","",VLOOKUP($BS62,'État &amp; Plan d''action'!$B$6:$AJ$1113,28,FALSE))</f>
        <v>2</v>
      </c>
      <c r="DR62" s="70">
        <f>IF(VLOOKUP($BS62,'État &amp; Plan d''action'!$B$6:$AJ$1113,29,FALSE)="","",VLOOKUP($BS62,'État &amp; Plan d''action'!$B$6:$AJ$1113,29,FALSE))</f>
        <v>0</v>
      </c>
      <c r="DS62" s="70">
        <f>IF(VLOOKUP($BS62,'État &amp; Plan d''action'!$B$6:$AJ$1113,30,FALSE)="","",VLOOKUP($BS62,'État &amp; Plan d''action'!$B$6:$AJ$1113,30,FALSE))</f>
        <v>0</v>
      </c>
      <c r="DT62" s="70">
        <v>248</v>
      </c>
      <c r="DU62" s="485">
        <v>1.5782823412424174</v>
      </c>
      <c r="DV62" s="485">
        <v>5.237775451359922</v>
      </c>
      <c r="DW62" s="70">
        <v>0</v>
      </c>
      <c r="DX62" s="70">
        <v>0</v>
      </c>
      <c r="DY62" s="70">
        <v>0</v>
      </c>
      <c r="DZ62" s="70">
        <f>VLOOKUP($BS62,'État &amp; Plan d''action'!$B$6:$AH$1113,31,FALSE)</f>
        <v>4</v>
      </c>
      <c r="EA62" s="70">
        <f>VLOOKUP($BS62,'État &amp; Plan d''action'!$B$6:$AH$1113,32,FALSE)</f>
        <v>0</v>
      </c>
      <c r="EB62" s="70">
        <f>VLOOKUP($BS62,'État &amp; Plan d''action'!$B$6:$AH$1113,33,FALSE)</f>
        <v>0</v>
      </c>
      <c r="EC62" s="70">
        <v>5.5049999999999999</v>
      </c>
      <c r="ED62" s="70">
        <v>0</v>
      </c>
      <c r="EE62" s="70">
        <v>0</v>
      </c>
      <c r="EF62" s="70">
        <v>0</v>
      </c>
      <c r="EG62" s="70">
        <v>0</v>
      </c>
      <c r="EH62" s="72">
        <v>59.081081081081088</v>
      </c>
      <c r="EI62" s="72">
        <v>455</v>
      </c>
    </row>
    <row r="63" spans="1:139" ht="15.75" customHeight="1" x14ac:dyDescent="0.35">
      <c r="A63" s="1"/>
      <c r="B63"/>
      <c r="C63"/>
      <c r="D63"/>
      <c r="E63"/>
      <c r="F63"/>
      <c r="G63"/>
      <c r="H63"/>
      <c r="I63"/>
      <c r="J63"/>
      <c r="K63"/>
      <c r="L63"/>
      <c r="M63"/>
      <c r="N63"/>
      <c r="O63" s="70"/>
      <c r="P63" s="70"/>
      <c r="Q63" s="70"/>
      <c r="R63" s="70"/>
      <c r="S63" s="99"/>
      <c r="T63" s="70"/>
      <c r="BS63" s="486">
        <v>73015</v>
      </c>
      <c r="BT63" s="479" t="s">
        <v>736</v>
      </c>
      <c r="BU63" s="479">
        <v>15</v>
      </c>
      <c r="BV63" s="476" t="s">
        <v>1187</v>
      </c>
      <c r="BW63" s="476" t="s">
        <v>1187</v>
      </c>
      <c r="BX63" s="476" t="s">
        <v>1187</v>
      </c>
      <c r="BY63" s="476" t="s">
        <v>1187</v>
      </c>
      <c r="BZ63" s="476" t="s">
        <v>1187</v>
      </c>
      <c r="CA63" s="476" t="s">
        <v>1187</v>
      </c>
      <c r="CB63" s="476" t="s">
        <v>1187</v>
      </c>
      <c r="CC63" s="476" t="s">
        <v>1187</v>
      </c>
      <c r="CD63" s="476" t="s">
        <v>1187</v>
      </c>
      <c r="CE63" s="476" t="s">
        <v>1188</v>
      </c>
      <c r="CF63" s="476" t="s">
        <v>1188</v>
      </c>
      <c r="CG63" s="476" t="s">
        <v>1188</v>
      </c>
      <c r="CH63" s="476" t="s">
        <v>1188</v>
      </c>
      <c r="CI63" s="476" t="s">
        <v>1188</v>
      </c>
      <c r="CJ63" s="476" t="s">
        <v>1188</v>
      </c>
      <c r="CK63" s="476" t="s">
        <v>1188</v>
      </c>
      <c r="CL63" s="476" t="s">
        <v>1188</v>
      </c>
      <c r="CM63" s="476" t="str">
        <f>IF(VLOOKUP(BS63,'Données par municipalité'!$B$6:$E$1113,4,FALSE)="","non","oui")</f>
        <v>oui</v>
      </c>
      <c r="CN63" s="410">
        <v>564.70455560837024</v>
      </c>
      <c r="CO63" s="410">
        <v>527.50520613523952</v>
      </c>
      <c r="CP63" s="410">
        <v>505.19425074711825</v>
      </c>
      <c r="CQ63" s="410">
        <v>476</v>
      </c>
      <c r="CR63" s="410">
        <v>480</v>
      </c>
      <c r="CS63" s="410">
        <v>357.80471706610626</v>
      </c>
      <c r="CT63" s="410">
        <v>340</v>
      </c>
      <c r="CU63" s="410">
        <v>381</v>
      </c>
      <c r="CV63" s="410">
        <f>IF(VLOOKUP(BS63,'Données par municipalité'!$B$6:$F$1113,4,FALSE)="","",VLOOKUP(BS63,'Données par municipalité'!$B$6:$F$1113,4,FALSE))</f>
        <v>360</v>
      </c>
      <c r="CW63" s="476" t="s">
        <v>4723</v>
      </c>
      <c r="CX63" s="483">
        <v>0</v>
      </c>
      <c r="CY63" s="483">
        <v>0.18</v>
      </c>
      <c r="CZ63" s="483">
        <v>0.18</v>
      </c>
      <c r="DA63" s="483">
        <v>0</v>
      </c>
      <c r="DB63" s="483">
        <v>0.2</v>
      </c>
      <c r="DC63" s="483">
        <v>0.2</v>
      </c>
      <c r="DD63" s="483">
        <v>7.2392948926774531E-2</v>
      </c>
      <c r="DE63" s="483">
        <f>IFERROR(SUM(VLOOKUP($BS63,'État &amp; Plan d''action'!$B$6:$Z$1113,18,FALSE),VLOOKUP($BS63,'État &amp; Plan d''action'!$B$6:$Z$1113,20,FALSE))/(VLOOKUP($BS63,'Données par municipalité'!$B$4:$L$1113,11,FALSE)),"")</f>
        <v>0</v>
      </c>
      <c r="DF63" s="483">
        <f>IFERROR(SUM(VLOOKUP($BS63,'État &amp; Plan d''action'!$B$6:$Z$1113,19,FALSE),VLOOKUP($BS63,'État &amp; Plan d''action'!$B$6:$Z$1113,21,FALSE))/(VLOOKUP($BS63,'Données par municipalité'!$B$4:$L$1113,11,FALSE)),"")</f>
        <v>1</v>
      </c>
      <c r="DG63" s="476" t="s">
        <v>4723</v>
      </c>
      <c r="DH63" s="484">
        <v>16</v>
      </c>
      <c r="DI63" s="484">
        <v>29</v>
      </c>
      <c r="DJ63" s="484">
        <v>17</v>
      </c>
      <c r="DK63" s="484">
        <v>0</v>
      </c>
      <c r="DL63" s="484">
        <v>12</v>
      </c>
      <c r="DM63" s="484">
        <v>30</v>
      </c>
      <c r="DN63" s="484">
        <v>36</v>
      </c>
      <c r="DO63" s="484">
        <v>7</v>
      </c>
      <c r="DP63" s="484">
        <v>1</v>
      </c>
      <c r="DQ63" s="484">
        <f>IF(VLOOKUP($BS63,'État &amp; Plan d''action'!$B$6:$AJ$1113,28,FALSE)="","",VLOOKUP($BS63,'État &amp; Plan d''action'!$B$6:$AJ$1113,28,FALSE))</f>
        <v>22</v>
      </c>
      <c r="DR63" s="70">
        <f>IF(VLOOKUP($BS63,'État &amp; Plan d''action'!$B$6:$AJ$1113,29,FALSE)="","",VLOOKUP($BS63,'État &amp; Plan d''action'!$B$6:$AJ$1113,29,FALSE))</f>
        <v>0</v>
      </c>
      <c r="DS63" s="70">
        <f>IF(VLOOKUP($BS63,'État &amp; Plan d''action'!$B$6:$AJ$1113,30,FALSE)="","",VLOOKUP($BS63,'État &amp; Plan d''action'!$B$6:$AJ$1113,30,FALSE))</f>
        <v>0</v>
      </c>
      <c r="DT63" s="70">
        <v>248</v>
      </c>
      <c r="DU63" s="485">
        <v>3.1853000712256612</v>
      </c>
      <c r="DV63" s="485">
        <v>5.4282103886574706</v>
      </c>
      <c r="DW63" s="70">
        <v>5</v>
      </c>
      <c r="DX63" s="70">
        <v>5</v>
      </c>
      <c r="DY63" s="70">
        <v>20</v>
      </c>
      <c r="DZ63" s="70">
        <f>VLOOKUP($BS63,'État &amp; Plan d''action'!$B$6:$AH$1113,31,FALSE)</f>
        <v>1</v>
      </c>
      <c r="EA63" s="70">
        <f>VLOOKUP($BS63,'État &amp; Plan d''action'!$B$6:$AH$1113,32,FALSE)</f>
        <v>0</v>
      </c>
      <c r="EB63" s="70">
        <f>VLOOKUP($BS63,'État &amp; Plan d''action'!$B$6:$AH$1113,33,FALSE)</f>
        <v>0</v>
      </c>
      <c r="EC63" s="70">
        <v>0</v>
      </c>
      <c r="ED63" s="70">
        <v>0</v>
      </c>
      <c r="EE63" s="70">
        <v>20</v>
      </c>
      <c r="EF63" s="70">
        <v>0</v>
      </c>
      <c r="EG63" s="70">
        <v>0</v>
      </c>
      <c r="EH63" s="72">
        <v>66</v>
      </c>
      <c r="EI63" s="72">
        <v>59591</v>
      </c>
    </row>
    <row r="64" spans="1:139" ht="15.75" customHeight="1" x14ac:dyDescent="0.35">
      <c r="A64" s="1"/>
      <c r="B64"/>
      <c r="C64"/>
      <c r="D64"/>
      <c r="E64"/>
      <c r="F64"/>
      <c r="G64"/>
      <c r="H64"/>
      <c r="I64"/>
      <c r="J64"/>
      <c r="K64"/>
      <c r="L64"/>
      <c r="M64"/>
      <c r="N64"/>
      <c r="O64" s="70"/>
      <c r="P64" s="70"/>
      <c r="Q64" s="70"/>
      <c r="R64" s="70"/>
      <c r="S64" s="99"/>
      <c r="T64" s="70"/>
      <c r="Y64" s="477"/>
      <c r="Z64" s="477"/>
      <c r="AA64" s="477"/>
      <c r="AB64" s="477"/>
      <c r="AC64" s="477"/>
      <c r="AD64" s="477"/>
      <c r="AE64" s="477"/>
      <c r="AF64" s="477"/>
      <c r="AG64" s="477"/>
      <c r="BS64" s="486">
        <v>98005</v>
      </c>
      <c r="BT64" s="479" t="s">
        <v>1006</v>
      </c>
      <c r="BU64" s="479">
        <v>9</v>
      </c>
      <c r="BV64" s="476" t="s">
        <v>1187</v>
      </c>
      <c r="BW64" s="476" t="s">
        <v>1187</v>
      </c>
      <c r="BX64" s="476" t="s">
        <v>1187</v>
      </c>
      <c r="BY64" s="476" t="s">
        <v>1187</v>
      </c>
      <c r="BZ64" s="476" t="s">
        <v>1187</v>
      </c>
      <c r="CA64" s="476" t="s">
        <v>1187</v>
      </c>
      <c r="CB64" s="476" t="s">
        <v>1187</v>
      </c>
      <c r="CC64" s="476" t="s">
        <v>1187</v>
      </c>
      <c r="CD64" s="476" t="s">
        <v>1187</v>
      </c>
      <c r="CE64" s="476" t="s">
        <v>1188</v>
      </c>
      <c r="CF64" s="476" t="s">
        <v>1188</v>
      </c>
      <c r="CG64" s="476" t="s">
        <v>1188</v>
      </c>
      <c r="CH64" s="476" t="s">
        <v>1187</v>
      </c>
      <c r="CI64" s="476" t="s">
        <v>1187</v>
      </c>
      <c r="CJ64" s="476" t="s">
        <v>1187</v>
      </c>
      <c r="CK64" s="476" t="s">
        <v>1187</v>
      </c>
      <c r="CL64" s="476" t="s">
        <v>1188</v>
      </c>
      <c r="CM64" s="476" t="str">
        <f>IF(VLOOKUP(BS64,'Données par municipalité'!$B$6:$E$1113,4,FALSE)="","non","oui")</f>
        <v>non</v>
      </c>
      <c r="CN64" s="410">
        <v>594.3875723381276</v>
      </c>
      <c r="CO64" s="410">
        <v>694.46084607555099</v>
      </c>
      <c r="CP64" s="410">
        <v>864.5585441455853</v>
      </c>
      <c r="CQ64" s="410"/>
      <c r="CR64" s="410"/>
      <c r="CS64" s="410" t="s">
        <v>1124</v>
      </c>
      <c r="CT64" s="410"/>
      <c r="CU64" s="410">
        <v>1248</v>
      </c>
      <c r="CV64" s="410" t="str">
        <f>IF(VLOOKUP(BS64,'Données par municipalité'!$B$6:$F$1113,4,FALSE)="","",VLOOKUP(BS64,'Données par municipalité'!$B$6:$F$1113,4,FALSE))</f>
        <v/>
      </c>
      <c r="CW64" s="476" t="s">
        <v>4723</v>
      </c>
      <c r="CX64" s="483">
        <v>0</v>
      </c>
      <c r="CY64" s="483">
        <v>0</v>
      </c>
      <c r="CZ64" s="483" t="s">
        <v>1124</v>
      </c>
      <c r="DA64" s="483" t="s">
        <v>1124</v>
      </c>
      <c r="DB64" s="483" t="s">
        <v>1124</v>
      </c>
      <c r="DC64" s="483" t="s">
        <v>1124</v>
      </c>
      <c r="DD64" s="483">
        <v>0</v>
      </c>
      <c r="DE64" s="483" t="str">
        <f>IFERROR(SUM(VLOOKUP($BS64,'État &amp; Plan d''action'!$B$6:$Z$1113,18,FALSE),VLOOKUP($BS64,'État &amp; Plan d''action'!$B$6:$Z$1113,20,FALSE))/(VLOOKUP($BS64,'Données par municipalité'!$B$4:$L$1113,11,FALSE)),"")</f>
        <v/>
      </c>
      <c r="DF64" s="483" t="str">
        <f>IFERROR(SUM(VLOOKUP($BS64,'État &amp; Plan d''action'!$B$6:$Z$1113,19,FALSE),VLOOKUP($BS64,'État &amp; Plan d''action'!$B$6:$Z$1113,21,FALSE))/(VLOOKUP($BS64,'Données par municipalité'!$B$4:$L$1113,11,FALSE)),"")</f>
        <v/>
      </c>
      <c r="DG64" s="476" t="s">
        <v>4723</v>
      </c>
      <c r="DH64" s="484">
        <v>4</v>
      </c>
      <c r="DI64" s="484" t="s">
        <v>1124</v>
      </c>
      <c r="DJ64" s="484">
        <v>0</v>
      </c>
      <c r="DK64" s="484">
        <v>0</v>
      </c>
      <c r="DL64" s="484" t="s">
        <v>1124</v>
      </c>
      <c r="DM64" s="484" t="s">
        <v>1124</v>
      </c>
      <c r="DN64" s="484">
        <v>3</v>
      </c>
      <c r="DO64" s="484">
        <v>0</v>
      </c>
      <c r="DP64" s="484">
        <v>0</v>
      </c>
      <c r="DQ64" s="484" t="str">
        <f>IF(VLOOKUP($BS64,'État &amp; Plan d''action'!$B$6:$AJ$1113,28,FALSE)="","",VLOOKUP($BS64,'État &amp; Plan d''action'!$B$6:$AJ$1113,28,FALSE))</f>
        <v/>
      </c>
      <c r="DR64" s="70" t="str">
        <f>IF(VLOOKUP($BS64,'État &amp; Plan d''action'!$B$6:$AJ$1113,29,FALSE)="","",VLOOKUP($BS64,'État &amp; Plan d''action'!$B$6:$AJ$1113,29,FALSE))</f>
        <v/>
      </c>
      <c r="DS64" s="70" t="str">
        <f>IF(VLOOKUP($BS64,'État &amp; Plan d''action'!$B$6:$AJ$1113,30,FALSE)="","",VLOOKUP($BS64,'État &amp; Plan d''action'!$B$6:$AJ$1113,30,FALSE))</f>
        <v/>
      </c>
      <c r="DT64" s="70">
        <v>1066</v>
      </c>
      <c r="DU64" s="485">
        <v>2.0598617916605875</v>
      </c>
      <c r="DV64" s="485" t="s">
        <v>1124</v>
      </c>
      <c r="DW64" s="70">
        <v>30</v>
      </c>
      <c r="DX64" s="70">
        <v>0</v>
      </c>
      <c r="DY64" s="70">
        <v>0</v>
      </c>
      <c r="DZ64" s="70" t="str">
        <f>VLOOKUP($BS64,'État &amp; Plan d''action'!$B$6:$AH$1113,31,FALSE)</f>
        <v/>
      </c>
      <c r="EA64" s="70" t="str">
        <f>VLOOKUP($BS64,'État &amp; Plan d''action'!$B$6:$AH$1113,32,FALSE)</f>
        <v/>
      </c>
      <c r="EB64" s="70" t="str">
        <f>VLOOKUP($BS64,'État &amp; Plan d''action'!$B$6:$AH$1113,33,FALSE)</f>
        <v/>
      </c>
      <c r="EC64" s="70">
        <v>23.263999999999999</v>
      </c>
      <c r="ED64" s="70">
        <v>0</v>
      </c>
      <c r="EE64" s="70">
        <v>0</v>
      </c>
      <c r="EF64" s="70">
        <v>0</v>
      </c>
      <c r="EG64" s="70">
        <v>0</v>
      </c>
      <c r="EH64" s="72">
        <v>36.5</v>
      </c>
      <c r="EI64" s="72">
        <v>1094</v>
      </c>
    </row>
    <row r="65" spans="1:139" ht="15.75" customHeight="1" x14ac:dyDescent="0.35">
      <c r="A65" s="1"/>
      <c r="B65"/>
      <c r="C65"/>
      <c r="D65"/>
      <c r="E65"/>
      <c r="F65"/>
      <c r="G65"/>
      <c r="H65"/>
      <c r="I65"/>
      <c r="J65"/>
      <c r="K65"/>
      <c r="L65"/>
      <c r="M65"/>
      <c r="N65"/>
      <c r="O65" s="70"/>
      <c r="P65" s="70"/>
      <c r="Q65" s="70"/>
      <c r="R65" s="70"/>
      <c r="S65" s="99"/>
      <c r="T65" s="70"/>
      <c r="AA65" s="436"/>
      <c r="AB65" s="436"/>
      <c r="AC65" s="436"/>
      <c r="AD65" s="436"/>
      <c r="AE65" s="436"/>
      <c r="BS65" s="486">
        <v>83045</v>
      </c>
      <c r="BT65" s="479" t="s">
        <v>841</v>
      </c>
      <c r="BU65" s="479">
        <v>7</v>
      </c>
      <c r="BV65" s="476" t="s">
        <v>1188</v>
      </c>
      <c r="BW65" s="476" t="s">
        <v>1188</v>
      </c>
      <c r="BX65" s="476" t="s">
        <v>1188</v>
      </c>
      <c r="BY65" s="476" t="s">
        <v>1188</v>
      </c>
      <c r="BZ65" s="476" t="s">
        <v>1188</v>
      </c>
      <c r="CA65" s="476" t="s">
        <v>1188</v>
      </c>
      <c r="CB65" s="476" t="s">
        <v>1188</v>
      </c>
      <c r="CC65" s="476" t="s">
        <v>1188</v>
      </c>
      <c r="CD65" s="476" t="s">
        <v>1188</v>
      </c>
      <c r="CE65" s="476" t="s">
        <v>1188</v>
      </c>
      <c r="CF65" s="476" t="s">
        <v>1188</v>
      </c>
      <c r="CG65" s="476" t="s">
        <v>1187</v>
      </c>
      <c r="CH65" s="476" t="s">
        <v>1187</v>
      </c>
      <c r="CI65" s="476" t="s">
        <v>1187</v>
      </c>
      <c r="CJ65" s="476" t="s">
        <v>1187</v>
      </c>
      <c r="CK65" s="476" t="s">
        <v>1187</v>
      </c>
      <c r="CL65" s="476" t="s">
        <v>1187</v>
      </c>
      <c r="CM65" s="476" t="str">
        <f>IF(VLOOKUP(BS65,'Données par municipalité'!$B$6:$E$1113,4,FALSE)="","non","oui")</f>
        <v>non</v>
      </c>
      <c r="CN65" s="410">
        <v>404.24154339078638</v>
      </c>
      <c r="CO65" s="410">
        <v>352.49043784154486</v>
      </c>
      <c r="CP65" s="410"/>
      <c r="CQ65" s="410"/>
      <c r="CR65" s="410"/>
      <c r="CS65" s="410" t="s">
        <v>1124</v>
      </c>
      <c r="CT65" s="410"/>
      <c r="CU65" s="410" t="s">
        <v>1124</v>
      </c>
      <c r="CV65" s="410" t="str">
        <f>IF(VLOOKUP(BS65,'Données par municipalité'!$B$6:$F$1113,4,FALSE)="","",VLOOKUP(BS65,'Données par municipalité'!$B$6:$F$1113,4,FALSE))</f>
        <v/>
      </c>
      <c r="CW65" s="476" t="s">
        <v>4723</v>
      </c>
      <c r="CX65" s="483" t="s">
        <v>1124</v>
      </c>
      <c r="CY65" s="483" t="s">
        <v>1124</v>
      </c>
      <c r="CZ65" s="483" t="s">
        <v>1124</v>
      </c>
      <c r="DA65" s="483" t="s">
        <v>1124</v>
      </c>
      <c r="DB65" s="483" t="s">
        <v>1124</v>
      </c>
      <c r="DC65" s="483" t="s">
        <v>1124</v>
      </c>
      <c r="DD65" s="483" t="s">
        <v>1124</v>
      </c>
      <c r="DE65" s="483" t="str">
        <f>IFERROR(SUM(VLOOKUP($BS65,'État &amp; Plan d''action'!$B$6:$Z$1113,18,FALSE),VLOOKUP($BS65,'État &amp; Plan d''action'!$B$6:$Z$1113,20,FALSE))/(VLOOKUP($BS65,'Données par municipalité'!$B$4:$L$1113,11,FALSE)),"")</f>
        <v/>
      </c>
      <c r="DF65" s="483" t="str">
        <f>IFERROR(SUM(VLOOKUP($BS65,'État &amp; Plan d''action'!$B$6:$Z$1113,19,FALSE),VLOOKUP($BS65,'État &amp; Plan d''action'!$B$6:$Z$1113,21,FALSE))/(VLOOKUP($BS65,'Données par municipalité'!$B$4:$L$1113,11,FALSE)),"")</f>
        <v/>
      </c>
      <c r="DG65" s="476" t="s">
        <v>4723</v>
      </c>
      <c r="DH65" s="484" t="s">
        <v>1124</v>
      </c>
      <c r="DI65" s="484" t="s">
        <v>1124</v>
      </c>
      <c r="DJ65" s="484">
        <v>0</v>
      </c>
      <c r="DK65" s="484">
        <v>0</v>
      </c>
      <c r="DL65" s="484" t="s">
        <v>1124</v>
      </c>
      <c r="DM65" s="484" t="s">
        <v>1124</v>
      </c>
      <c r="DN65" s="484" t="s">
        <v>1124</v>
      </c>
      <c r="DO65" s="484" t="s">
        <v>1124</v>
      </c>
      <c r="DP65" s="484" t="s">
        <v>1124</v>
      </c>
      <c r="DQ65" s="484" t="str">
        <f>IF(VLOOKUP($BS65,'État &amp; Plan d''action'!$B$6:$AJ$1113,28,FALSE)="","",VLOOKUP($BS65,'État &amp; Plan d''action'!$B$6:$AJ$1113,28,FALSE))</f>
        <v/>
      </c>
      <c r="DR65" s="70" t="str">
        <f>IF(VLOOKUP($BS65,'État &amp; Plan d''action'!$B$6:$AJ$1113,29,FALSE)="","",VLOOKUP($BS65,'État &amp; Plan d''action'!$B$6:$AJ$1113,29,FALSE))</f>
        <v/>
      </c>
      <c r="DS65" s="70" t="str">
        <f>IF(VLOOKUP($BS65,'État &amp; Plan d''action'!$B$6:$AJ$1113,30,FALSE)="","",VLOOKUP($BS65,'État &amp; Plan d''action'!$B$6:$AJ$1113,30,FALSE))</f>
        <v/>
      </c>
      <c r="DT65" s="70" t="s">
        <v>1124</v>
      </c>
      <c r="DU65" s="485" t="s">
        <v>1124</v>
      </c>
      <c r="DV65" s="485" t="s">
        <v>1124</v>
      </c>
      <c r="DW65" s="70" t="s">
        <v>1124</v>
      </c>
      <c r="DX65" s="70" t="s">
        <v>1124</v>
      </c>
      <c r="DY65" s="70" t="s">
        <v>1124</v>
      </c>
      <c r="DZ65" s="70" t="str">
        <f>VLOOKUP($BS65,'État &amp; Plan d''action'!$B$6:$AH$1113,31,FALSE)</f>
        <v/>
      </c>
      <c r="EA65" s="70" t="str">
        <f>VLOOKUP($BS65,'État &amp; Plan d''action'!$B$6:$AH$1113,32,FALSE)</f>
        <v/>
      </c>
      <c r="EB65" s="70" t="str">
        <f>VLOOKUP($BS65,'État &amp; Plan d''action'!$B$6:$AH$1113,33,FALSE)</f>
        <v/>
      </c>
      <c r="EC65" s="70" t="s">
        <v>1124</v>
      </c>
      <c r="ED65" s="70" t="s">
        <v>1124</v>
      </c>
      <c r="EE65" s="70" t="s">
        <v>1124</v>
      </c>
      <c r="EF65" s="70" t="s">
        <v>1124</v>
      </c>
      <c r="EG65" s="70" t="s">
        <v>1124</v>
      </c>
      <c r="EH65" s="72"/>
      <c r="EI65" s="72">
        <v>641</v>
      </c>
    </row>
    <row r="66" spans="1:139" ht="29.25" customHeight="1" x14ac:dyDescent="0.35">
      <c r="A66" s="1"/>
      <c r="B66"/>
      <c r="C66"/>
      <c r="D66"/>
      <c r="E66"/>
      <c r="F66"/>
      <c r="G66"/>
      <c r="H66"/>
      <c r="I66"/>
      <c r="J66"/>
      <c r="K66"/>
      <c r="L66"/>
      <c r="M66"/>
      <c r="N66"/>
      <c r="O66" s="70"/>
      <c r="P66" s="70"/>
      <c r="Q66" s="70"/>
      <c r="R66" s="70"/>
      <c r="S66" s="99"/>
      <c r="T66" s="70"/>
      <c r="AE66" s="476"/>
      <c r="BS66" s="486">
        <v>80115</v>
      </c>
      <c r="BT66" s="479" t="s">
        <v>821</v>
      </c>
      <c r="BU66" s="479">
        <v>7</v>
      </c>
      <c r="BV66" s="476" t="s">
        <v>1188</v>
      </c>
      <c r="BW66" s="476" t="s">
        <v>1188</v>
      </c>
      <c r="BX66" s="476" t="s">
        <v>1188</v>
      </c>
      <c r="BY66" s="476" t="s">
        <v>1188</v>
      </c>
      <c r="BZ66" s="476" t="s">
        <v>1188</v>
      </c>
      <c r="CA66" s="476" t="s">
        <v>1188</v>
      </c>
      <c r="CB66" s="476" t="s">
        <v>1188</v>
      </c>
      <c r="CC66" s="476" t="s">
        <v>1188</v>
      </c>
      <c r="CD66" s="476" t="s">
        <v>1188</v>
      </c>
      <c r="CE66" s="476" t="s">
        <v>1187</v>
      </c>
      <c r="CF66" s="476" t="s">
        <v>1187</v>
      </c>
      <c r="CG66" s="476" t="s">
        <v>1187</v>
      </c>
      <c r="CH66" s="476" t="s">
        <v>1187</v>
      </c>
      <c r="CI66" s="476" t="s">
        <v>1187</v>
      </c>
      <c r="CJ66" s="476" t="s">
        <v>1187</v>
      </c>
      <c r="CK66" s="476" t="s">
        <v>1187</v>
      </c>
      <c r="CL66" s="476" t="s">
        <v>1187</v>
      </c>
      <c r="CM66" s="476" t="str">
        <f>IF(VLOOKUP(BS66,'Données par municipalité'!$B$6:$E$1113,4,FALSE)="","non","oui")</f>
        <v>non</v>
      </c>
      <c r="CN66" s="410" t="s">
        <v>1124</v>
      </c>
      <c r="CO66" s="410" t="s">
        <v>1124</v>
      </c>
      <c r="CP66" s="410"/>
      <c r="CQ66" s="410"/>
      <c r="CR66" s="410"/>
      <c r="CS66" s="410" t="s">
        <v>1124</v>
      </c>
      <c r="CT66" s="410"/>
      <c r="CU66" s="410" t="s">
        <v>1124</v>
      </c>
      <c r="CV66" s="410" t="str">
        <f>IF(VLOOKUP(BS66,'Données par municipalité'!$B$6:$F$1113,4,FALSE)="","",VLOOKUP(BS66,'Données par municipalité'!$B$6:$F$1113,4,FALSE))</f>
        <v/>
      </c>
      <c r="CW66" s="476" t="s">
        <v>4723</v>
      </c>
      <c r="CX66" s="483" t="s">
        <v>1124</v>
      </c>
      <c r="CY66" s="483" t="s">
        <v>1124</v>
      </c>
      <c r="CZ66" s="483" t="s">
        <v>1124</v>
      </c>
      <c r="DA66" s="483" t="s">
        <v>1124</v>
      </c>
      <c r="DB66" s="483" t="s">
        <v>1124</v>
      </c>
      <c r="DC66" s="483" t="s">
        <v>1124</v>
      </c>
      <c r="DD66" s="483" t="s">
        <v>1124</v>
      </c>
      <c r="DE66" s="483" t="str">
        <f>IFERROR(SUM(VLOOKUP($BS66,'État &amp; Plan d''action'!$B$6:$Z$1113,18,FALSE),VLOOKUP($BS66,'État &amp; Plan d''action'!$B$6:$Z$1113,20,FALSE))/(VLOOKUP($BS66,'Données par municipalité'!$B$4:$L$1113,11,FALSE)),"")</f>
        <v/>
      </c>
      <c r="DF66" s="483" t="str">
        <f>IFERROR(SUM(VLOOKUP($BS66,'État &amp; Plan d''action'!$B$6:$Z$1113,19,FALSE),VLOOKUP($BS66,'État &amp; Plan d''action'!$B$6:$Z$1113,21,FALSE))/(VLOOKUP($BS66,'Données par municipalité'!$B$4:$L$1113,11,FALSE)),"")</f>
        <v/>
      </c>
      <c r="DG66" s="476" t="s">
        <v>4723</v>
      </c>
      <c r="DH66" s="484" t="s">
        <v>1124</v>
      </c>
      <c r="DI66" s="484" t="s">
        <v>1124</v>
      </c>
      <c r="DJ66" s="484">
        <v>0</v>
      </c>
      <c r="DK66" s="484">
        <v>0</v>
      </c>
      <c r="DL66" s="484" t="s">
        <v>1124</v>
      </c>
      <c r="DM66" s="484" t="s">
        <v>1124</v>
      </c>
      <c r="DN66" s="484" t="s">
        <v>1124</v>
      </c>
      <c r="DO66" s="484" t="s">
        <v>1124</v>
      </c>
      <c r="DP66" s="484" t="s">
        <v>1124</v>
      </c>
      <c r="DQ66" s="484" t="str">
        <f>IF(VLOOKUP($BS66,'État &amp; Plan d''action'!$B$6:$AJ$1113,28,FALSE)="","",VLOOKUP($BS66,'État &amp; Plan d''action'!$B$6:$AJ$1113,28,FALSE))</f>
        <v/>
      </c>
      <c r="DR66" s="70" t="str">
        <f>IF(VLOOKUP($BS66,'État &amp; Plan d''action'!$B$6:$AJ$1113,29,FALSE)="","",VLOOKUP($BS66,'État &amp; Plan d''action'!$B$6:$AJ$1113,29,FALSE))</f>
        <v/>
      </c>
      <c r="DS66" s="70" t="str">
        <f>IF(VLOOKUP($BS66,'État &amp; Plan d''action'!$B$6:$AJ$1113,30,FALSE)="","",VLOOKUP($BS66,'État &amp; Plan d''action'!$B$6:$AJ$1113,30,FALSE))</f>
        <v/>
      </c>
      <c r="DT66" s="70" t="s">
        <v>1124</v>
      </c>
      <c r="DU66" s="485" t="s">
        <v>1124</v>
      </c>
      <c r="DV66" s="485" t="s">
        <v>1124</v>
      </c>
      <c r="DW66" s="70" t="s">
        <v>1124</v>
      </c>
      <c r="DX66" s="70" t="s">
        <v>1124</v>
      </c>
      <c r="DY66" s="70" t="s">
        <v>1124</v>
      </c>
      <c r="DZ66" s="70" t="str">
        <f>VLOOKUP($BS66,'État &amp; Plan d''action'!$B$6:$AH$1113,31,FALSE)</f>
        <v/>
      </c>
      <c r="EA66" s="70" t="str">
        <f>VLOOKUP($BS66,'État &amp; Plan d''action'!$B$6:$AH$1113,32,FALSE)</f>
        <v/>
      </c>
      <c r="EB66" s="70" t="str">
        <f>VLOOKUP($BS66,'État &amp; Plan d''action'!$B$6:$AH$1113,33,FALSE)</f>
        <v/>
      </c>
      <c r="EC66" s="70" t="s">
        <v>1124</v>
      </c>
      <c r="ED66" s="70" t="s">
        <v>1124</v>
      </c>
      <c r="EE66" s="70" t="s">
        <v>1124</v>
      </c>
      <c r="EF66" s="70" t="s">
        <v>1124</v>
      </c>
      <c r="EG66" s="70" t="s">
        <v>1124</v>
      </c>
      <c r="EH66" s="72"/>
      <c r="EI66" s="72">
        <v>342</v>
      </c>
    </row>
    <row r="67" spans="1:139" ht="29.25" customHeight="1" x14ac:dyDescent="0.35">
      <c r="A67" s="1"/>
      <c r="B67"/>
      <c r="C67" s="67"/>
      <c r="D67"/>
      <c r="E67"/>
      <c r="F67"/>
      <c r="G67"/>
      <c r="H67"/>
      <c r="I67"/>
      <c r="J67"/>
      <c r="K67"/>
      <c r="L67"/>
      <c r="M67"/>
      <c r="N67"/>
      <c r="O67" s="70"/>
      <c r="P67" s="70"/>
      <c r="Q67" s="70"/>
      <c r="R67" s="70"/>
      <c r="S67" s="99"/>
      <c r="T67" s="70"/>
      <c r="AE67" s="476"/>
      <c r="BS67" s="486">
        <v>73005</v>
      </c>
      <c r="BT67" s="479" t="s">
        <v>734</v>
      </c>
      <c r="BU67" s="479">
        <v>15</v>
      </c>
      <c r="BV67" s="476" t="s">
        <v>1187</v>
      </c>
      <c r="BW67" s="476" t="s">
        <v>1187</v>
      </c>
      <c r="BX67" s="476" t="s">
        <v>1187</v>
      </c>
      <c r="BY67" s="476" t="s">
        <v>1187</v>
      </c>
      <c r="BZ67" s="476" t="s">
        <v>1187</v>
      </c>
      <c r="CA67" s="476" t="s">
        <v>1187</v>
      </c>
      <c r="CB67" s="476" t="s">
        <v>1187</v>
      </c>
      <c r="CC67" s="476" t="s">
        <v>1187</v>
      </c>
      <c r="CD67" s="476" t="s">
        <v>1187</v>
      </c>
      <c r="CE67" s="476" t="s">
        <v>1188</v>
      </c>
      <c r="CF67" s="476" t="s">
        <v>1188</v>
      </c>
      <c r="CG67" s="476" t="s">
        <v>1187</v>
      </c>
      <c r="CH67" s="476" t="s">
        <v>1188</v>
      </c>
      <c r="CI67" s="476" t="s">
        <v>1188</v>
      </c>
      <c r="CJ67" s="476" t="s">
        <v>1188</v>
      </c>
      <c r="CK67" s="476" t="s">
        <v>1188</v>
      </c>
      <c r="CL67" s="476" t="s">
        <v>1188</v>
      </c>
      <c r="CM67" s="476" t="str">
        <f>IF(VLOOKUP(BS67,'Données par municipalité'!$B$6:$E$1113,4,FALSE)="","non","oui")</f>
        <v>oui</v>
      </c>
      <c r="CN67" s="410">
        <v>756.9372428599487</v>
      </c>
      <c r="CO67" s="410">
        <v>759.05242298684914</v>
      </c>
      <c r="CP67" s="410"/>
      <c r="CQ67" s="410">
        <v>744.42462628213377</v>
      </c>
      <c r="CR67" s="410">
        <v>711.88873562370895</v>
      </c>
      <c r="CS67" s="410">
        <v>526.82258090676362</v>
      </c>
      <c r="CT67" s="410">
        <v>539.49715084634647</v>
      </c>
      <c r="CU67" s="410">
        <v>580</v>
      </c>
      <c r="CV67" s="410">
        <f>IF(VLOOKUP(BS67,'Données par municipalité'!$B$6:$F$1113,4,FALSE)="","",VLOOKUP(BS67,'Données par municipalité'!$B$6:$F$1113,4,FALSE))</f>
        <v>469</v>
      </c>
      <c r="CW67" s="476" t="s">
        <v>4723</v>
      </c>
      <c r="CX67" s="483">
        <v>0.5</v>
      </c>
      <c r="CY67" s="483" t="s">
        <v>1124</v>
      </c>
      <c r="CZ67" s="483">
        <v>0.5</v>
      </c>
      <c r="DA67" s="483">
        <v>1</v>
      </c>
      <c r="DB67" s="483">
        <v>1</v>
      </c>
      <c r="DC67" s="483">
        <v>0</v>
      </c>
      <c r="DD67" s="483">
        <v>1</v>
      </c>
      <c r="DE67" s="483">
        <f>IFERROR(SUM(VLOOKUP($BS67,'État &amp; Plan d''action'!$B$6:$Z$1113,18,FALSE),VLOOKUP($BS67,'État &amp; Plan d''action'!$B$6:$Z$1113,20,FALSE))/(VLOOKUP($BS67,'Données par municipalité'!$B$4:$L$1113,11,FALSE)),"")</f>
        <v>1.5</v>
      </c>
      <c r="DF67" s="483">
        <f>IFERROR(SUM(VLOOKUP($BS67,'État &amp; Plan d''action'!$B$6:$Z$1113,19,FALSE),VLOOKUP($BS67,'État &amp; Plan d''action'!$B$6:$Z$1113,21,FALSE))/(VLOOKUP($BS67,'Données par municipalité'!$B$4:$L$1113,11,FALSE)),"")</f>
        <v>2</v>
      </c>
      <c r="DG67" s="476" t="s">
        <v>4723</v>
      </c>
      <c r="DH67" s="484">
        <v>19</v>
      </c>
      <c r="DI67" s="484">
        <v>12</v>
      </c>
      <c r="DJ67" s="484">
        <v>10</v>
      </c>
      <c r="DK67" s="484">
        <v>10</v>
      </c>
      <c r="DL67" s="484">
        <v>1</v>
      </c>
      <c r="DM67" s="484">
        <v>7</v>
      </c>
      <c r="DN67" s="484">
        <v>3</v>
      </c>
      <c r="DO67" s="484">
        <v>0</v>
      </c>
      <c r="DP67" s="484">
        <v>0</v>
      </c>
      <c r="DQ67" s="484">
        <f>IF(VLOOKUP($BS67,'État &amp; Plan d''action'!$B$6:$AJ$1113,28,FALSE)="","",VLOOKUP($BS67,'État &amp; Plan d''action'!$B$6:$AJ$1113,28,FALSE))</f>
        <v>4</v>
      </c>
      <c r="DR67" s="70">
        <f>IF(VLOOKUP($BS67,'État &amp; Plan d''action'!$B$6:$AJ$1113,29,FALSE)="","",VLOOKUP($BS67,'État &amp; Plan d''action'!$B$6:$AJ$1113,29,FALSE))</f>
        <v>1</v>
      </c>
      <c r="DS67" s="70">
        <f>IF(VLOOKUP($BS67,'État &amp; Plan d''action'!$B$6:$AJ$1113,30,FALSE)="","",VLOOKUP($BS67,'État &amp; Plan d''action'!$B$6:$AJ$1113,30,FALSE))</f>
        <v>1</v>
      </c>
      <c r="DT67" s="70">
        <v>173</v>
      </c>
      <c r="DU67" s="485">
        <v>10.979228827755477</v>
      </c>
      <c r="DV67" s="485">
        <v>5.5031672672701015</v>
      </c>
      <c r="DW67" s="70">
        <v>15</v>
      </c>
      <c r="DX67" s="70">
        <v>0</v>
      </c>
      <c r="DY67" s="70">
        <v>0</v>
      </c>
      <c r="DZ67" s="70">
        <f>VLOOKUP($BS67,'État &amp; Plan d''action'!$B$6:$AH$1113,31,FALSE)</f>
        <v>8</v>
      </c>
      <c r="EA67" s="70">
        <f>VLOOKUP($BS67,'État &amp; Plan d''action'!$B$6:$AH$1113,32,FALSE)</f>
        <v>1</v>
      </c>
      <c r="EB67" s="70">
        <f>VLOOKUP($BS67,'État &amp; Plan d''action'!$B$6:$AH$1113,33,FALSE)</f>
        <v>1</v>
      </c>
      <c r="EC67" s="70">
        <v>0</v>
      </c>
      <c r="ED67" s="70">
        <v>124.6</v>
      </c>
      <c r="EE67" s="70">
        <v>0</v>
      </c>
      <c r="EF67" s="70">
        <v>0</v>
      </c>
      <c r="EG67" s="70">
        <v>0</v>
      </c>
      <c r="EH67" s="72">
        <v>67</v>
      </c>
      <c r="EI67" s="72">
        <v>26651</v>
      </c>
    </row>
    <row r="68" spans="1:139" ht="29.25" customHeight="1" x14ac:dyDescent="0.35">
      <c r="A68" s="1"/>
      <c r="B68"/>
      <c r="C68"/>
      <c r="D68"/>
      <c r="E68"/>
      <c r="F68"/>
      <c r="G68"/>
      <c r="H68"/>
      <c r="I68"/>
      <c r="J68"/>
      <c r="K68"/>
      <c r="L68"/>
      <c r="M68"/>
      <c r="N68"/>
      <c r="O68" s="70"/>
      <c r="P68" s="70"/>
      <c r="Q68" s="70"/>
      <c r="R68" s="70"/>
      <c r="S68" s="99"/>
      <c r="T68" s="70"/>
      <c r="W68" s="476" t="s">
        <v>4730</v>
      </c>
      <c r="X68" s="476">
        <v>2018</v>
      </c>
      <c r="Y68" s="476">
        <v>2019</v>
      </c>
      <c r="AE68" s="476"/>
      <c r="BS68" s="486">
        <v>21045</v>
      </c>
      <c r="BT68" s="479" t="s">
        <v>152</v>
      </c>
      <c r="BU68" s="479">
        <v>3</v>
      </c>
      <c r="BV68" s="476" t="s">
        <v>1187</v>
      </c>
      <c r="BW68" s="476" t="s">
        <v>1187</v>
      </c>
      <c r="BX68" s="476" t="s">
        <v>1187</v>
      </c>
      <c r="BY68" s="476" t="s">
        <v>1187</v>
      </c>
      <c r="BZ68" s="476" t="s">
        <v>1187</v>
      </c>
      <c r="CA68" s="476" t="s">
        <v>1187</v>
      </c>
      <c r="CB68" s="476" t="s">
        <v>1187</v>
      </c>
      <c r="CC68" s="476" t="s">
        <v>1187</v>
      </c>
      <c r="CD68" s="476" t="s">
        <v>1187</v>
      </c>
      <c r="CE68" s="476" t="s">
        <v>1188</v>
      </c>
      <c r="CF68" s="476" t="s">
        <v>1188</v>
      </c>
      <c r="CG68" s="476" t="s">
        <v>1188</v>
      </c>
      <c r="CH68" s="476" t="s">
        <v>1188</v>
      </c>
      <c r="CI68" s="476" t="s">
        <v>1188</v>
      </c>
      <c r="CJ68" s="476" t="s">
        <v>1188</v>
      </c>
      <c r="CK68" s="476" t="s">
        <v>1188</v>
      </c>
      <c r="CL68" s="476" t="s">
        <v>1188</v>
      </c>
      <c r="CM68" s="476" t="str">
        <f>IF(VLOOKUP(BS68,'Données par municipalité'!$B$6:$E$1113,4,FALSE)="","non","oui")</f>
        <v>oui</v>
      </c>
      <c r="CN68" s="410">
        <v>301.62942078858993</v>
      </c>
      <c r="CO68" s="410">
        <v>274.10389787122222</v>
      </c>
      <c r="CP68" s="410">
        <v>266.75545223821382</v>
      </c>
      <c r="CQ68" s="410">
        <v>273.85483518296172</v>
      </c>
      <c r="CR68" s="410">
        <v>268.92698847339341</v>
      </c>
      <c r="CS68" s="410">
        <v>269.23529296190043</v>
      </c>
      <c r="CT68" s="410">
        <v>254.64162875792672</v>
      </c>
      <c r="CU68" s="410">
        <v>255</v>
      </c>
      <c r="CV68" s="410">
        <f>IF(VLOOKUP(BS68,'Données par municipalité'!$B$6:$F$1113,4,FALSE)="","",VLOOKUP(BS68,'Données par municipalité'!$B$6:$F$1113,4,FALSE))</f>
        <v>249</v>
      </c>
      <c r="CW68" s="476" t="s">
        <v>4723</v>
      </c>
      <c r="CX68" s="483">
        <v>1</v>
      </c>
      <c r="CY68" s="483">
        <v>1</v>
      </c>
      <c r="CZ68" s="483">
        <v>1</v>
      </c>
      <c r="DA68" s="483">
        <v>1</v>
      </c>
      <c r="DB68" s="483">
        <v>1</v>
      </c>
      <c r="DC68" s="483">
        <v>1</v>
      </c>
      <c r="DD68" s="483">
        <v>1</v>
      </c>
      <c r="DE68" s="483">
        <f>IFERROR(SUM(VLOOKUP($BS68,'État &amp; Plan d''action'!$B$6:$Z$1113,18,FALSE),VLOOKUP($BS68,'État &amp; Plan d''action'!$B$6:$Z$1113,20,FALSE))/(VLOOKUP($BS68,'Données par municipalité'!$B$4:$L$1113,11,FALSE)),"")</f>
        <v>1</v>
      </c>
      <c r="DF68" s="483">
        <f>IFERROR(SUM(VLOOKUP($BS68,'État &amp; Plan d''action'!$B$6:$Z$1113,19,FALSE),VLOOKUP($BS68,'État &amp; Plan d''action'!$B$6:$Z$1113,21,FALSE))/(VLOOKUP($BS68,'Données par municipalité'!$B$4:$L$1113,11,FALSE)),"")</f>
        <v>1</v>
      </c>
      <c r="DG68" s="476" t="s">
        <v>4723</v>
      </c>
      <c r="DH68" s="484">
        <v>8</v>
      </c>
      <c r="DI68" s="484">
        <v>6</v>
      </c>
      <c r="DJ68" s="484">
        <v>8</v>
      </c>
      <c r="DK68" s="484">
        <v>6</v>
      </c>
      <c r="DL68" s="484">
        <v>7</v>
      </c>
      <c r="DM68" s="484">
        <v>6</v>
      </c>
      <c r="DN68" s="484">
        <v>1</v>
      </c>
      <c r="DO68" s="484">
        <v>6</v>
      </c>
      <c r="DP68" s="484">
        <v>4</v>
      </c>
      <c r="DQ68" s="484">
        <f>IF(VLOOKUP($BS68,'État &amp; Plan d''action'!$B$6:$AJ$1113,28,FALSE)="","",VLOOKUP($BS68,'État &amp; Plan d''action'!$B$6:$AJ$1113,28,FALSE))</f>
        <v>0</v>
      </c>
      <c r="DR68" s="70">
        <f>IF(VLOOKUP($BS68,'État &amp; Plan d''action'!$B$6:$AJ$1113,29,FALSE)="","",VLOOKUP($BS68,'État &amp; Plan d''action'!$B$6:$AJ$1113,29,FALSE))</f>
        <v>7</v>
      </c>
      <c r="DS68" s="70">
        <f>IF(VLOOKUP($BS68,'État &amp; Plan d''action'!$B$6:$AJ$1113,30,FALSE)="","",VLOOKUP($BS68,'État &amp; Plan d''action'!$B$6:$AJ$1113,30,FALSE))</f>
        <v>0</v>
      </c>
      <c r="DT68" s="70">
        <v>213</v>
      </c>
      <c r="DU68" s="485">
        <v>1.2852876177795036</v>
      </c>
      <c r="DV68" s="485">
        <v>1.6780467884212908</v>
      </c>
      <c r="DW68" s="70">
        <v>1</v>
      </c>
      <c r="DX68" s="70">
        <v>1</v>
      </c>
      <c r="DY68" s="70">
        <v>3</v>
      </c>
      <c r="DZ68" s="70">
        <f>VLOOKUP($BS68,'État &amp; Plan d''action'!$B$6:$AH$1113,31,FALSE)</f>
        <v>0</v>
      </c>
      <c r="EA68" s="70">
        <f>VLOOKUP($BS68,'État &amp; Plan d''action'!$B$6:$AH$1113,32,FALSE)</f>
        <v>1</v>
      </c>
      <c r="EB68" s="70">
        <f>VLOOKUP($BS68,'État &amp; Plan d''action'!$B$6:$AH$1113,33,FALSE)</f>
        <v>0</v>
      </c>
      <c r="EC68" s="70">
        <v>46.9</v>
      </c>
      <c r="ED68" s="70">
        <v>46.9</v>
      </c>
      <c r="EE68" s="70">
        <v>0</v>
      </c>
      <c r="EF68" s="70">
        <v>0</v>
      </c>
      <c r="EG68" s="70">
        <v>0</v>
      </c>
      <c r="EH68" s="72">
        <v>60</v>
      </c>
      <c r="EI68" s="72">
        <v>7960</v>
      </c>
    </row>
    <row r="69" spans="1:139" ht="19.5" customHeight="1" x14ac:dyDescent="0.35">
      <c r="A69" s="1"/>
      <c r="B69" s="520" t="s">
        <v>4764</v>
      </c>
      <c r="C69" s="520"/>
      <c r="D69" s="520"/>
      <c r="E69"/>
      <c r="F69"/>
      <c r="G69"/>
      <c r="H69"/>
      <c r="I69"/>
      <c r="J69"/>
      <c r="K69"/>
      <c r="L69"/>
      <c r="M69"/>
      <c r="N69"/>
      <c r="O69" s="70"/>
      <c r="P69" s="70"/>
      <c r="Q69" s="70"/>
      <c r="R69" s="70"/>
      <c r="S69" s="99"/>
      <c r="T69" s="70"/>
      <c r="W69" s="70" t="s">
        <v>1186</v>
      </c>
      <c r="X69" s="437">
        <f>IF($W$21="",DN7,IF(VLOOKUP($W$21,$BS$8:$EB$1115,48,FALSE)="","Non
disponible",IF(VLOOKUP($W$21,$BS$8:$EB$1115,48,FALSE)=0,"Aucune fuite
réparée",VLOOKUP($W$21,$BS$8:$EB$1115,48,FALSE))))</f>
        <v>5694</v>
      </c>
      <c r="Y69" s="437">
        <f>IF($W$21="",DQ7,IF(VLOOKUP($W$21,$BS$8:$EB$1115,51,FALSE)="","Non
disponible",IF(VLOOKUP($W$21,$BS$8:$EB$1115,51,FALSE)=0,"Aucune fuite
réparée",VLOOKUP($W$21,$BS$8:$EB$1115,51,FALSE))))</f>
        <v>5090</v>
      </c>
      <c r="AE69" s="476"/>
      <c r="BS69" s="486">
        <v>73030</v>
      </c>
      <c r="BT69" s="479" t="s">
        <v>739</v>
      </c>
      <c r="BU69" s="479">
        <v>15</v>
      </c>
      <c r="BV69" s="476" t="s">
        <v>1187</v>
      </c>
      <c r="BW69" s="476" t="s">
        <v>1187</v>
      </c>
      <c r="BX69" s="476" t="s">
        <v>1187</v>
      </c>
      <c r="BY69" s="476" t="s">
        <v>1187</v>
      </c>
      <c r="BZ69" s="476" t="s">
        <v>1187</v>
      </c>
      <c r="CA69" s="476" t="s">
        <v>1187</v>
      </c>
      <c r="CB69" s="476" t="s">
        <v>1187</v>
      </c>
      <c r="CC69" s="476" t="s">
        <v>1187</v>
      </c>
      <c r="CD69" s="476" t="s">
        <v>1187</v>
      </c>
      <c r="CE69" s="476" t="s">
        <v>1188</v>
      </c>
      <c r="CF69" s="476" t="s">
        <v>1188</v>
      </c>
      <c r="CG69" s="476" t="s">
        <v>1188</v>
      </c>
      <c r="CH69" s="476" t="s">
        <v>1188</v>
      </c>
      <c r="CI69" s="476" t="s">
        <v>1188</v>
      </c>
      <c r="CJ69" s="476" t="s">
        <v>1187</v>
      </c>
      <c r="CK69" s="476" t="s">
        <v>1187</v>
      </c>
      <c r="CL69" s="476" t="s">
        <v>1188</v>
      </c>
      <c r="CM69" s="476" t="str">
        <f>IF(VLOOKUP(BS69,'Données par municipalité'!$B$6:$E$1113,4,FALSE)="","non","oui")</f>
        <v>oui</v>
      </c>
      <c r="CN69" s="410">
        <v>335.63007594187013</v>
      </c>
      <c r="CO69" s="410">
        <v>297.97771580278527</v>
      </c>
      <c r="CP69" s="410">
        <v>281.81681526660196</v>
      </c>
      <c r="CQ69" s="410">
        <v>240.42961654560057</v>
      </c>
      <c r="CR69" s="410">
        <v>232.92014017675226</v>
      </c>
      <c r="CS69" s="410" t="s">
        <v>1124</v>
      </c>
      <c r="CT69" s="410"/>
      <c r="CU69" s="410">
        <v>299</v>
      </c>
      <c r="CV69" s="410">
        <f>IF(VLOOKUP(BS69,'Données par municipalité'!$B$6:$F$1113,4,FALSE)="","",VLOOKUP(BS69,'Données par municipalité'!$B$6:$F$1113,4,FALSE))</f>
        <v>292</v>
      </c>
      <c r="CW69" s="476" t="s">
        <v>4723</v>
      </c>
      <c r="CX69" s="483">
        <v>0</v>
      </c>
      <c r="CY69" s="483">
        <v>1</v>
      </c>
      <c r="CZ69" s="483">
        <v>1</v>
      </c>
      <c r="DA69" s="483">
        <v>1</v>
      </c>
      <c r="DB69" s="483" t="s">
        <v>1124</v>
      </c>
      <c r="DC69" s="483" t="s">
        <v>1124</v>
      </c>
      <c r="DD69" s="483">
        <v>0.99999999999999989</v>
      </c>
      <c r="DE69" s="483">
        <f>IFERROR(SUM(VLOOKUP($BS69,'État &amp; Plan d''action'!$B$6:$Z$1113,18,FALSE),VLOOKUP($BS69,'État &amp; Plan d''action'!$B$6:$Z$1113,20,FALSE))/(VLOOKUP($BS69,'Données par municipalité'!$B$4:$L$1113,11,FALSE)),"")</f>
        <v>0.99999999999999989</v>
      </c>
      <c r="DF69" s="483">
        <f>IFERROR(SUM(VLOOKUP($BS69,'État &amp; Plan d''action'!$B$6:$Z$1113,19,FALSE),VLOOKUP($BS69,'État &amp; Plan d''action'!$B$6:$Z$1113,21,FALSE))/(VLOOKUP($BS69,'Données par municipalité'!$B$4:$L$1113,11,FALSE)),"")</f>
        <v>1.0913702338072</v>
      </c>
      <c r="DG69" s="476" t="s">
        <v>4723</v>
      </c>
      <c r="DH69" s="484" t="s">
        <v>1124</v>
      </c>
      <c r="DI69" s="484" t="s">
        <v>1124</v>
      </c>
      <c r="DJ69" s="484">
        <v>8</v>
      </c>
      <c r="DK69" s="484">
        <v>11</v>
      </c>
      <c r="DL69" s="484" t="s">
        <v>1124</v>
      </c>
      <c r="DM69" s="484" t="s">
        <v>1124</v>
      </c>
      <c r="DN69" s="484">
        <v>16</v>
      </c>
      <c r="DO69" s="484">
        <v>0</v>
      </c>
      <c r="DP69" s="484">
        <v>0</v>
      </c>
      <c r="DQ69" s="484">
        <f>IF(VLOOKUP($BS69,'État &amp; Plan d''action'!$B$6:$AJ$1113,28,FALSE)="","",VLOOKUP($BS69,'État &amp; Plan d''action'!$B$6:$AJ$1113,28,FALSE))</f>
        <v>10</v>
      </c>
      <c r="DR69" s="70">
        <f>IF(VLOOKUP($BS69,'État &amp; Plan d''action'!$B$6:$AJ$1113,29,FALSE)="","",VLOOKUP($BS69,'État &amp; Plan d''action'!$B$6:$AJ$1113,29,FALSE))</f>
        <v>1</v>
      </c>
      <c r="DS69" s="70">
        <f>IF(VLOOKUP($BS69,'État &amp; Plan d''action'!$B$6:$AJ$1113,30,FALSE)="","",VLOOKUP($BS69,'État &amp; Plan d''action'!$B$6:$AJ$1113,30,FALSE))</f>
        <v>0</v>
      </c>
      <c r="DT69" s="70">
        <v>260</v>
      </c>
      <c r="DU69" s="485">
        <v>2.2046020723339401</v>
      </c>
      <c r="DV69" s="485">
        <v>4.3983118583520113</v>
      </c>
      <c r="DW69" s="70">
        <v>2</v>
      </c>
      <c r="DX69" s="70">
        <v>0</v>
      </c>
      <c r="DY69" s="70">
        <v>0</v>
      </c>
      <c r="DZ69" s="70">
        <f>VLOOKUP($BS69,'État &amp; Plan d''action'!$B$6:$AH$1113,31,FALSE)</f>
        <v>2</v>
      </c>
      <c r="EA69" s="70">
        <f>VLOOKUP($BS69,'État &amp; Plan d''action'!$B$6:$AH$1113,32,FALSE)</f>
        <v>2</v>
      </c>
      <c r="EB69" s="70">
        <f>VLOOKUP($BS69,'État &amp; Plan d''action'!$B$6:$AH$1113,33,FALSE)</f>
        <v>0</v>
      </c>
      <c r="EC69" s="70">
        <v>0</v>
      </c>
      <c r="ED69" s="70">
        <v>46.918999999999997</v>
      </c>
      <c r="EE69" s="70">
        <v>0</v>
      </c>
      <c r="EF69" s="70">
        <v>0</v>
      </c>
      <c r="EG69" s="70">
        <v>0</v>
      </c>
      <c r="EH69" s="72">
        <v>49.312707444286389</v>
      </c>
      <c r="EI69" s="72">
        <v>9874</v>
      </c>
    </row>
    <row r="70" spans="1:139" s="413" customFormat="1" ht="45" customHeight="1" x14ac:dyDescent="0.65">
      <c r="A70" s="345"/>
      <c r="B70" s="343" t="s">
        <v>4720</v>
      </c>
      <c r="C70" s="343"/>
      <c r="D70" s="343"/>
      <c r="E70" s="343"/>
      <c r="F70" s="343"/>
      <c r="G70" s="343"/>
      <c r="H70" s="343"/>
      <c r="I70" s="343"/>
      <c r="J70" s="343"/>
      <c r="K70" s="343"/>
      <c r="L70" s="343"/>
      <c r="M70" s="343"/>
      <c r="N70" s="343"/>
      <c r="O70" s="346"/>
      <c r="P70" s="346"/>
      <c r="Q70" s="346"/>
      <c r="R70" s="346"/>
      <c r="S70" s="346"/>
      <c r="U70" s="357"/>
      <c r="V70" s="357"/>
      <c r="W70" s="436" t="s">
        <v>4727</v>
      </c>
      <c r="X70" s="437">
        <f>IF($W$21="",DO7,IF(VLOOKUP($W$21,$BS$8:$EB$1115,49,FALSE)="","Non
disponible",IF(VLOOKUP($W$21,$BS$8:$EB$1115,49,FALSE)=0,"Aucune fuite
réparée",VLOOKUP($W$21,$BS$8:$EB$1115,49,FALSE))))</f>
        <v>2517</v>
      </c>
      <c r="Y70" s="437">
        <f>IF($W$21="",DR7,IF(VLOOKUP($W$21,$BS$8:$EB$1115,52,FALSE)="","Non
disponible",IF(VLOOKUP($W$21,$BS$8:$EB$1115,52,FALSE)=0,"Aucune fuite
réparée",VLOOKUP($W$21,$BS$8:$EB$1115,52,FALSE))))</f>
        <v>2667</v>
      </c>
      <c r="Z70" s="70"/>
      <c r="AA70" s="70"/>
      <c r="AB70" s="70"/>
      <c r="AC70" s="70"/>
      <c r="AE70" s="489"/>
      <c r="BR70" s="70"/>
      <c r="BS70" s="487">
        <v>83085</v>
      </c>
      <c r="BT70" s="488" t="s">
        <v>848</v>
      </c>
      <c r="BU70" s="488">
        <v>7</v>
      </c>
      <c r="BV70" s="489" t="s">
        <v>1188</v>
      </c>
      <c r="BW70" s="489" t="s">
        <v>1188</v>
      </c>
      <c r="BX70" s="489" t="s">
        <v>1188</v>
      </c>
      <c r="BY70" s="489" t="s">
        <v>1188</v>
      </c>
      <c r="BZ70" s="489" t="s">
        <v>1188</v>
      </c>
      <c r="CA70" s="489" t="s">
        <v>1188</v>
      </c>
      <c r="CB70" s="489" t="s">
        <v>1188</v>
      </c>
      <c r="CC70" s="489" t="s">
        <v>1188</v>
      </c>
      <c r="CD70" s="489" t="s">
        <v>1188</v>
      </c>
      <c r="CE70" s="489" t="s">
        <v>1188</v>
      </c>
      <c r="CF70" s="489" t="s">
        <v>1188</v>
      </c>
      <c r="CG70" s="489" t="s">
        <v>1187</v>
      </c>
      <c r="CH70" s="489" t="s">
        <v>1187</v>
      </c>
      <c r="CI70" s="489" t="s">
        <v>1188</v>
      </c>
      <c r="CJ70" s="489" t="s">
        <v>1187</v>
      </c>
      <c r="CK70" s="489" t="s">
        <v>1187</v>
      </c>
      <c r="CL70" s="489" t="s">
        <v>1187</v>
      </c>
      <c r="CM70" s="489" t="str">
        <f>IF(VLOOKUP(BS70,'Données par municipalité'!$B$6:$E$1113,4,FALSE)="","non","oui")</f>
        <v>non</v>
      </c>
      <c r="CN70" s="490">
        <v>192.13086563684055</v>
      </c>
      <c r="CO70" s="490">
        <v>470.60458086269045</v>
      </c>
      <c r="CP70" s="490"/>
      <c r="CQ70" s="490"/>
      <c r="CR70" s="490">
        <v>457.50474788452249</v>
      </c>
      <c r="CS70" s="490" t="s">
        <v>1124</v>
      </c>
      <c r="CT70" s="490"/>
      <c r="CU70" s="490" t="s">
        <v>1124</v>
      </c>
      <c r="CV70" s="490" t="str">
        <f>IF(VLOOKUP(BS70,'Données par municipalité'!$B$6:$F$1113,4,FALSE)="","",VLOOKUP(BS70,'Données par municipalité'!$B$6:$F$1113,4,FALSE))</f>
        <v/>
      </c>
      <c r="CW70" s="489" t="s">
        <v>4723</v>
      </c>
      <c r="CX70" s="491" t="s">
        <v>1124</v>
      </c>
      <c r="CY70" s="491" t="s">
        <v>1124</v>
      </c>
      <c r="CZ70" s="491" t="s">
        <v>1124</v>
      </c>
      <c r="DA70" s="491">
        <v>0</v>
      </c>
      <c r="DB70" s="491" t="s">
        <v>1124</v>
      </c>
      <c r="DC70" s="491" t="s">
        <v>1124</v>
      </c>
      <c r="DD70" s="491" t="s">
        <v>1124</v>
      </c>
      <c r="DE70" s="491" t="str">
        <f>IFERROR(SUM(VLOOKUP($BS70,'État &amp; Plan d''action'!$B$6:$Z$1113,18,FALSE),VLOOKUP($BS70,'État &amp; Plan d''action'!$B$6:$Z$1113,20,FALSE))/(VLOOKUP($BS70,'Données par municipalité'!$B$4:$L$1113,11,FALSE)),"")</f>
        <v/>
      </c>
      <c r="DF70" s="491" t="str">
        <f>IFERROR(SUM(VLOOKUP($BS70,'État &amp; Plan d''action'!$B$6:$Z$1113,19,FALSE),VLOOKUP($BS70,'État &amp; Plan d''action'!$B$6:$Z$1113,21,FALSE))/(VLOOKUP($BS70,'Données par municipalité'!$B$4:$L$1113,11,FALSE)),"")</f>
        <v/>
      </c>
      <c r="DG70" s="489" t="s">
        <v>4723</v>
      </c>
      <c r="DH70" s="492" t="s">
        <v>1124</v>
      </c>
      <c r="DI70" s="492" t="s">
        <v>1124</v>
      </c>
      <c r="DJ70" s="492">
        <v>0</v>
      </c>
      <c r="DK70" s="492">
        <v>0</v>
      </c>
      <c r="DL70" s="492" t="s">
        <v>1124</v>
      </c>
      <c r="DM70" s="492" t="s">
        <v>1124</v>
      </c>
      <c r="DN70" s="492" t="s">
        <v>1124</v>
      </c>
      <c r="DO70" s="492" t="s">
        <v>1124</v>
      </c>
      <c r="DP70" s="492" t="s">
        <v>1124</v>
      </c>
      <c r="DQ70" s="492" t="str">
        <f>IF(VLOOKUP($BS70,'État &amp; Plan d''action'!$B$6:$AJ$1113,28,FALSE)="","",VLOOKUP($BS70,'État &amp; Plan d''action'!$B$6:$AJ$1113,28,FALSE))</f>
        <v/>
      </c>
      <c r="DR70" s="413" t="str">
        <f>IF(VLOOKUP($BS70,'État &amp; Plan d''action'!$B$6:$AJ$1113,29,FALSE)="","",VLOOKUP($BS70,'État &amp; Plan d''action'!$B$6:$AJ$1113,29,FALSE))</f>
        <v/>
      </c>
      <c r="DS70" s="413" t="str">
        <f>IF(VLOOKUP($BS70,'État &amp; Plan d''action'!$B$6:$AJ$1113,30,FALSE)="","",VLOOKUP($BS70,'État &amp; Plan d''action'!$B$6:$AJ$1113,30,FALSE))</f>
        <v/>
      </c>
      <c r="DT70" s="413" t="s">
        <v>1124</v>
      </c>
      <c r="DU70" s="493" t="s">
        <v>1124</v>
      </c>
      <c r="DV70" s="493" t="s">
        <v>1124</v>
      </c>
      <c r="DW70" s="413" t="s">
        <v>1124</v>
      </c>
      <c r="DX70" s="413" t="s">
        <v>1124</v>
      </c>
      <c r="DY70" s="413" t="s">
        <v>1124</v>
      </c>
      <c r="DZ70" s="413" t="str">
        <f>VLOOKUP($BS70,'État &amp; Plan d''action'!$B$6:$AH$1113,31,FALSE)</f>
        <v/>
      </c>
      <c r="EA70" s="413" t="str">
        <f>VLOOKUP($BS70,'État &amp; Plan d''action'!$B$6:$AH$1113,32,FALSE)</f>
        <v/>
      </c>
      <c r="EB70" s="413" t="str">
        <f>VLOOKUP($BS70,'État &amp; Plan d''action'!$B$6:$AH$1113,33,FALSE)</f>
        <v/>
      </c>
      <c r="EC70" s="413" t="s">
        <v>1124</v>
      </c>
      <c r="ED70" s="413" t="s">
        <v>1124</v>
      </c>
      <c r="EE70" s="413" t="s">
        <v>1124</v>
      </c>
      <c r="EF70" s="413" t="s">
        <v>1124</v>
      </c>
      <c r="EG70" s="413" t="s">
        <v>1124</v>
      </c>
      <c r="EH70" s="494"/>
      <c r="EI70" s="72">
        <v>417</v>
      </c>
    </row>
    <row r="71" spans="1:139" x14ac:dyDescent="0.35">
      <c r="A71" s="542"/>
      <c r="B71" s="542"/>
      <c r="C71" s="542"/>
      <c r="D71" s="542"/>
      <c r="E71" s="542"/>
      <c r="F71" s="542"/>
      <c r="G71" s="542"/>
      <c r="H71" s="542"/>
      <c r="I71" s="542"/>
      <c r="J71" s="542"/>
      <c r="K71" s="542"/>
      <c r="L71" s="542"/>
      <c r="M71" s="542"/>
      <c r="N71" s="542"/>
      <c r="O71" s="542"/>
      <c r="P71" s="542"/>
      <c r="Q71" s="542"/>
      <c r="R71" s="542"/>
      <c r="S71" s="542"/>
      <c r="T71" s="542"/>
      <c r="V71" s="359"/>
      <c r="W71" s="436" t="s">
        <v>4728</v>
      </c>
      <c r="X71" s="437">
        <f>IF($W$21="",DP7,IF(VLOOKUP($W$21,$BS$8:$EB$1115,50,FALSE)="","Non
disponible",IF(VLOOKUP($W$21,$BS$8:$EB$1115,50,FALSE)=0,"Aucune fuite
réparée",VLOOKUP($W$21,$BS$8:$EB$1115,50,FALSE))))</f>
        <v>1275</v>
      </c>
      <c r="Y71" s="437">
        <f>IF($W$21="",DS7,IF(VLOOKUP($W$21,$BS$8:$EB$1115,53,FALSE)="","Non
disponible",IF(VLOOKUP($W$21,$BS$8:$EB$1115,53,FALSE)=0,"Aucune fuite
réparée",VLOOKUP($W$21,$BS$8:$EB$1115,53,FALSE))))</f>
        <v>1457</v>
      </c>
      <c r="BS71" s="486">
        <v>45095</v>
      </c>
      <c r="BT71" s="479" t="s">
        <v>423</v>
      </c>
      <c r="BU71" s="479">
        <v>5</v>
      </c>
      <c r="BV71" s="476" t="s">
        <v>1188</v>
      </c>
      <c r="BW71" s="476" t="s">
        <v>1188</v>
      </c>
      <c r="BX71" s="476" t="s">
        <v>1188</v>
      </c>
      <c r="BY71" s="476" t="s">
        <v>1188</v>
      </c>
      <c r="BZ71" s="476" t="s">
        <v>1188</v>
      </c>
      <c r="CA71" s="476" t="s">
        <v>1188</v>
      </c>
      <c r="CB71" s="476" t="s">
        <v>1188</v>
      </c>
      <c r="CC71" s="476" t="s">
        <v>1188</v>
      </c>
      <c r="CD71" s="476" t="s">
        <v>1188</v>
      </c>
      <c r="CE71" s="476" t="s">
        <v>1187</v>
      </c>
      <c r="CF71" s="476" t="s">
        <v>1187</v>
      </c>
      <c r="CG71" s="476" t="s">
        <v>1187</v>
      </c>
      <c r="CH71" s="476" t="s">
        <v>1187</v>
      </c>
      <c r="CI71" s="476" t="s">
        <v>1187</v>
      </c>
      <c r="CJ71" s="476" t="s">
        <v>1187</v>
      </c>
      <c r="CK71" s="476" t="s">
        <v>1187</v>
      </c>
      <c r="CL71" s="476" t="s">
        <v>1187</v>
      </c>
      <c r="CM71" s="476" t="str">
        <f>IF(VLOOKUP(BS71,'Données par municipalité'!$B$6:$E$1113,4,FALSE)="","non","oui")</f>
        <v>non</v>
      </c>
      <c r="CN71" s="410" t="s">
        <v>1124</v>
      </c>
      <c r="CO71" s="410" t="s">
        <v>1124</v>
      </c>
      <c r="CP71" s="410"/>
      <c r="CQ71" s="410"/>
      <c r="CR71" s="410"/>
      <c r="CS71" s="410" t="s">
        <v>1124</v>
      </c>
      <c r="CT71" s="410"/>
      <c r="CU71" s="410" t="s">
        <v>1124</v>
      </c>
      <c r="CV71" s="410" t="str">
        <f>IF(VLOOKUP(BS71,'Données par municipalité'!$B$6:$F$1113,4,FALSE)="","",VLOOKUP(BS71,'Données par municipalité'!$B$6:$F$1113,4,FALSE))</f>
        <v/>
      </c>
      <c r="CW71" s="476" t="s">
        <v>4723</v>
      </c>
      <c r="CX71" s="483" t="s">
        <v>1124</v>
      </c>
      <c r="CY71" s="483" t="s">
        <v>1124</v>
      </c>
      <c r="CZ71" s="483" t="s">
        <v>1124</v>
      </c>
      <c r="DA71" s="483" t="s">
        <v>1124</v>
      </c>
      <c r="DB71" s="483" t="s">
        <v>1124</v>
      </c>
      <c r="DC71" s="483" t="s">
        <v>1124</v>
      </c>
      <c r="DD71" s="483" t="s">
        <v>1124</v>
      </c>
      <c r="DE71" s="483" t="str">
        <f>IFERROR(SUM(VLOOKUP($BS71,'État &amp; Plan d''action'!$B$6:$Z$1113,18,FALSE),VLOOKUP($BS71,'État &amp; Plan d''action'!$B$6:$Z$1113,20,FALSE))/(VLOOKUP($BS71,'Données par municipalité'!$B$4:$L$1113,11,FALSE)),"")</f>
        <v/>
      </c>
      <c r="DF71" s="483" t="str">
        <f>IFERROR(SUM(VLOOKUP($BS71,'État &amp; Plan d''action'!$B$6:$Z$1113,19,FALSE),VLOOKUP($BS71,'État &amp; Plan d''action'!$B$6:$Z$1113,21,FALSE))/(VLOOKUP($BS71,'Données par municipalité'!$B$4:$L$1113,11,FALSE)),"")</f>
        <v/>
      </c>
      <c r="DG71" s="476" t="s">
        <v>4723</v>
      </c>
      <c r="DH71" s="484" t="s">
        <v>1124</v>
      </c>
      <c r="DI71" s="484" t="s">
        <v>1124</v>
      </c>
      <c r="DJ71" s="484">
        <v>0</v>
      </c>
      <c r="DK71" s="484">
        <v>0</v>
      </c>
      <c r="DL71" s="484" t="s">
        <v>1124</v>
      </c>
      <c r="DM71" s="484" t="s">
        <v>1124</v>
      </c>
      <c r="DN71" s="484" t="s">
        <v>1124</v>
      </c>
      <c r="DO71" s="484" t="s">
        <v>1124</v>
      </c>
      <c r="DP71" s="484" t="s">
        <v>1124</v>
      </c>
      <c r="DQ71" s="484" t="str">
        <f>IF(VLOOKUP($BS71,'État &amp; Plan d''action'!$B$6:$AJ$1113,28,FALSE)="","",VLOOKUP($BS71,'État &amp; Plan d''action'!$B$6:$AJ$1113,28,FALSE))</f>
        <v/>
      </c>
      <c r="DR71" s="70" t="str">
        <f>IF(VLOOKUP($BS71,'État &amp; Plan d''action'!$B$6:$AJ$1113,29,FALSE)="","",VLOOKUP($BS71,'État &amp; Plan d''action'!$B$6:$AJ$1113,29,FALSE))</f>
        <v/>
      </c>
      <c r="DS71" s="70" t="str">
        <f>IF(VLOOKUP($BS71,'État &amp; Plan d''action'!$B$6:$AJ$1113,30,FALSE)="","",VLOOKUP($BS71,'État &amp; Plan d''action'!$B$6:$AJ$1113,30,FALSE))</f>
        <v/>
      </c>
      <c r="DT71" s="70" t="s">
        <v>1124</v>
      </c>
      <c r="DU71" s="485" t="s">
        <v>1124</v>
      </c>
      <c r="DV71" s="485" t="s">
        <v>1124</v>
      </c>
      <c r="DW71" s="70" t="s">
        <v>1124</v>
      </c>
      <c r="DX71" s="70" t="s">
        <v>1124</v>
      </c>
      <c r="DY71" s="70" t="s">
        <v>1124</v>
      </c>
      <c r="DZ71" s="70" t="str">
        <f>VLOOKUP($BS71,'État &amp; Plan d''action'!$B$6:$AH$1113,31,FALSE)</f>
        <v/>
      </c>
      <c r="EA71" s="70" t="str">
        <f>VLOOKUP($BS71,'État &amp; Plan d''action'!$B$6:$AH$1113,32,FALSE)</f>
        <v/>
      </c>
      <c r="EB71" s="70" t="str">
        <f>VLOOKUP($BS71,'État &amp; Plan d''action'!$B$6:$AH$1113,33,FALSE)</f>
        <v/>
      </c>
      <c r="EC71" s="70" t="s">
        <v>1124</v>
      </c>
      <c r="ED71" s="70" t="s">
        <v>1124</v>
      </c>
      <c r="EE71" s="70" t="s">
        <v>1124</v>
      </c>
      <c r="EF71" s="70" t="s">
        <v>1124</v>
      </c>
      <c r="EG71" s="70" t="s">
        <v>1124</v>
      </c>
      <c r="EH71" s="72"/>
      <c r="EI71" s="72">
        <v>1005</v>
      </c>
    </row>
    <row r="72" spans="1:139" x14ac:dyDescent="0.35">
      <c r="A72" s="1"/>
      <c r="B72"/>
      <c r="C72"/>
      <c r="D72"/>
      <c r="E72"/>
      <c r="F72"/>
      <c r="G72"/>
      <c r="H72"/>
      <c r="I72"/>
      <c r="J72"/>
      <c r="K72"/>
      <c r="L72"/>
      <c r="M72"/>
      <c r="N72"/>
      <c r="O72" s="70"/>
      <c r="P72" s="70"/>
      <c r="Q72" s="70"/>
      <c r="R72" s="70"/>
      <c r="S72" s="95"/>
      <c r="T72" s="70"/>
      <c r="W72" s="476" t="s">
        <v>4729</v>
      </c>
      <c r="X72" s="476">
        <v>2018</v>
      </c>
      <c r="Y72" s="476">
        <v>2019</v>
      </c>
      <c r="BS72" s="486">
        <v>46065</v>
      </c>
      <c r="BT72" s="479" t="s">
        <v>437</v>
      </c>
      <c r="BU72" s="479">
        <v>5</v>
      </c>
      <c r="BV72" s="476" t="s">
        <v>1188</v>
      </c>
      <c r="BW72" s="476" t="s">
        <v>1188</v>
      </c>
      <c r="BX72" s="476" t="s">
        <v>1188</v>
      </c>
      <c r="BY72" s="476" t="s">
        <v>1188</v>
      </c>
      <c r="BZ72" s="476" t="s">
        <v>1188</v>
      </c>
      <c r="CA72" s="476" t="s">
        <v>1188</v>
      </c>
      <c r="CB72" s="476" t="s">
        <v>1188</v>
      </c>
      <c r="CC72" s="476" t="s">
        <v>1188</v>
      </c>
      <c r="CD72" s="476" t="s">
        <v>1188</v>
      </c>
      <c r="CE72" s="476" t="s">
        <v>1187</v>
      </c>
      <c r="CF72" s="476" t="s">
        <v>1187</v>
      </c>
      <c r="CG72" s="476" t="s">
        <v>1187</v>
      </c>
      <c r="CH72" s="476" t="s">
        <v>1187</v>
      </c>
      <c r="CI72" s="476" t="s">
        <v>1187</v>
      </c>
      <c r="CJ72" s="476" t="s">
        <v>1187</v>
      </c>
      <c r="CK72" s="476" t="s">
        <v>1187</v>
      </c>
      <c r="CL72" s="476" t="s">
        <v>1187</v>
      </c>
      <c r="CM72" s="476" t="str">
        <f>IF(VLOOKUP(BS72,'Données par municipalité'!$B$6:$E$1113,4,FALSE)="","non","oui")</f>
        <v>non</v>
      </c>
      <c r="CN72" s="410" t="s">
        <v>1124</v>
      </c>
      <c r="CO72" s="410" t="s">
        <v>1124</v>
      </c>
      <c r="CP72" s="410"/>
      <c r="CQ72" s="410"/>
      <c r="CR72" s="410"/>
      <c r="CS72" s="410" t="s">
        <v>1124</v>
      </c>
      <c r="CT72" s="410"/>
      <c r="CU72" s="410" t="s">
        <v>1124</v>
      </c>
      <c r="CV72" s="410" t="str">
        <f>IF(VLOOKUP(BS72,'Données par municipalité'!$B$6:$F$1113,4,FALSE)="","",VLOOKUP(BS72,'Données par municipalité'!$B$6:$F$1113,4,FALSE))</f>
        <v/>
      </c>
      <c r="CW72" s="476" t="s">
        <v>4723</v>
      </c>
      <c r="CX72" s="483" t="s">
        <v>1124</v>
      </c>
      <c r="CY72" s="483" t="s">
        <v>1124</v>
      </c>
      <c r="CZ72" s="483" t="s">
        <v>1124</v>
      </c>
      <c r="DA72" s="483" t="s">
        <v>1124</v>
      </c>
      <c r="DB72" s="483" t="s">
        <v>1124</v>
      </c>
      <c r="DC72" s="483" t="s">
        <v>1124</v>
      </c>
      <c r="DD72" s="483" t="s">
        <v>1124</v>
      </c>
      <c r="DE72" s="483" t="str">
        <f>IFERROR(SUM(VLOOKUP($BS72,'État &amp; Plan d''action'!$B$6:$Z$1113,18,FALSE),VLOOKUP($BS72,'État &amp; Plan d''action'!$B$6:$Z$1113,20,FALSE))/(VLOOKUP($BS72,'Données par municipalité'!$B$4:$L$1113,11,FALSE)),"")</f>
        <v/>
      </c>
      <c r="DF72" s="483" t="str">
        <f>IFERROR(SUM(VLOOKUP($BS72,'État &amp; Plan d''action'!$B$6:$Z$1113,19,FALSE),VLOOKUP($BS72,'État &amp; Plan d''action'!$B$6:$Z$1113,21,FALSE))/(VLOOKUP($BS72,'Données par municipalité'!$B$4:$L$1113,11,FALSE)),"")</f>
        <v/>
      </c>
      <c r="DG72" s="476" t="s">
        <v>4723</v>
      </c>
      <c r="DH72" s="484" t="s">
        <v>1124</v>
      </c>
      <c r="DI72" s="484" t="s">
        <v>1124</v>
      </c>
      <c r="DJ72" s="484">
        <v>0</v>
      </c>
      <c r="DK72" s="484">
        <v>0</v>
      </c>
      <c r="DL72" s="484" t="s">
        <v>1124</v>
      </c>
      <c r="DM72" s="484" t="s">
        <v>1124</v>
      </c>
      <c r="DN72" s="484" t="s">
        <v>1124</v>
      </c>
      <c r="DO72" s="484" t="s">
        <v>1124</v>
      </c>
      <c r="DP72" s="484" t="s">
        <v>1124</v>
      </c>
      <c r="DQ72" s="484" t="str">
        <f>IF(VLOOKUP($BS72,'État &amp; Plan d''action'!$B$6:$AJ$1113,28,FALSE)="","",VLOOKUP($BS72,'État &amp; Plan d''action'!$B$6:$AJ$1113,28,FALSE))</f>
        <v/>
      </c>
      <c r="DR72" s="70" t="str">
        <f>IF(VLOOKUP($BS72,'État &amp; Plan d''action'!$B$6:$AJ$1113,29,FALSE)="","",VLOOKUP($BS72,'État &amp; Plan d''action'!$B$6:$AJ$1113,29,FALSE))</f>
        <v/>
      </c>
      <c r="DS72" s="70" t="str">
        <f>IF(VLOOKUP($BS72,'État &amp; Plan d''action'!$B$6:$AJ$1113,30,FALSE)="","",VLOOKUP($BS72,'État &amp; Plan d''action'!$B$6:$AJ$1113,30,FALSE))</f>
        <v/>
      </c>
      <c r="DT72" s="70" t="s">
        <v>1124</v>
      </c>
      <c r="DU72" s="485" t="s">
        <v>1124</v>
      </c>
      <c r="DV72" s="485" t="s">
        <v>1124</v>
      </c>
      <c r="DW72" s="70" t="s">
        <v>1124</v>
      </c>
      <c r="DX72" s="70" t="s">
        <v>1124</v>
      </c>
      <c r="DY72" s="70" t="s">
        <v>1124</v>
      </c>
      <c r="DZ72" s="70" t="str">
        <f>VLOOKUP($BS72,'État &amp; Plan d''action'!$B$6:$AH$1113,31,FALSE)</f>
        <v/>
      </c>
      <c r="EA72" s="70" t="str">
        <f>VLOOKUP($BS72,'État &amp; Plan d''action'!$B$6:$AH$1113,32,FALSE)</f>
        <v/>
      </c>
      <c r="EB72" s="70" t="str">
        <f>VLOOKUP($BS72,'État &amp; Plan d''action'!$B$6:$AH$1113,33,FALSE)</f>
        <v/>
      </c>
      <c r="EC72" s="70" t="s">
        <v>1124</v>
      </c>
      <c r="ED72" s="70" t="s">
        <v>1124</v>
      </c>
      <c r="EE72" s="70" t="s">
        <v>1124</v>
      </c>
      <c r="EF72" s="70" t="s">
        <v>1124</v>
      </c>
      <c r="EG72" s="70" t="s">
        <v>1124</v>
      </c>
      <c r="EH72" s="72"/>
      <c r="EI72" s="72">
        <v>614</v>
      </c>
    </row>
    <row r="73" spans="1:139" x14ac:dyDescent="0.35">
      <c r="A73" s="1"/>
      <c r="B73"/>
      <c r="C73"/>
      <c r="D73"/>
      <c r="E73"/>
      <c r="F73"/>
      <c r="G73"/>
      <c r="H73"/>
      <c r="I73"/>
      <c r="J73"/>
      <c r="K73"/>
      <c r="L73"/>
      <c r="M73"/>
      <c r="N73"/>
      <c r="O73" s="70"/>
      <c r="P73" s="70"/>
      <c r="Q73" s="70"/>
      <c r="R73" s="70"/>
      <c r="S73" s="95"/>
      <c r="T73" s="70"/>
      <c r="W73" s="70" t="s">
        <v>1186</v>
      </c>
      <c r="X73" s="72">
        <f>IF($W$21="",DW7,IF(VLOOKUP($W$21,$BS$8:$EB$1115,57,FALSE)="","Non
disponible",IF(VLOOKUP($W$21,$BS$8:$EB$1115,57,FALSE)=0,"Aucune fuite
réparée",VLOOKUP($W$21,$BS$8:$EB$1115,57,FALSE))))</f>
        <v>5.3144235565669895</v>
      </c>
      <c r="Y73" s="72">
        <f>IF($W$21="",DZ7,IF(VLOOKUP($W$21,$BS$8:$EB$1115,60,FALSE)="","Non
disponible",IF(VLOOKUP($W$21,$BS$8:$EB$1115,60,FALSE)=0,"Aucune fuite
réparée",VLOOKUP($W$21,$BS$8:$EB$1115,60,FALSE))))</f>
        <v>4.5625311764132146</v>
      </c>
      <c r="BS73" s="486">
        <v>5045</v>
      </c>
      <c r="BT73" s="479" t="s">
        <v>1050</v>
      </c>
      <c r="BU73" s="479">
        <v>11</v>
      </c>
      <c r="BV73" s="476" t="s">
        <v>1187</v>
      </c>
      <c r="BW73" s="476" t="s">
        <v>1187</v>
      </c>
      <c r="BX73" s="476" t="s">
        <v>1187</v>
      </c>
      <c r="BY73" s="476" t="s">
        <v>1187</v>
      </c>
      <c r="BZ73" s="476" t="s">
        <v>1187</v>
      </c>
      <c r="CA73" s="476" t="s">
        <v>1187</v>
      </c>
      <c r="CB73" s="476" t="s">
        <v>1187</v>
      </c>
      <c r="CC73" s="476" t="s">
        <v>1187</v>
      </c>
      <c r="CD73" s="476" t="s">
        <v>1187</v>
      </c>
      <c r="CE73" s="476" t="s">
        <v>1187</v>
      </c>
      <c r="CF73" s="476" t="s">
        <v>1187</v>
      </c>
      <c r="CG73" s="476" t="s">
        <v>1187</v>
      </c>
      <c r="CH73" s="476" t="s">
        <v>1187</v>
      </c>
      <c r="CI73" s="476" t="s">
        <v>1187</v>
      </c>
      <c r="CJ73" s="476" t="s">
        <v>1188</v>
      </c>
      <c r="CK73" s="476" t="s">
        <v>1187</v>
      </c>
      <c r="CL73" s="476" t="s">
        <v>1188</v>
      </c>
      <c r="CM73" s="476" t="str">
        <f>IF(VLOOKUP(BS73,'Données par municipalité'!$B$6:$E$1113,4,FALSE)="","non","oui")</f>
        <v>oui</v>
      </c>
      <c r="CN73" s="410" t="s">
        <v>1124</v>
      </c>
      <c r="CO73" s="410" t="s">
        <v>1124</v>
      </c>
      <c r="CP73" s="410"/>
      <c r="CQ73" s="410"/>
      <c r="CR73" s="410"/>
      <c r="CS73" s="410">
        <v>585.16688394628522</v>
      </c>
      <c r="CT73" s="410"/>
      <c r="CU73" s="410">
        <v>533</v>
      </c>
      <c r="CV73" s="410">
        <f>IF(VLOOKUP(BS73,'Données par municipalité'!$B$6:$F$1113,4,FALSE)="","",VLOOKUP(BS73,'Données par municipalité'!$B$6:$F$1113,4,FALSE))</f>
        <v>477</v>
      </c>
      <c r="CW73" s="476" t="s">
        <v>4723</v>
      </c>
      <c r="CX73" s="483" t="s">
        <v>1124</v>
      </c>
      <c r="CY73" s="483" t="s">
        <v>1124</v>
      </c>
      <c r="CZ73" s="483" t="s">
        <v>1124</v>
      </c>
      <c r="DA73" s="483" t="s">
        <v>1124</v>
      </c>
      <c r="DB73" s="483">
        <v>1</v>
      </c>
      <c r="DC73" s="483" t="s">
        <v>1124</v>
      </c>
      <c r="DD73" s="483" t="s">
        <v>1124</v>
      </c>
      <c r="DE73" s="483">
        <f>IFERROR(SUM(VLOOKUP($BS73,'État &amp; Plan d''action'!$B$6:$Z$1113,18,FALSE),VLOOKUP($BS73,'État &amp; Plan d''action'!$B$6:$Z$1113,20,FALSE))/(VLOOKUP($BS73,'Données par municipalité'!$B$4:$L$1113,11,FALSE)),"")</f>
        <v>0</v>
      </c>
      <c r="DF73" s="483">
        <f>IFERROR(SUM(VLOOKUP($BS73,'État &amp; Plan d''action'!$B$6:$Z$1113,19,FALSE),VLOOKUP($BS73,'État &amp; Plan d''action'!$B$6:$Z$1113,21,FALSE))/(VLOOKUP($BS73,'Données par municipalité'!$B$4:$L$1113,11,FALSE)),"")</f>
        <v>0</v>
      </c>
      <c r="DG73" s="476" t="s">
        <v>4723</v>
      </c>
      <c r="DH73" s="484" t="s">
        <v>1124</v>
      </c>
      <c r="DI73" s="484" t="s">
        <v>1124</v>
      </c>
      <c r="DJ73" s="484">
        <v>0</v>
      </c>
      <c r="DK73" s="484">
        <v>0</v>
      </c>
      <c r="DL73" s="484">
        <v>6</v>
      </c>
      <c r="DM73" s="484" t="s">
        <v>1124</v>
      </c>
      <c r="DN73" s="484">
        <v>1</v>
      </c>
      <c r="DO73" s="484">
        <v>1</v>
      </c>
      <c r="DP73" s="484">
        <v>0</v>
      </c>
      <c r="DQ73" s="484">
        <f>IF(VLOOKUP($BS73,'État &amp; Plan d''action'!$B$6:$AJ$1113,28,FALSE)="","",VLOOKUP($BS73,'État &amp; Plan d''action'!$B$6:$AJ$1113,28,FALSE))</f>
        <v>1</v>
      </c>
      <c r="DR73" s="70">
        <f>IF(VLOOKUP($BS73,'État &amp; Plan d''action'!$B$6:$AJ$1113,29,FALSE)="","",VLOOKUP($BS73,'État &amp; Plan d''action'!$B$6:$AJ$1113,29,FALSE))</f>
        <v>1</v>
      </c>
      <c r="DS73" s="70">
        <f>IF(VLOOKUP($BS73,'État &amp; Plan d''action'!$B$6:$AJ$1113,30,FALSE)="","",VLOOKUP($BS73,'État &amp; Plan d''action'!$B$6:$AJ$1113,30,FALSE))</f>
        <v>0</v>
      </c>
      <c r="DT73" s="70">
        <v>419</v>
      </c>
      <c r="DU73" s="485">
        <v>2.2240894744275983</v>
      </c>
      <c r="DV73" s="485">
        <v>1.0722164793782452</v>
      </c>
      <c r="DW73" s="70">
        <v>1</v>
      </c>
      <c r="DX73" s="70">
        <v>1</v>
      </c>
      <c r="DY73" s="70">
        <v>0</v>
      </c>
      <c r="DZ73" s="70">
        <f>VLOOKUP($BS73,'État &amp; Plan d''action'!$B$6:$AH$1113,31,FALSE)</f>
        <v>1</v>
      </c>
      <c r="EA73" s="70">
        <f>VLOOKUP($BS73,'État &amp; Plan d''action'!$B$6:$AH$1113,32,FALSE)</f>
        <v>1</v>
      </c>
      <c r="EB73" s="70">
        <f>VLOOKUP($BS73,'État &amp; Plan d''action'!$B$6:$AH$1113,33,FALSE)</f>
        <v>0</v>
      </c>
      <c r="EC73" s="70">
        <v>5.9290000000000003</v>
      </c>
      <c r="ED73" s="70">
        <v>0</v>
      </c>
      <c r="EE73" s="70">
        <v>0</v>
      </c>
      <c r="EF73" s="70">
        <v>0</v>
      </c>
      <c r="EG73" s="70">
        <v>0</v>
      </c>
      <c r="EH73" s="72">
        <v>59</v>
      </c>
      <c r="EI73" s="72">
        <v>2729</v>
      </c>
    </row>
    <row r="74" spans="1:139" ht="78.75" customHeight="1" x14ac:dyDescent="0.35">
      <c r="A74" s="1"/>
      <c r="B74"/>
      <c r="C74"/>
      <c r="D74"/>
      <c r="E74"/>
      <c r="F74"/>
      <c r="G74"/>
      <c r="H74"/>
      <c r="I74"/>
      <c r="J74"/>
      <c r="K74"/>
      <c r="L74"/>
      <c r="M74"/>
      <c r="N74"/>
      <c r="O74" s="70"/>
      <c r="P74" s="70"/>
      <c r="Q74" s="70"/>
      <c r="R74" s="70"/>
      <c r="S74" s="95"/>
      <c r="T74" s="70"/>
      <c r="W74" s="436" t="s">
        <v>4727</v>
      </c>
      <c r="X74" s="72">
        <f>IF($W$21="",DX7,IF(VLOOKUP($W$21,$BS$8:$EB$1115,58,FALSE)="","Non
disponible",IF(VLOOKUP($W$21,$BS$8:$EB$1115,58,FALSE)=0,"Aucune fuite
réparée",VLOOKUP($W$21,$BS$8:$EB$1115,58,FALSE))))</f>
        <v>7.0827827086491473</v>
      </c>
      <c r="Y74" s="72">
        <f>IF($W$21="",EA7,IF(VLOOKUP($W$21,$BS$8:$EB$1115,61,FALSE)="","Non
disponible",IF(VLOOKUP($W$21,$BS$8:$EB$1115,61,FALSE)=0,"Aucune fuite
réparée",VLOOKUP($W$21,$BS$8:$EB$1115,61,FALSE))))</f>
        <v>8.0384667825612706</v>
      </c>
      <c r="BS74" s="486">
        <v>98010</v>
      </c>
      <c r="BT74" s="479" t="s">
        <v>1007</v>
      </c>
      <c r="BU74" s="479">
        <v>9</v>
      </c>
      <c r="BV74" s="476" t="s">
        <v>1187</v>
      </c>
      <c r="BW74" s="476" t="s">
        <v>1187</v>
      </c>
      <c r="BX74" s="476" t="s">
        <v>1187</v>
      </c>
      <c r="BY74" s="476" t="s">
        <v>1187</v>
      </c>
      <c r="BZ74" s="476" t="s">
        <v>1187</v>
      </c>
      <c r="CA74" s="476" t="s">
        <v>1187</v>
      </c>
      <c r="CB74" s="476" t="s">
        <v>1187</v>
      </c>
      <c r="CC74" s="476" t="s">
        <v>1187</v>
      </c>
      <c r="CD74" s="476" t="s">
        <v>1187</v>
      </c>
      <c r="CE74" s="476" t="s">
        <v>1188</v>
      </c>
      <c r="CF74" s="476" t="s">
        <v>1188</v>
      </c>
      <c r="CG74" s="476" t="s">
        <v>1187</v>
      </c>
      <c r="CH74" s="476" t="s">
        <v>1187</v>
      </c>
      <c r="CI74" s="476" t="s">
        <v>1187</v>
      </c>
      <c r="CJ74" s="476" t="s">
        <v>1187</v>
      </c>
      <c r="CK74" s="476" t="s">
        <v>1187</v>
      </c>
      <c r="CL74" s="476" t="s">
        <v>1187</v>
      </c>
      <c r="CM74" s="476" t="str">
        <f>IF(VLOOKUP(BS74,'Données par municipalité'!$B$6:$E$1113,4,FALSE)="","non","oui")</f>
        <v>non</v>
      </c>
      <c r="CN74" s="410">
        <v>589.20203084586637</v>
      </c>
      <c r="CO74" s="410">
        <v>552.54758443207834</v>
      </c>
      <c r="CP74" s="410"/>
      <c r="CQ74" s="410"/>
      <c r="CR74" s="410"/>
      <c r="CS74" s="410" t="s">
        <v>1124</v>
      </c>
      <c r="CT74" s="410"/>
      <c r="CU74" s="410" t="s">
        <v>1124</v>
      </c>
      <c r="CV74" s="410" t="str">
        <f>IF(VLOOKUP(BS74,'Données par municipalité'!$B$6:$F$1113,4,FALSE)="","",VLOOKUP(BS74,'Données par municipalité'!$B$6:$F$1113,4,FALSE))</f>
        <v/>
      </c>
      <c r="CW74" s="476" t="s">
        <v>4723</v>
      </c>
      <c r="CX74" s="483">
        <v>0.95</v>
      </c>
      <c r="CY74" s="483" t="s">
        <v>1124</v>
      </c>
      <c r="CZ74" s="483" t="s">
        <v>1124</v>
      </c>
      <c r="DA74" s="483" t="s">
        <v>1124</v>
      </c>
      <c r="DB74" s="483" t="s">
        <v>1124</v>
      </c>
      <c r="DC74" s="483" t="s">
        <v>1124</v>
      </c>
      <c r="DD74" s="483" t="s">
        <v>1124</v>
      </c>
      <c r="DE74" s="483" t="str">
        <f>IFERROR(SUM(VLOOKUP($BS74,'État &amp; Plan d''action'!$B$6:$Z$1113,18,FALSE),VLOOKUP($BS74,'État &amp; Plan d''action'!$B$6:$Z$1113,20,FALSE))/(VLOOKUP($BS74,'Données par municipalité'!$B$4:$L$1113,11,FALSE)),"")</f>
        <v/>
      </c>
      <c r="DF74" s="483" t="str">
        <f>IFERROR(SUM(VLOOKUP($BS74,'État &amp; Plan d''action'!$B$6:$Z$1113,19,FALSE),VLOOKUP($BS74,'État &amp; Plan d''action'!$B$6:$Z$1113,21,FALSE))/(VLOOKUP($BS74,'Données par municipalité'!$B$4:$L$1113,11,FALSE)),"")</f>
        <v/>
      </c>
      <c r="DG74" s="476" t="s">
        <v>4723</v>
      </c>
      <c r="DH74" s="484">
        <v>0</v>
      </c>
      <c r="DI74" s="484">
        <v>0</v>
      </c>
      <c r="DJ74" s="484">
        <v>0</v>
      </c>
      <c r="DK74" s="484">
        <v>0</v>
      </c>
      <c r="DL74" s="484" t="s">
        <v>1124</v>
      </c>
      <c r="DM74" s="484" t="s">
        <v>1124</v>
      </c>
      <c r="DN74" s="484" t="s">
        <v>1124</v>
      </c>
      <c r="DO74" s="484" t="s">
        <v>1124</v>
      </c>
      <c r="DP74" s="484" t="s">
        <v>1124</v>
      </c>
      <c r="DQ74" s="484" t="str">
        <f>IF(VLOOKUP($BS74,'État &amp; Plan d''action'!$B$6:$AJ$1113,28,FALSE)="","",VLOOKUP($BS74,'État &amp; Plan d''action'!$B$6:$AJ$1113,28,FALSE))</f>
        <v/>
      </c>
      <c r="DR74" s="70" t="str">
        <f>IF(VLOOKUP($BS74,'État &amp; Plan d''action'!$B$6:$AJ$1113,29,FALSE)="","",VLOOKUP($BS74,'État &amp; Plan d''action'!$B$6:$AJ$1113,29,FALSE))</f>
        <v/>
      </c>
      <c r="DS74" s="70" t="str">
        <f>IF(VLOOKUP($BS74,'État &amp; Plan d''action'!$B$6:$AJ$1113,30,FALSE)="","",VLOOKUP($BS74,'État &amp; Plan d''action'!$B$6:$AJ$1113,30,FALSE))</f>
        <v/>
      </c>
      <c r="DT74" s="70" t="s">
        <v>1124</v>
      </c>
      <c r="DU74" s="485" t="s">
        <v>1124</v>
      </c>
      <c r="DV74" s="485" t="s">
        <v>1124</v>
      </c>
      <c r="DW74" s="70" t="s">
        <v>1124</v>
      </c>
      <c r="DX74" s="70" t="s">
        <v>1124</v>
      </c>
      <c r="DY74" s="70" t="s">
        <v>1124</v>
      </c>
      <c r="DZ74" s="70" t="str">
        <f>VLOOKUP($BS74,'État &amp; Plan d''action'!$B$6:$AH$1113,31,FALSE)</f>
        <v/>
      </c>
      <c r="EA74" s="70" t="str">
        <f>VLOOKUP($BS74,'État &amp; Plan d''action'!$B$6:$AH$1113,32,FALSE)</f>
        <v/>
      </c>
      <c r="EB74" s="70" t="str">
        <f>VLOOKUP($BS74,'État &amp; Plan d''action'!$B$6:$AH$1113,33,FALSE)</f>
        <v/>
      </c>
      <c r="EC74" s="70" t="s">
        <v>1124</v>
      </c>
      <c r="ED74" s="70" t="s">
        <v>1124</v>
      </c>
      <c r="EE74" s="70" t="s">
        <v>1124</v>
      </c>
      <c r="EF74" s="70" t="s">
        <v>1124</v>
      </c>
      <c r="EG74" s="70" t="s">
        <v>1124</v>
      </c>
      <c r="EH74" s="72"/>
      <c r="EI74" s="72">
        <v>689</v>
      </c>
    </row>
    <row r="75" spans="1:139" ht="147" customHeight="1" x14ac:dyDescent="0.35">
      <c r="A75" s="1"/>
      <c r="B75"/>
      <c r="C75"/>
      <c r="D75"/>
      <c r="E75"/>
      <c r="F75"/>
      <c r="G75"/>
      <c r="H75"/>
      <c r="I75"/>
      <c r="J75"/>
      <c r="K75"/>
      <c r="L75"/>
      <c r="M75"/>
      <c r="N75"/>
      <c r="O75" s="70"/>
      <c r="P75" s="70"/>
      <c r="Q75" s="70"/>
      <c r="R75" s="70"/>
      <c r="S75" s="95"/>
      <c r="T75" s="70"/>
      <c r="W75" s="436" t="s">
        <v>4728</v>
      </c>
      <c r="X75" s="72">
        <f>IF($W$21="",DY7,IF(VLOOKUP($W$21,$BS$8:$EB$1115,59,FALSE)="","Non
disponible",IF(VLOOKUP($W$21,$BS$8:$EB$1115,59,FALSE)=0,"Aucune fuite
réparée",VLOOKUP($W$21,$BS$8:$EB$1115,59,FALSE))))</f>
        <v>16.6625813402284</v>
      </c>
      <c r="Y75" s="72">
        <f>IF($W$21="",EB7,IF(VLOOKUP($W$21,$BS$8:$EB$1115,62,FALSE)="","Non
disponible",IF(VLOOKUP($W$21,$BS$8:$EB$1115,62,FALSE)=0,"Aucune fuite
réparée",VLOOKUP($W$21,$BS$8:$EB$1115,62,FALSE))))</f>
        <v>16.582606137856651</v>
      </c>
      <c r="BS75" s="486">
        <v>42040</v>
      </c>
      <c r="BT75" s="479" t="s">
        <v>383</v>
      </c>
      <c r="BU75" s="479">
        <v>5</v>
      </c>
      <c r="BV75" s="476" t="s">
        <v>1187</v>
      </c>
      <c r="BW75" s="476" t="s">
        <v>1187</v>
      </c>
      <c r="BX75" s="476" t="s">
        <v>1187</v>
      </c>
      <c r="BY75" s="476" t="s">
        <v>1187</v>
      </c>
      <c r="BZ75" s="476" t="s">
        <v>1187</v>
      </c>
      <c r="CA75" s="476" t="s">
        <v>1187</v>
      </c>
      <c r="CB75" s="476" t="s">
        <v>1187</v>
      </c>
      <c r="CC75" s="476" t="s">
        <v>1187</v>
      </c>
      <c r="CD75" s="476" t="s">
        <v>1187</v>
      </c>
      <c r="CE75" s="476" t="s">
        <v>1188</v>
      </c>
      <c r="CF75" s="476" t="s">
        <v>1188</v>
      </c>
      <c r="CG75" s="476" t="s">
        <v>1187</v>
      </c>
      <c r="CH75" s="476" t="s">
        <v>1187</v>
      </c>
      <c r="CI75" s="476" t="s">
        <v>1187</v>
      </c>
      <c r="CJ75" s="476" t="s">
        <v>1187</v>
      </c>
      <c r="CK75" s="476" t="s">
        <v>1188</v>
      </c>
      <c r="CL75" s="476" t="s">
        <v>1188</v>
      </c>
      <c r="CM75" s="476" t="str">
        <f>IF(VLOOKUP(BS75,'Données par municipalité'!$B$6:$E$1113,4,FALSE)="","non","oui")</f>
        <v>oui</v>
      </c>
      <c r="CN75" s="410">
        <v>994.99374217772208</v>
      </c>
      <c r="CO75" s="410">
        <v>805.70902394106815</v>
      </c>
      <c r="CP75" s="410"/>
      <c r="CQ75" s="410"/>
      <c r="CR75" s="410"/>
      <c r="CS75" s="410" t="s">
        <v>1124</v>
      </c>
      <c r="CT75" s="410">
        <v>268.84775174435691</v>
      </c>
      <c r="CU75" s="410">
        <v>190</v>
      </c>
      <c r="CV75" s="410">
        <f>IF(VLOOKUP(BS75,'Données par municipalité'!$B$6:$F$1113,4,FALSE)="","",VLOOKUP(BS75,'Données par municipalité'!$B$6:$F$1113,4,FALSE))</f>
        <v>230</v>
      </c>
      <c r="CW75" s="476" t="s">
        <v>4723</v>
      </c>
      <c r="CX75" s="483">
        <v>0</v>
      </c>
      <c r="CY75" s="483" t="s">
        <v>1124</v>
      </c>
      <c r="CZ75" s="483" t="s">
        <v>1124</v>
      </c>
      <c r="DA75" s="483" t="s">
        <v>1124</v>
      </c>
      <c r="DB75" s="483" t="s">
        <v>1124</v>
      </c>
      <c r="DC75" s="483">
        <v>0</v>
      </c>
      <c r="DD75" s="483">
        <v>1</v>
      </c>
      <c r="DE75" s="483">
        <f>IFERROR(SUM(VLOOKUP($BS75,'État &amp; Plan d''action'!$B$6:$Z$1113,18,FALSE),VLOOKUP($BS75,'État &amp; Plan d''action'!$B$6:$Z$1113,20,FALSE))/(VLOOKUP($BS75,'Données par municipalité'!$B$4:$L$1113,11,FALSE)),"")</f>
        <v>1</v>
      </c>
      <c r="DF75" s="483">
        <f>IFERROR(SUM(VLOOKUP($BS75,'État &amp; Plan d''action'!$B$6:$Z$1113,19,FALSE),VLOOKUP($BS75,'État &amp; Plan d''action'!$B$6:$Z$1113,21,FALSE))/(VLOOKUP($BS75,'Données par municipalité'!$B$4:$L$1113,11,FALSE)),"")</f>
        <v>1</v>
      </c>
      <c r="DG75" s="476" t="s">
        <v>4723</v>
      </c>
      <c r="DH75" s="484">
        <v>0</v>
      </c>
      <c r="DI75" s="484" t="s">
        <v>1124</v>
      </c>
      <c r="DJ75" s="484">
        <v>0</v>
      </c>
      <c r="DK75" s="484">
        <v>0</v>
      </c>
      <c r="DL75" s="484" t="s">
        <v>1124</v>
      </c>
      <c r="DM75" s="484">
        <v>1</v>
      </c>
      <c r="DN75" s="484">
        <v>0</v>
      </c>
      <c r="DO75" s="484">
        <v>0</v>
      </c>
      <c r="DP75" s="484">
        <v>0</v>
      </c>
      <c r="DQ75" s="484">
        <f>IF(VLOOKUP($BS75,'État &amp; Plan d''action'!$B$6:$AJ$1113,28,FALSE)="","",VLOOKUP($BS75,'État &amp; Plan d''action'!$B$6:$AJ$1113,28,FALSE))</f>
        <v>1</v>
      </c>
      <c r="DR75" s="70">
        <f>IF(VLOOKUP($BS75,'État &amp; Plan d''action'!$B$6:$AJ$1113,29,FALSE)="","",VLOOKUP($BS75,'État &amp; Plan d''action'!$B$6:$AJ$1113,29,FALSE))</f>
        <v>1</v>
      </c>
      <c r="DS75" s="70">
        <f>IF(VLOOKUP($BS75,'État &amp; Plan d''action'!$B$6:$AJ$1113,30,FALSE)="","",VLOOKUP($BS75,'État &amp; Plan d''action'!$B$6:$AJ$1113,30,FALSE))</f>
        <v>0</v>
      </c>
      <c r="DT75" s="70">
        <v>98</v>
      </c>
      <c r="DU75" s="485">
        <v>0.39997335950542368</v>
      </c>
      <c r="DV75" s="485">
        <v>0.39367456644234616</v>
      </c>
      <c r="DW75" s="70">
        <v>0</v>
      </c>
      <c r="DX75" s="70">
        <v>0</v>
      </c>
      <c r="DY75" s="70">
        <v>0</v>
      </c>
      <c r="DZ75" s="70">
        <f>VLOOKUP($BS75,'État &amp; Plan d''action'!$B$6:$AH$1113,31,FALSE)</f>
        <v>1</v>
      </c>
      <c r="EA75" s="70">
        <f>VLOOKUP($BS75,'État &amp; Plan d''action'!$B$6:$AH$1113,32,FALSE)</f>
        <v>1</v>
      </c>
      <c r="EB75" s="70">
        <f>VLOOKUP($BS75,'État &amp; Plan d''action'!$B$6:$AH$1113,33,FALSE)</f>
        <v>0</v>
      </c>
      <c r="EC75" s="70">
        <v>0</v>
      </c>
      <c r="ED75" s="70">
        <v>0</v>
      </c>
      <c r="EE75" s="70">
        <v>9.7539999999999996</v>
      </c>
      <c r="EF75" s="70">
        <v>0</v>
      </c>
      <c r="EG75" s="70">
        <v>0</v>
      </c>
      <c r="EH75" s="72">
        <v>58</v>
      </c>
      <c r="EI75" s="72">
        <v>649</v>
      </c>
    </row>
    <row r="76" spans="1:139" x14ac:dyDescent="0.35">
      <c r="A76" s="1"/>
      <c r="B76"/>
      <c r="C76"/>
      <c r="D76"/>
      <c r="E76"/>
      <c r="F76"/>
      <c r="G76"/>
      <c r="H76"/>
      <c r="I76"/>
      <c r="J76"/>
      <c r="K76"/>
      <c r="L76"/>
      <c r="M76"/>
      <c r="N76"/>
      <c r="O76" s="70"/>
      <c r="P76" s="70"/>
      <c r="Q76" s="70"/>
      <c r="R76" s="70"/>
      <c r="S76" s="95"/>
      <c r="T76" s="70"/>
      <c r="W76" s="476" t="s">
        <v>4736</v>
      </c>
      <c r="X76" s="476">
        <v>2018</v>
      </c>
      <c r="Y76" s="476">
        <v>2019</v>
      </c>
      <c r="BS76" s="486">
        <v>58033</v>
      </c>
      <c r="BT76" s="479" t="s">
        <v>596</v>
      </c>
      <c r="BU76" s="479">
        <v>16</v>
      </c>
      <c r="BV76" s="476" t="s">
        <v>1187</v>
      </c>
      <c r="BW76" s="476" t="s">
        <v>1187</v>
      </c>
      <c r="BX76" s="476" t="s">
        <v>1187</v>
      </c>
      <c r="BY76" s="476" t="s">
        <v>1187</v>
      </c>
      <c r="BZ76" s="476" t="s">
        <v>1187</v>
      </c>
      <c r="CA76" s="476" t="s">
        <v>1187</v>
      </c>
      <c r="CB76" s="476" t="s">
        <v>1187</v>
      </c>
      <c r="CC76" s="476" t="s">
        <v>1187</v>
      </c>
      <c r="CD76" s="476" t="s">
        <v>1187</v>
      </c>
      <c r="CE76" s="476" t="s">
        <v>1188</v>
      </c>
      <c r="CF76" s="476" t="s">
        <v>1188</v>
      </c>
      <c r="CG76" s="476" t="s">
        <v>1188</v>
      </c>
      <c r="CH76" s="476" t="s">
        <v>1188</v>
      </c>
      <c r="CI76" s="476" t="s">
        <v>1188</v>
      </c>
      <c r="CJ76" s="476" t="s">
        <v>1188</v>
      </c>
      <c r="CK76" s="476" t="s">
        <v>1188</v>
      </c>
      <c r="CL76" s="476" t="s">
        <v>1187</v>
      </c>
      <c r="CM76" s="476" t="str">
        <f>IF(VLOOKUP(BS76,'Données par municipalité'!$B$6:$E$1113,4,FALSE)="","non","oui")</f>
        <v>non</v>
      </c>
      <c r="CN76" s="410">
        <v>568.87500077445816</v>
      </c>
      <c r="CO76" s="410">
        <v>556.7503758459992</v>
      </c>
      <c r="CP76" s="410">
        <v>538.25175160633728</v>
      </c>
      <c r="CQ76" s="410">
        <v>556.6982335977707</v>
      </c>
      <c r="CR76" s="410">
        <v>577.57305748339957</v>
      </c>
      <c r="CS76" s="410">
        <v>766.1369780755997</v>
      </c>
      <c r="CT76" s="410">
        <v>701.90227389729034</v>
      </c>
      <c r="CU76" s="410" t="s">
        <v>1124</v>
      </c>
      <c r="CV76" s="410" t="str">
        <f>IF(VLOOKUP(BS76,'Données par municipalité'!$B$6:$F$1113,4,FALSE)="","",VLOOKUP(BS76,'Données par municipalité'!$B$6:$F$1113,4,FALSE))</f>
        <v/>
      </c>
      <c r="CW76" s="476" t="s">
        <v>4723</v>
      </c>
      <c r="CX76" s="483">
        <v>1</v>
      </c>
      <c r="CY76" s="483">
        <v>1</v>
      </c>
      <c r="CZ76" s="483">
        <v>1</v>
      </c>
      <c r="DA76" s="483">
        <v>1</v>
      </c>
      <c r="DB76" s="483">
        <v>1</v>
      </c>
      <c r="DC76" s="483">
        <v>1</v>
      </c>
      <c r="DD76" s="483" t="s">
        <v>1124</v>
      </c>
      <c r="DE76" s="483" t="str">
        <f>IFERROR(SUM(VLOOKUP($BS76,'État &amp; Plan d''action'!$B$6:$Z$1113,18,FALSE),VLOOKUP($BS76,'État &amp; Plan d''action'!$B$6:$Z$1113,20,FALSE))/(VLOOKUP($BS76,'Données par municipalité'!$B$4:$L$1113,11,FALSE)),"")</f>
        <v/>
      </c>
      <c r="DF76" s="483" t="str">
        <f>IFERROR(SUM(VLOOKUP($BS76,'État &amp; Plan d''action'!$B$6:$Z$1113,19,FALSE),VLOOKUP($BS76,'État &amp; Plan d''action'!$B$6:$Z$1113,21,FALSE))/(VLOOKUP($BS76,'Données par municipalité'!$B$4:$L$1113,11,FALSE)),"")</f>
        <v/>
      </c>
      <c r="DG76" s="476" t="s">
        <v>4723</v>
      </c>
      <c r="DH76" s="484">
        <v>15</v>
      </c>
      <c r="DI76" s="484">
        <v>9</v>
      </c>
      <c r="DJ76" s="484">
        <v>8</v>
      </c>
      <c r="DK76" s="484">
        <v>7</v>
      </c>
      <c r="DL76" s="484">
        <v>40</v>
      </c>
      <c r="DM76" s="484">
        <v>57</v>
      </c>
      <c r="DN76" s="484" t="s">
        <v>1124</v>
      </c>
      <c r="DO76" s="484" t="s">
        <v>1124</v>
      </c>
      <c r="DP76" s="484" t="s">
        <v>1124</v>
      </c>
      <c r="DQ76" s="484" t="str">
        <f>IF(VLOOKUP($BS76,'État &amp; Plan d''action'!$B$6:$AJ$1113,28,FALSE)="","",VLOOKUP($BS76,'État &amp; Plan d''action'!$B$6:$AJ$1113,28,FALSE))</f>
        <v/>
      </c>
      <c r="DR76" s="70" t="str">
        <f>IF(VLOOKUP($BS76,'État &amp; Plan d''action'!$B$6:$AJ$1113,29,FALSE)="","",VLOOKUP($BS76,'État &amp; Plan d''action'!$B$6:$AJ$1113,29,FALSE))</f>
        <v/>
      </c>
      <c r="DS76" s="70" t="str">
        <f>IF(VLOOKUP($BS76,'État &amp; Plan d''action'!$B$6:$AJ$1113,30,FALSE)="","",VLOOKUP($BS76,'État &amp; Plan d''action'!$B$6:$AJ$1113,30,FALSE))</f>
        <v/>
      </c>
      <c r="DT76" s="70" t="s">
        <v>1124</v>
      </c>
      <c r="DU76" s="485" t="s">
        <v>1124</v>
      </c>
      <c r="DV76" s="485" t="s">
        <v>1124</v>
      </c>
      <c r="DW76" s="70" t="s">
        <v>1124</v>
      </c>
      <c r="DX76" s="70" t="s">
        <v>1124</v>
      </c>
      <c r="DY76" s="70" t="s">
        <v>1124</v>
      </c>
      <c r="DZ76" s="70" t="str">
        <f>VLOOKUP($BS76,'État &amp; Plan d''action'!$B$6:$AH$1113,31,FALSE)</f>
        <v/>
      </c>
      <c r="EA76" s="70" t="str">
        <f>VLOOKUP($BS76,'État &amp; Plan d''action'!$B$6:$AH$1113,32,FALSE)</f>
        <v/>
      </c>
      <c r="EB76" s="70" t="str">
        <f>VLOOKUP($BS76,'État &amp; Plan d''action'!$B$6:$AH$1113,33,FALSE)</f>
        <v/>
      </c>
      <c r="EC76" s="70" t="s">
        <v>1124</v>
      </c>
      <c r="ED76" s="70" t="s">
        <v>1124</v>
      </c>
      <c r="EE76" s="70" t="s">
        <v>1124</v>
      </c>
      <c r="EF76" s="70" t="s">
        <v>1124</v>
      </c>
      <c r="EG76" s="70" t="s">
        <v>1124</v>
      </c>
      <c r="EH76" s="72"/>
      <c r="EI76" s="72">
        <v>42368</v>
      </c>
    </row>
    <row r="77" spans="1:139" x14ac:dyDescent="0.35">
      <c r="A77" s="1"/>
      <c r="B77"/>
      <c r="C77"/>
      <c r="D77"/>
      <c r="E77"/>
      <c r="F77"/>
      <c r="G77"/>
      <c r="H77"/>
      <c r="I77"/>
      <c r="J77"/>
      <c r="K77"/>
      <c r="L77"/>
      <c r="M77"/>
      <c r="N77"/>
      <c r="O77" s="70"/>
      <c r="P77" s="70"/>
      <c r="Q77" s="70"/>
      <c r="R77" s="70"/>
      <c r="S77" s="95"/>
      <c r="T77" s="70"/>
      <c r="W77" s="70" t="s">
        <v>4731</v>
      </c>
      <c r="X77" s="438">
        <f>IF($W$21="",EC7,IF(VLOOKUP($W$21,$BS$8:$EG$1115,63,FALSE)="","Non
disponible",VLOOKUP($W$21,$BS$8:$EG$1115,63,FALSE)))</f>
        <v>2964.3690000000006</v>
      </c>
      <c r="Y77" s="438" t="str">
        <f>IF($W$21="",TEXT(SUM('État &amp; Plan d''action'!$Q$6:$Q$1113),"# ### ###"),VLOOKUP($W$21,'État &amp; Plan d''action'!$B$6:$Z$1113,16,FALSE))</f>
        <v>4 157</v>
      </c>
      <c r="Z77" s="409" t="str">
        <f>IF($W$21="",TEXT(X77,"# ### ###"),TEXT(X77,"# ### ##0,000"))</f>
        <v>2 964</v>
      </c>
      <c r="AA77" s="409" t="str">
        <f t="shared" ref="AA77:AA81" si="6">IF($W$21="",TEXT(Y77,"# ### ###"),TEXT(Y77,"# ### ##0,000"))</f>
        <v>4 157</v>
      </c>
      <c r="AB77" s="476"/>
      <c r="AC77" s="476"/>
      <c r="AD77" s="476"/>
      <c r="BS77" s="486">
        <v>83050</v>
      </c>
      <c r="BT77" s="479" t="s">
        <v>842</v>
      </c>
      <c r="BU77" s="479">
        <v>7</v>
      </c>
      <c r="BV77" s="476" t="s">
        <v>1187</v>
      </c>
      <c r="BW77" s="476" t="s">
        <v>1187</v>
      </c>
      <c r="BX77" s="476" t="s">
        <v>1187</v>
      </c>
      <c r="BY77" s="476" t="s">
        <v>1187</v>
      </c>
      <c r="BZ77" s="476" t="s">
        <v>1187</v>
      </c>
      <c r="CA77" s="476" t="s">
        <v>1187</v>
      </c>
      <c r="CB77" s="476" t="s">
        <v>1187</v>
      </c>
      <c r="CC77" s="476" t="s">
        <v>1187</v>
      </c>
      <c r="CD77" s="476" t="s">
        <v>1187</v>
      </c>
      <c r="CE77" s="476" t="s">
        <v>1187</v>
      </c>
      <c r="CF77" s="476" t="s">
        <v>1187</v>
      </c>
      <c r="CG77" s="476" t="s">
        <v>1187</v>
      </c>
      <c r="CH77" s="476" t="s">
        <v>1187</v>
      </c>
      <c r="CI77" s="476" t="s">
        <v>1187</v>
      </c>
      <c r="CJ77" s="476" t="s">
        <v>1187</v>
      </c>
      <c r="CK77" s="476" t="s">
        <v>1187</v>
      </c>
      <c r="CL77" s="476" t="s">
        <v>1187</v>
      </c>
      <c r="CM77" s="476" t="str">
        <f>IF(VLOOKUP(BS77,'Données par municipalité'!$B$6:$E$1113,4,FALSE)="","non","oui")</f>
        <v>non</v>
      </c>
      <c r="CN77" s="410" t="s">
        <v>1124</v>
      </c>
      <c r="CO77" s="410" t="s">
        <v>1124</v>
      </c>
      <c r="CP77" s="410"/>
      <c r="CQ77" s="410"/>
      <c r="CR77" s="410"/>
      <c r="CS77" s="410" t="s">
        <v>1124</v>
      </c>
      <c r="CT77" s="410"/>
      <c r="CU77" s="410" t="s">
        <v>1124</v>
      </c>
      <c r="CV77" s="410" t="str">
        <f>IF(VLOOKUP(BS77,'Données par municipalité'!$B$6:$F$1113,4,FALSE)="","",VLOOKUP(BS77,'Données par municipalité'!$B$6:$F$1113,4,FALSE))</f>
        <v/>
      </c>
      <c r="CW77" s="476" t="s">
        <v>4723</v>
      </c>
      <c r="CX77" s="483" t="s">
        <v>1124</v>
      </c>
      <c r="CY77" s="483" t="s">
        <v>1124</v>
      </c>
      <c r="CZ77" s="483" t="s">
        <v>1124</v>
      </c>
      <c r="DA77" s="483" t="s">
        <v>1124</v>
      </c>
      <c r="DB77" s="483" t="s">
        <v>1124</v>
      </c>
      <c r="DC77" s="483" t="s">
        <v>1124</v>
      </c>
      <c r="DD77" s="483" t="s">
        <v>1124</v>
      </c>
      <c r="DE77" s="483" t="str">
        <f>IFERROR(SUM(VLOOKUP($BS77,'État &amp; Plan d''action'!$B$6:$Z$1113,18,FALSE),VLOOKUP($BS77,'État &amp; Plan d''action'!$B$6:$Z$1113,20,FALSE))/(VLOOKUP($BS77,'Données par municipalité'!$B$4:$L$1113,11,FALSE)),"")</f>
        <v/>
      </c>
      <c r="DF77" s="483" t="str">
        <f>IFERROR(SUM(VLOOKUP($BS77,'État &amp; Plan d''action'!$B$6:$Z$1113,19,FALSE),VLOOKUP($BS77,'État &amp; Plan d''action'!$B$6:$Z$1113,21,FALSE))/(VLOOKUP($BS77,'Données par municipalité'!$B$4:$L$1113,11,FALSE)),"")</f>
        <v/>
      </c>
      <c r="DG77" s="476" t="s">
        <v>4723</v>
      </c>
      <c r="DH77" s="484">
        <v>0</v>
      </c>
      <c r="DI77" s="484" t="s">
        <v>1124</v>
      </c>
      <c r="DJ77" s="484">
        <v>0</v>
      </c>
      <c r="DK77" s="484">
        <v>0</v>
      </c>
      <c r="DL77" s="484" t="s">
        <v>1124</v>
      </c>
      <c r="DM77" s="484" t="s">
        <v>1124</v>
      </c>
      <c r="DN77" s="484" t="s">
        <v>1124</v>
      </c>
      <c r="DO77" s="484" t="s">
        <v>1124</v>
      </c>
      <c r="DP77" s="484" t="s">
        <v>1124</v>
      </c>
      <c r="DQ77" s="484" t="str">
        <f>IF(VLOOKUP($BS77,'État &amp; Plan d''action'!$B$6:$AJ$1113,28,FALSE)="","",VLOOKUP($BS77,'État &amp; Plan d''action'!$B$6:$AJ$1113,28,FALSE))</f>
        <v/>
      </c>
      <c r="DR77" s="70" t="str">
        <f>IF(VLOOKUP($BS77,'État &amp; Plan d''action'!$B$6:$AJ$1113,29,FALSE)="","",VLOOKUP($BS77,'État &amp; Plan d''action'!$B$6:$AJ$1113,29,FALSE))</f>
        <v/>
      </c>
      <c r="DS77" s="70" t="str">
        <f>IF(VLOOKUP($BS77,'État &amp; Plan d''action'!$B$6:$AJ$1113,30,FALSE)="","",VLOOKUP($BS77,'État &amp; Plan d''action'!$B$6:$AJ$1113,30,FALSE))</f>
        <v/>
      </c>
      <c r="DT77" s="70" t="s">
        <v>1124</v>
      </c>
      <c r="DU77" s="485" t="s">
        <v>1124</v>
      </c>
      <c r="DV77" s="485" t="s">
        <v>1124</v>
      </c>
      <c r="DW77" s="70" t="s">
        <v>1124</v>
      </c>
      <c r="DX77" s="70" t="s">
        <v>1124</v>
      </c>
      <c r="DY77" s="70" t="s">
        <v>1124</v>
      </c>
      <c r="DZ77" s="70" t="str">
        <f>VLOOKUP($BS77,'État &amp; Plan d''action'!$B$6:$AH$1113,31,FALSE)</f>
        <v/>
      </c>
      <c r="EA77" s="70" t="str">
        <f>VLOOKUP($BS77,'État &amp; Plan d''action'!$B$6:$AH$1113,32,FALSE)</f>
        <v/>
      </c>
      <c r="EB77" s="70" t="str">
        <f>VLOOKUP($BS77,'État &amp; Plan d''action'!$B$6:$AH$1113,33,FALSE)</f>
        <v/>
      </c>
      <c r="EC77" s="70" t="s">
        <v>1124</v>
      </c>
      <c r="ED77" s="70" t="s">
        <v>1124</v>
      </c>
      <c r="EE77" s="70" t="s">
        <v>1124</v>
      </c>
      <c r="EF77" s="70" t="s">
        <v>1124</v>
      </c>
      <c r="EG77" s="70" t="s">
        <v>1124</v>
      </c>
      <c r="EH77" s="72"/>
      <c r="EI77" s="72">
        <v>679</v>
      </c>
    </row>
    <row r="78" spans="1:139" x14ac:dyDescent="0.35">
      <c r="A78" s="1"/>
      <c r="B78"/>
      <c r="C78"/>
      <c r="D78"/>
      <c r="E78"/>
      <c r="F78"/>
      <c r="G78"/>
      <c r="H78"/>
      <c r="I78"/>
      <c r="J78"/>
      <c r="K78"/>
      <c r="L78"/>
      <c r="M78"/>
      <c r="N78"/>
      <c r="O78" s="70"/>
      <c r="P78" s="70"/>
      <c r="Q78" s="70"/>
      <c r="R78" s="70"/>
      <c r="S78" s="95"/>
      <c r="T78" s="70"/>
      <c r="W78" s="436" t="s">
        <v>4732</v>
      </c>
      <c r="X78" s="438">
        <f>IF($W$21="",ED7,IF(VLOOKUP($W$21,$BS$8:$EG$1115,64,FALSE)="","Non
disponible",VLOOKUP($W$21,$BS$8:$EG$1115,64,FALSE)))</f>
        <v>30100.840801877988</v>
      </c>
      <c r="Y78" s="438" t="str">
        <f>IF($W$21="",TEXT(SUM('État &amp; Plan d''action'!$S$6:$S$1113),"# ### ###"),VLOOKUP($W$21,'État &amp; Plan d''action'!$B$6:$Z$1113,18,FALSE))</f>
        <v>32 099</v>
      </c>
      <c r="Z78" s="409" t="str">
        <f t="shared" ref="Z78:Z81" si="7">IF($W$21="",TEXT(X78,"# ### ###"),TEXT(X78,"# ### ##0,000"))</f>
        <v>30 101</v>
      </c>
      <c r="AA78" s="409" t="str">
        <f t="shared" si="6"/>
        <v>32 099</v>
      </c>
      <c r="AB78" s="420"/>
      <c r="BS78" s="486">
        <v>80145</v>
      </c>
      <c r="BT78" s="479" t="s">
        <v>826</v>
      </c>
      <c r="BU78" s="479">
        <v>7</v>
      </c>
      <c r="BV78" s="476" t="s">
        <v>1188</v>
      </c>
      <c r="BW78" s="476" t="s">
        <v>1188</v>
      </c>
      <c r="BX78" s="476" t="s">
        <v>1188</v>
      </c>
      <c r="BY78" s="476" t="s">
        <v>1188</v>
      </c>
      <c r="BZ78" s="476" t="s">
        <v>1188</v>
      </c>
      <c r="CA78" s="476" t="s">
        <v>1188</v>
      </c>
      <c r="CB78" s="476" t="s">
        <v>1188</v>
      </c>
      <c r="CC78" s="476" t="s">
        <v>1188</v>
      </c>
      <c r="CD78" s="476" t="s">
        <v>1188</v>
      </c>
      <c r="CE78" s="476" t="s">
        <v>1188</v>
      </c>
      <c r="CF78" s="476" t="s">
        <v>1188</v>
      </c>
      <c r="CG78" s="476" t="s">
        <v>1188</v>
      </c>
      <c r="CH78" s="476" t="s">
        <v>1187</v>
      </c>
      <c r="CI78" s="476" t="s">
        <v>1187</v>
      </c>
      <c r="CJ78" s="476" t="s">
        <v>1187</v>
      </c>
      <c r="CK78" s="476" t="s">
        <v>1187</v>
      </c>
      <c r="CL78" s="476" t="s">
        <v>1187</v>
      </c>
      <c r="CM78" s="476" t="str">
        <f>IF(VLOOKUP(BS78,'Données par municipalité'!$B$6:$E$1113,4,FALSE)="","non","oui")</f>
        <v>non</v>
      </c>
      <c r="CN78" s="410">
        <v>436.80899384860601</v>
      </c>
      <c r="CO78" s="410">
        <v>431.07026087734891</v>
      </c>
      <c r="CP78" s="410">
        <v>402.56474923852738</v>
      </c>
      <c r="CQ78" s="410"/>
      <c r="CR78" s="410"/>
      <c r="CS78" s="410" t="s">
        <v>1124</v>
      </c>
      <c r="CT78" s="410"/>
      <c r="CU78" s="410" t="s">
        <v>1124</v>
      </c>
      <c r="CV78" s="410" t="str">
        <f>IF(VLOOKUP(BS78,'Données par municipalité'!$B$6:$F$1113,4,FALSE)="","",VLOOKUP(BS78,'Données par municipalité'!$B$6:$F$1113,4,FALSE))</f>
        <v/>
      </c>
      <c r="CW78" s="476" t="s">
        <v>4723</v>
      </c>
      <c r="CX78" s="483" t="s">
        <v>1124</v>
      </c>
      <c r="CY78" s="483">
        <v>0</v>
      </c>
      <c r="CZ78" s="483" t="s">
        <v>1124</v>
      </c>
      <c r="DA78" s="483" t="s">
        <v>1124</v>
      </c>
      <c r="DB78" s="483" t="s">
        <v>1124</v>
      </c>
      <c r="DC78" s="483" t="s">
        <v>1124</v>
      </c>
      <c r="DD78" s="483" t="s">
        <v>1124</v>
      </c>
      <c r="DE78" s="483" t="str">
        <f>IFERROR(SUM(VLOOKUP($BS78,'État &amp; Plan d''action'!$B$6:$Z$1113,18,FALSE),VLOOKUP($BS78,'État &amp; Plan d''action'!$B$6:$Z$1113,20,FALSE))/(VLOOKUP($BS78,'Données par municipalité'!$B$4:$L$1113,11,FALSE)),"")</f>
        <v/>
      </c>
      <c r="DF78" s="483" t="str">
        <f>IFERROR(SUM(VLOOKUP($BS78,'État &amp; Plan d''action'!$B$6:$Z$1113,19,FALSE),VLOOKUP($BS78,'État &amp; Plan d''action'!$B$6:$Z$1113,21,FALSE))/(VLOOKUP($BS78,'Données par municipalité'!$B$4:$L$1113,11,FALSE)),"")</f>
        <v/>
      </c>
      <c r="DG78" s="476" t="s">
        <v>4723</v>
      </c>
      <c r="DH78" s="484" t="s">
        <v>1124</v>
      </c>
      <c r="DI78" s="484" t="s">
        <v>1124</v>
      </c>
      <c r="DJ78" s="484">
        <v>0</v>
      </c>
      <c r="DK78" s="484">
        <v>0</v>
      </c>
      <c r="DL78" s="484" t="s">
        <v>1124</v>
      </c>
      <c r="DM78" s="484" t="s">
        <v>1124</v>
      </c>
      <c r="DN78" s="484" t="s">
        <v>1124</v>
      </c>
      <c r="DO78" s="484" t="s">
        <v>1124</v>
      </c>
      <c r="DP78" s="484" t="s">
        <v>1124</v>
      </c>
      <c r="DQ78" s="484" t="str">
        <f>IF(VLOOKUP($BS78,'État &amp; Plan d''action'!$B$6:$AJ$1113,28,FALSE)="","",VLOOKUP($BS78,'État &amp; Plan d''action'!$B$6:$AJ$1113,28,FALSE))</f>
        <v/>
      </c>
      <c r="DR78" s="70" t="str">
        <f>IF(VLOOKUP($BS78,'État &amp; Plan d''action'!$B$6:$AJ$1113,29,FALSE)="","",VLOOKUP($BS78,'État &amp; Plan d''action'!$B$6:$AJ$1113,29,FALSE))</f>
        <v/>
      </c>
      <c r="DS78" s="70" t="str">
        <f>IF(VLOOKUP($BS78,'État &amp; Plan d''action'!$B$6:$AJ$1113,30,FALSE)="","",VLOOKUP($BS78,'État &amp; Plan d''action'!$B$6:$AJ$1113,30,FALSE))</f>
        <v/>
      </c>
      <c r="DT78" s="70" t="s">
        <v>1124</v>
      </c>
      <c r="DU78" s="485" t="s">
        <v>1124</v>
      </c>
      <c r="DV78" s="485" t="s">
        <v>1124</v>
      </c>
      <c r="DW78" s="70" t="s">
        <v>1124</v>
      </c>
      <c r="DX78" s="70" t="s">
        <v>1124</v>
      </c>
      <c r="DY78" s="70" t="s">
        <v>1124</v>
      </c>
      <c r="DZ78" s="70" t="str">
        <f>VLOOKUP($BS78,'État &amp; Plan d''action'!$B$6:$AH$1113,31,FALSE)</f>
        <v/>
      </c>
      <c r="EA78" s="70" t="str">
        <f>VLOOKUP($BS78,'État &amp; Plan d''action'!$B$6:$AH$1113,32,FALSE)</f>
        <v/>
      </c>
      <c r="EB78" s="70" t="str">
        <f>VLOOKUP($BS78,'État &amp; Plan d''action'!$B$6:$AH$1113,33,FALSE)</f>
        <v/>
      </c>
      <c r="EC78" s="70" t="s">
        <v>1124</v>
      </c>
      <c r="ED78" s="70" t="s">
        <v>1124</v>
      </c>
      <c r="EE78" s="70" t="s">
        <v>1124</v>
      </c>
      <c r="EF78" s="70" t="s">
        <v>1124</v>
      </c>
      <c r="EG78" s="70" t="s">
        <v>1124</v>
      </c>
      <c r="EH78" s="72"/>
      <c r="EI78" s="72">
        <v>665</v>
      </c>
    </row>
    <row r="79" spans="1:139" ht="63.75" customHeight="1" x14ac:dyDescent="0.35">
      <c r="A79" s="1"/>
      <c r="B79"/>
      <c r="C79"/>
      <c r="D79"/>
      <c r="E79"/>
      <c r="F79"/>
      <c r="G79"/>
      <c r="H79"/>
      <c r="I79"/>
      <c r="J79"/>
      <c r="K79"/>
      <c r="L79"/>
      <c r="M79"/>
      <c r="N79"/>
      <c r="O79" s="70"/>
      <c r="P79" s="70"/>
      <c r="Q79" s="70"/>
      <c r="R79" s="70"/>
      <c r="S79" s="95"/>
      <c r="T79" s="70"/>
      <c r="W79" s="436" t="s">
        <v>4733</v>
      </c>
      <c r="X79" s="438">
        <f>IF($W$21="",EE7,IF(VLOOKUP($W$21,$BS$8:$EG$1115,65,FALSE)="","Non
disponible",VLOOKUP($W$21,$BS$8:$EG$1115,65,FALSE)))</f>
        <v>4173.9080000000022</v>
      </c>
      <c r="Y79" s="438" t="str">
        <f>IF($W$21="",TEXT(SUM('État &amp; Plan d''action'!$U$6:$U$1113),"# ### ###"),VLOOKUP($W$21,'État &amp; Plan d''action'!$B$6:$Z$1113,20,FALSE))</f>
        <v>7 416</v>
      </c>
      <c r="Z79" s="409" t="str">
        <f t="shared" si="7"/>
        <v>4 174</v>
      </c>
      <c r="AA79" s="409" t="str">
        <f t="shared" si="6"/>
        <v>7 416</v>
      </c>
      <c r="AB79" s="503"/>
      <c r="BS79" s="486">
        <v>78075</v>
      </c>
      <c r="BT79" s="479" t="s">
        <v>778</v>
      </c>
      <c r="BU79" s="479">
        <v>15</v>
      </c>
      <c r="BV79" s="476" t="s">
        <v>1187</v>
      </c>
      <c r="BW79" s="476" t="s">
        <v>1187</v>
      </c>
      <c r="BX79" s="476" t="s">
        <v>1187</v>
      </c>
      <c r="BY79" s="476" t="s">
        <v>1187</v>
      </c>
      <c r="BZ79" s="476" t="s">
        <v>1187</v>
      </c>
      <c r="CA79" s="476" t="s">
        <v>1187</v>
      </c>
      <c r="CB79" s="476" t="s">
        <v>1187</v>
      </c>
      <c r="CC79" s="476" t="s">
        <v>1187</v>
      </c>
      <c r="CD79" s="476" t="s">
        <v>1187</v>
      </c>
      <c r="CE79" s="476" t="s">
        <v>1187</v>
      </c>
      <c r="CF79" s="476" t="s">
        <v>1187</v>
      </c>
      <c r="CG79" s="476" t="s">
        <v>1187</v>
      </c>
      <c r="CH79" s="476" t="s">
        <v>1187</v>
      </c>
      <c r="CI79" s="476" t="s">
        <v>1187</v>
      </c>
      <c r="CJ79" s="476" t="s">
        <v>1188</v>
      </c>
      <c r="CK79" s="476" t="s">
        <v>1188</v>
      </c>
      <c r="CL79" s="476" t="s">
        <v>1188</v>
      </c>
      <c r="CM79" s="476" t="str">
        <f>IF(VLOOKUP(BS79,'Données par municipalité'!$B$6:$E$1113,4,FALSE)="","non","oui")</f>
        <v>oui</v>
      </c>
      <c r="CN79" s="410" t="s">
        <v>1124</v>
      </c>
      <c r="CO79" s="410" t="s">
        <v>1124</v>
      </c>
      <c r="CP79" s="410"/>
      <c r="CQ79" s="410"/>
      <c r="CR79" s="410"/>
      <c r="CS79" s="410">
        <v>377.72117637741718</v>
      </c>
      <c r="CT79" s="410">
        <v>319.05270049254557</v>
      </c>
      <c r="CU79" s="410">
        <v>301</v>
      </c>
      <c r="CV79" s="410">
        <f>IF(VLOOKUP(BS79,'Données par municipalité'!$B$6:$F$1113,4,FALSE)="","",VLOOKUP(BS79,'Données par municipalité'!$B$6:$F$1113,4,FALSE))</f>
        <v>289</v>
      </c>
      <c r="CW79" s="476" t="s">
        <v>4723</v>
      </c>
      <c r="CX79" s="483" t="s">
        <v>1124</v>
      </c>
      <c r="CY79" s="483" t="s">
        <v>1124</v>
      </c>
      <c r="CZ79" s="483" t="s">
        <v>1124</v>
      </c>
      <c r="DA79" s="483" t="s">
        <v>1124</v>
      </c>
      <c r="DB79" s="483">
        <v>0</v>
      </c>
      <c r="DC79" s="483">
        <v>0</v>
      </c>
      <c r="DD79" s="483">
        <v>0</v>
      </c>
      <c r="DE79" s="483">
        <f>IFERROR(SUM(VLOOKUP($BS79,'État &amp; Plan d''action'!$B$6:$Z$1113,18,FALSE),VLOOKUP($BS79,'État &amp; Plan d''action'!$B$6:$Z$1113,20,FALSE))/(VLOOKUP($BS79,'Données par municipalité'!$B$4:$L$1113,11,FALSE)),"")</f>
        <v>0</v>
      </c>
      <c r="DF79" s="483">
        <f>IFERROR(SUM(VLOOKUP($BS79,'État &amp; Plan d''action'!$B$6:$Z$1113,19,FALSE),VLOOKUP($BS79,'État &amp; Plan d''action'!$B$6:$Z$1113,21,FALSE))/(VLOOKUP($BS79,'Données par municipalité'!$B$4:$L$1113,11,FALSE)),"")</f>
        <v>0</v>
      </c>
      <c r="DG79" s="476" t="s">
        <v>4723</v>
      </c>
      <c r="DH79" s="484">
        <v>2</v>
      </c>
      <c r="DI79" s="484">
        <v>2</v>
      </c>
      <c r="DJ79" s="484">
        <v>5</v>
      </c>
      <c r="DK79" s="484">
        <v>6</v>
      </c>
      <c r="DL79" s="484">
        <v>1</v>
      </c>
      <c r="DM79" s="484">
        <v>2</v>
      </c>
      <c r="DN79" s="484">
        <v>1</v>
      </c>
      <c r="DO79" s="484">
        <v>1</v>
      </c>
      <c r="DP79" s="484">
        <v>0</v>
      </c>
      <c r="DQ79" s="484">
        <f>IF(VLOOKUP($BS79,'État &amp; Plan d''action'!$B$6:$AJ$1113,28,FALSE)="","",VLOOKUP($BS79,'État &amp; Plan d''action'!$B$6:$AJ$1113,28,FALSE))</f>
        <v>0</v>
      </c>
      <c r="DR79" s="70">
        <f>IF(VLOOKUP($BS79,'État &amp; Plan d''action'!$B$6:$AJ$1113,29,FALSE)="","",VLOOKUP($BS79,'État &amp; Plan d''action'!$B$6:$AJ$1113,29,FALSE))</f>
        <v>0</v>
      </c>
      <c r="DS79" s="70">
        <f>IF(VLOOKUP($BS79,'État &amp; Plan d''action'!$B$6:$AJ$1113,30,FALSE)="","",VLOOKUP($BS79,'État &amp; Plan d''action'!$B$6:$AJ$1113,30,FALSE))</f>
        <v>0</v>
      </c>
      <c r="DT79" s="70">
        <v>257</v>
      </c>
      <c r="DU79" s="485">
        <v>0.90839253405900144</v>
      </c>
      <c r="DV79" s="485">
        <v>0.96758273205830359</v>
      </c>
      <c r="DW79" s="70">
        <v>1</v>
      </c>
      <c r="DX79" s="70">
        <v>1</v>
      </c>
      <c r="DY79" s="70">
        <v>0</v>
      </c>
      <c r="DZ79" s="70">
        <f>VLOOKUP($BS79,'État &amp; Plan d''action'!$B$6:$AH$1113,31,FALSE)</f>
        <v>0</v>
      </c>
      <c r="EA79" s="70">
        <f>VLOOKUP($BS79,'État &amp; Plan d''action'!$B$6:$AH$1113,32,FALSE)</f>
        <v>0</v>
      </c>
      <c r="EB79" s="70">
        <f>VLOOKUP($BS79,'État &amp; Plan d''action'!$B$6:$AH$1113,33,FALSE)</f>
        <v>0</v>
      </c>
      <c r="EC79" s="70">
        <v>0</v>
      </c>
      <c r="ED79" s="70">
        <v>0</v>
      </c>
      <c r="EE79" s="70">
        <v>0</v>
      </c>
      <c r="EF79" s="70">
        <v>0</v>
      </c>
      <c r="EG79" s="70">
        <v>0</v>
      </c>
      <c r="EH79" s="72">
        <v>59</v>
      </c>
      <c r="EI79" s="72">
        <v>1046</v>
      </c>
    </row>
    <row r="80" spans="1:139" ht="63.75" customHeight="1" x14ac:dyDescent="0.35">
      <c r="A80" s="1"/>
      <c r="B80"/>
      <c r="C80"/>
      <c r="D80"/>
      <c r="E80"/>
      <c r="F80"/>
      <c r="G80"/>
      <c r="H80"/>
      <c r="I80"/>
      <c r="J80"/>
      <c r="K80"/>
      <c r="L80"/>
      <c r="M80"/>
      <c r="N80"/>
      <c r="O80" s="70"/>
      <c r="P80" s="70"/>
      <c r="Q80" s="70"/>
      <c r="R80" s="70"/>
      <c r="S80" s="95"/>
      <c r="T80" s="70"/>
      <c r="W80" s="70" t="s">
        <v>4734</v>
      </c>
      <c r="X80" s="438">
        <f>IF($W$21="",EF7,IF(VLOOKUP($W$21,$BS$8:$EG$1115,66,FALSE)="","Non
disponible",VLOOKUP($W$21,$BS$8:$EG$1115,66,FALSE)))</f>
        <v>1559.3639999999996</v>
      </c>
      <c r="Y80" s="438" t="str">
        <f>IF($W$21="",TEXT(SUM('État &amp; Plan d''action'!$W$6:$W$1113),"# ### ###"),VLOOKUP($W$21,'État &amp; Plan d''action'!$B$6:$Z$1113,22,FALSE))</f>
        <v>658</v>
      </c>
      <c r="Z80" s="409" t="str">
        <f t="shared" si="7"/>
        <v>1 559</v>
      </c>
      <c r="AA80" s="409" t="str">
        <f t="shared" si="6"/>
        <v>658</v>
      </c>
      <c r="BS80" s="486">
        <v>46090</v>
      </c>
      <c r="BT80" s="479" t="s">
        <v>443</v>
      </c>
      <c r="BU80" s="479">
        <v>5</v>
      </c>
      <c r="BV80" s="476" t="s">
        <v>1188</v>
      </c>
      <c r="BW80" s="476" t="s">
        <v>1188</v>
      </c>
      <c r="BX80" s="476" t="s">
        <v>1188</v>
      </c>
      <c r="BY80" s="476" t="s">
        <v>1188</v>
      </c>
      <c r="BZ80" s="476" t="s">
        <v>1188</v>
      </c>
      <c r="CA80" s="476" t="s">
        <v>1188</v>
      </c>
      <c r="CB80" s="476" t="s">
        <v>1188</v>
      </c>
      <c r="CC80" s="476" t="s">
        <v>1188</v>
      </c>
      <c r="CD80" s="476" t="s">
        <v>1188</v>
      </c>
      <c r="CE80" s="476" t="s">
        <v>1187</v>
      </c>
      <c r="CF80" s="476" t="s">
        <v>1187</v>
      </c>
      <c r="CG80" s="476" t="s">
        <v>1187</v>
      </c>
      <c r="CH80" s="476" t="s">
        <v>1187</v>
      </c>
      <c r="CI80" s="476" t="s">
        <v>1187</v>
      </c>
      <c r="CJ80" s="476" t="s">
        <v>1187</v>
      </c>
      <c r="CK80" s="476" t="s">
        <v>1187</v>
      </c>
      <c r="CL80" s="476" t="s">
        <v>1187</v>
      </c>
      <c r="CM80" s="476" t="str">
        <f>IF(VLOOKUP(BS80,'Données par municipalité'!$B$6:$E$1113,4,FALSE)="","non","oui")</f>
        <v>non</v>
      </c>
      <c r="CN80" s="410" t="s">
        <v>1124</v>
      </c>
      <c r="CO80" s="410" t="s">
        <v>1124</v>
      </c>
      <c r="CP80" s="410"/>
      <c r="CQ80" s="410"/>
      <c r="CR80" s="410"/>
      <c r="CS80" s="410" t="s">
        <v>1124</v>
      </c>
      <c r="CT80" s="410"/>
      <c r="CU80" s="410" t="s">
        <v>1124</v>
      </c>
      <c r="CV80" s="410" t="str">
        <f>IF(VLOOKUP(BS80,'Données par municipalité'!$B$6:$F$1113,4,FALSE)="","",VLOOKUP(BS80,'Données par municipalité'!$B$6:$F$1113,4,FALSE))</f>
        <v/>
      </c>
      <c r="CW80" s="476" t="s">
        <v>4723</v>
      </c>
      <c r="CX80" s="483" t="s">
        <v>1124</v>
      </c>
      <c r="CY80" s="483" t="s">
        <v>1124</v>
      </c>
      <c r="CZ80" s="483" t="s">
        <v>1124</v>
      </c>
      <c r="DA80" s="483" t="s">
        <v>1124</v>
      </c>
      <c r="DB80" s="483" t="s">
        <v>1124</v>
      </c>
      <c r="DC80" s="483" t="s">
        <v>1124</v>
      </c>
      <c r="DD80" s="483" t="s">
        <v>1124</v>
      </c>
      <c r="DE80" s="483" t="str">
        <f>IFERROR(SUM(VLOOKUP($BS80,'État &amp; Plan d''action'!$B$6:$Z$1113,18,FALSE),VLOOKUP($BS80,'État &amp; Plan d''action'!$B$6:$Z$1113,20,FALSE))/(VLOOKUP($BS80,'Données par municipalité'!$B$4:$L$1113,11,FALSE)),"")</f>
        <v/>
      </c>
      <c r="DF80" s="483" t="str">
        <f>IFERROR(SUM(VLOOKUP($BS80,'État &amp; Plan d''action'!$B$6:$Z$1113,19,FALSE),VLOOKUP($BS80,'État &amp; Plan d''action'!$B$6:$Z$1113,21,FALSE))/(VLOOKUP($BS80,'Données par municipalité'!$B$4:$L$1113,11,FALSE)),"")</f>
        <v/>
      </c>
      <c r="DG80" s="476" t="s">
        <v>4723</v>
      </c>
      <c r="DH80" s="484" t="s">
        <v>1124</v>
      </c>
      <c r="DI80" s="484" t="s">
        <v>1124</v>
      </c>
      <c r="DJ80" s="484">
        <v>0</v>
      </c>
      <c r="DK80" s="484">
        <v>0</v>
      </c>
      <c r="DL80" s="484" t="s">
        <v>1124</v>
      </c>
      <c r="DM80" s="484" t="s">
        <v>1124</v>
      </c>
      <c r="DN80" s="484" t="s">
        <v>1124</v>
      </c>
      <c r="DO80" s="484" t="s">
        <v>1124</v>
      </c>
      <c r="DP80" s="484" t="s">
        <v>1124</v>
      </c>
      <c r="DQ80" s="484" t="str">
        <f>IF(VLOOKUP($BS80,'État &amp; Plan d''action'!$B$6:$AJ$1113,28,FALSE)="","",VLOOKUP($BS80,'État &amp; Plan d''action'!$B$6:$AJ$1113,28,FALSE))</f>
        <v/>
      </c>
      <c r="DR80" s="70" t="str">
        <f>IF(VLOOKUP($BS80,'État &amp; Plan d''action'!$B$6:$AJ$1113,29,FALSE)="","",VLOOKUP($BS80,'État &amp; Plan d''action'!$B$6:$AJ$1113,29,FALSE))</f>
        <v/>
      </c>
      <c r="DS80" s="70" t="str">
        <f>IF(VLOOKUP($BS80,'État &amp; Plan d''action'!$B$6:$AJ$1113,30,FALSE)="","",VLOOKUP($BS80,'État &amp; Plan d''action'!$B$6:$AJ$1113,30,FALSE))</f>
        <v/>
      </c>
      <c r="DT80" s="70" t="s">
        <v>1124</v>
      </c>
      <c r="DU80" s="485" t="s">
        <v>1124</v>
      </c>
      <c r="DV80" s="485" t="s">
        <v>1124</v>
      </c>
      <c r="DW80" s="70" t="s">
        <v>1124</v>
      </c>
      <c r="DX80" s="70" t="s">
        <v>1124</v>
      </c>
      <c r="DY80" s="70" t="s">
        <v>1124</v>
      </c>
      <c r="DZ80" s="70" t="str">
        <f>VLOOKUP($BS80,'État &amp; Plan d''action'!$B$6:$AH$1113,31,FALSE)</f>
        <v/>
      </c>
      <c r="EA80" s="70" t="str">
        <f>VLOOKUP($BS80,'État &amp; Plan d''action'!$B$6:$AH$1113,32,FALSE)</f>
        <v/>
      </c>
      <c r="EB80" s="70" t="str">
        <f>VLOOKUP($BS80,'État &amp; Plan d''action'!$B$6:$AH$1113,33,FALSE)</f>
        <v/>
      </c>
      <c r="EC80" s="70" t="s">
        <v>1124</v>
      </c>
      <c r="ED80" s="70" t="s">
        <v>1124</v>
      </c>
      <c r="EE80" s="70" t="s">
        <v>1124</v>
      </c>
      <c r="EF80" s="70" t="s">
        <v>1124</v>
      </c>
      <c r="EG80" s="70" t="s">
        <v>1124</v>
      </c>
      <c r="EH80" s="72"/>
      <c r="EI80" s="72">
        <v>2337</v>
      </c>
    </row>
    <row r="81" spans="1:139" ht="15" customHeight="1" x14ac:dyDescent="0.35">
      <c r="A81" s="1"/>
      <c r="B81"/>
      <c r="C81"/>
      <c r="D81"/>
      <c r="E81"/>
      <c r="F81"/>
      <c r="G81"/>
      <c r="H81"/>
      <c r="I81"/>
      <c r="J81"/>
      <c r="K81"/>
      <c r="L81"/>
      <c r="M81"/>
      <c r="N81"/>
      <c r="O81" s="70"/>
      <c r="P81" s="70"/>
      <c r="Q81" s="70"/>
      <c r="R81" s="70"/>
      <c r="S81" s="95"/>
      <c r="T81" s="70"/>
      <c r="W81" s="436" t="s">
        <v>4735</v>
      </c>
      <c r="X81" s="438">
        <f>IF($W$21="",EG7,IF(VLOOKUP($W$21,$BS$8:$EG$1115,67,FALSE)="","Non
disponible",VLOOKUP($W$21,$BS$8:$EG$1115,63,FALSE)))</f>
        <v>3.5</v>
      </c>
      <c r="Y81" s="438" t="str">
        <f>IF($W$21="",TEXT(SUM('État &amp; Plan d''action'!$Y$6:$Y$1113),"# ### ###"),VLOOKUP($W$21,'État &amp; Plan d''action'!$B$6:$Z$1113,24,FALSE))</f>
        <v/>
      </c>
      <c r="Z81" s="409" t="str">
        <f t="shared" si="7"/>
        <v>4</v>
      </c>
      <c r="AA81" s="409" t="str">
        <f t="shared" si="6"/>
        <v/>
      </c>
      <c r="BS81" s="486">
        <v>84005</v>
      </c>
      <c r="BT81" s="479" t="s">
        <v>852</v>
      </c>
      <c r="BU81" s="479">
        <v>7</v>
      </c>
      <c r="BV81" s="476" t="s">
        <v>1188</v>
      </c>
      <c r="BW81" s="476" t="s">
        <v>1188</v>
      </c>
      <c r="BX81" s="476" t="s">
        <v>1188</v>
      </c>
      <c r="BY81" s="476" t="s">
        <v>1188</v>
      </c>
      <c r="BZ81" s="476" t="s">
        <v>1188</v>
      </c>
      <c r="CA81" s="476" t="s">
        <v>1188</v>
      </c>
      <c r="CB81" s="476" t="s">
        <v>1188</v>
      </c>
      <c r="CC81" s="476" t="s">
        <v>1188</v>
      </c>
      <c r="CD81" s="476" t="s">
        <v>1188</v>
      </c>
      <c r="CE81" s="476" t="s">
        <v>1188</v>
      </c>
      <c r="CF81" s="476" t="s">
        <v>1188</v>
      </c>
      <c r="CG81" s="476" t="s">
        <v>1188</v>
      </c>
      <c r="CH81" s="476" t="s">
        <v>1187</v>
      </c>
      <c r="CI81" s="476" t="s">
        <v>1187</v>
      </c>
      <c r="CJ81" s="476" t="s">
        <v>1187</v>
      </c>
      <c r="CK81" s="476" t="s">
        <v>1187</v>
      </c>
      <c r="CL81" s="476" t="s">
        <v>1187</v>
      </c>
      <c r="CM81" s="476" t="str">
        <f>IF(VLOOKUP(BS81,'Données par municipalité'!$B$6:$E$1113,4,FALSE)="","non","oui")</f>
        <v>non</v>
      </c>
      <c r="CN81" s="410">
        <v>335.40460386950997</v>
      </c>
      <c r="CO81" s="410">
        <v>341.66504033307308</v>
      </c>
      <c r="CP81" s="410">
        <v>595.31392694063925</v>
      </c>
      <c r="CQ81" s="410"/>
      <c r="CR81" s="410"/>
      <c r="CS81" s="410" t="s">
        <v>1124</v>
      </c>
      <c r="CT81" s="410"/>
      <c r="CU81" s="410" t="s">
        <v>1124</v>
      </c>
      <c r="CV81" s="410" t="str">
        <f>IF(VLOOKUP(BS81,'Données par municipalité'!$B$6:$F$1113,4,FALSE)="","",VLOOKUP(BS81,'Données par municipalité'!$B$6:$F$1113,4,FALSE))</f>
        <v/>
      </c>
      <c r="CW81" s="476" t="s">
        <v>4723</v>
      </c>
      <c r="CX81" s="483" t="s">
        <v>1124</v>
      </c>
      <c r="CY81" s="483">
        <v>0</v>
      </c>
      <c r="CZ81" s="483" t="s">
        <v>1124</v>
      </c>
      <c r="DA81" s="483" t="s">
        <v>1124</v>
      </c>
      <c r="DB81" s="483" t="s">
        <v>1124</v>
      </c>
      <c r="DC81" s="483" t="s">
        <v>1124</v>
      </c>
      <c r="DD81" s="483" t="s">
        <v>1124</v>
      </c>
      <c r="DE81" s="483" t="str">
        <f>IFERROR(SUM(VLOOKUP($BS81,'État &amp; Plan d''action'!$B$6:$Z$1113,18,FALSE),VLOOKUP($BS81,'État &amp; Plan d''action'!$B$6:$Z$1113,20,FALSE))/(VLOOKUP($BS81,'Données par municipalité'!$B$4:$L$1113,11,FALSE)),"")</f>
        <v/>
      </c>
      <c r="DF81" s="483" t="str">
        <f>IFERROR(SUM(VLOOKUP($BS81,'État &amp; Plan d''action'!$B$6:$Z$1113,19,FALSE),VLOOKUP($BS81,'État &amp; Plan d''action'!$B$6:$Z$1113,21,FALSE))/(VLOOKUP($BS81,'Données par municipalité'!$B$4:$L$1113,11,FALSE)),"")</f>
        <v/>
      </c>
      <c r="DG81" s="476" t="s">
        <v>4723</v>
      </c>
      <c r="DH81" s="484" t="s">
        <v>1124</v>
      </c>
      <c r="DI81" s="484" t="s">
        <v>1124</v>
      </c>
      <c r="DJ81" s="484">
        <v>0</v>
      </c>
      <c r="DK81" s="484">
        <v>0</v>
      </c>
      <c r="DL81" s="484" t="s">
        <v>1124</v>
      </c>
      <c r="DM81" s="484" t="s">
        <v>1124</v>
      </c>
      <c r="DN81" s="484" t="s">
        <v>1124</v>
      </c>
      <c r="DO81" s="484" t="s">
        <v>1124</v>
      </c>
      <c r="DP81" s="484" t="s">
        <v>1124</v>
      </c>
      <c r="DQ81" s="484" t="str">
        <f>IF(VLOOKUP($BS81,'État &amp; Plan d''action'!$B$6:$AJ$1113,28,FALSE)="","",VLOOKUP($BS81,'État &amp; Plan d''action'!$B$6:$AJ$1113,28,FALSE))</f>
        <v/>
      </c>
      <c r="DR81" s="70" t="str">
        <f>IF(VLOOKUP($BS81,'État &amp; Plan d''action'!$B$6:$AJ$1113,29,FALSE)="","",VLOOKUP($BS81,'État &amp; Plan d''action'!$B$6:$AJ$1113,29,FALSE))</f>
        <v/>
      </c>
      <c r="DS81" s="70" t="str">
        <f>IF(VLOOKUP($BS81,'État &amp; Plan d''action'!$B$6:$AJ$1113,30,FALSE)="","",VLOOKUP($BS81,'État &amp; Plan d''action'!$B$6:$AJ$1113,30,FALSE))</f>
        <v/>
      </c>
      <c r="DT81" s="70" t="s">
        <v>1124</v>
      </c>
      <c r="DU81" s="485" t="s">
        <v>1124</v>
      </c>
      <c r="DV81" s="485" t="s">
        <v>1124</v>
      </c>
      <c r="DW81" s="70" t="s">
        <v>1124</v>
      </c>
      <c r="DX81" s="70" t="s">
        <v>1124</v>
      </c>
      <c r="DY81" s="70" t="s">
        <v>1124</v>
      </c>
      <c r="DZ81" s="70" t="str">
        <f>VLOOKUP($BS81,'État &amp; Plan d''action'!$B$6:$AH$1113,31,FALSE)</f>
        <v/>
      </c>
      <c r="EA81" s="70" t="str">
        <f>VLOOKUP($BS81,'État &amp; Plan d''action'!$B$6:$AH$1113,32,FALSE)</f>
        <v/>
      </c>
      <c r="EB81" s="70" t="str">
        <f>VLOOKUP($BS81,'État &amp; Plan d''action'!$B$6:$AH$1113,33,FALSE)</f>
        <v/>
      </c>
      <c r="EC81" s="70" t="s">
        <v>1124</v>
      </c>
      <c r="ED81" s="70" t="s">
        <v>1124</v>
      </c>
      <c r="EE81" s="70" t="s">
        <v>1124</v>
      </c>
      <c r="EF81" s="70" t="s">
        <v>1124</v>
      </c>
      <c r="EG81" s="70" t="s">
        <v>1124</v>
      </c>
      <c r="EH81" s="72"/>
      <c r="EI81" s="72">
        <v>1033</v>
      </c>
    </row>
    <row r="82" spans="1:139" ht="15" customHeight="1" x14ac:dyDescent="0.35">
      <c r="A82" s="1"/>
      <c r="B82"/>
      <c r="C82"/>
      <c r="D82"/>
      <c r="E82"/>
      <c r="F82"/>
      <c r="G82"/>
      <c r="H82"/>
      <c r="I82"/>
      <c r="J82"/>
      <c r="K82"/>
      <c r="L82"/>
      <c r="M82"/>
      <c r="N82"/>
      <c r="O82" s="70"/>
      <c r="P82" s="70"/>
      <c r="Q82" s="70"/>
      <c r="R82" s="70"/>
      <c r="S82" s="95"/>
      <c r="T82" s="70"/>
      <c r="AE82" s="504"/>
      <c r="AF82" s="504"/>
      <c r="BS82" s="486">
        <v>46070</v>
      </c>
      <c r="BT82" s="479" t="s">
        <v>438</v>
      </c>
      <c r="BU82" s="479">
        <v>5</v>
      </c>
      <c r="BV82" s="476" t="s">
        <v>1188</v>
      </c>
      <c r="BW82" s="476" t="s">
        <v>1188</v>
      </c>
      <c r="BX82" s="476" t="s">
        <v>1188</v>
      </c>
      <c r="BY82" s="476" t="s">
        <v>1188</v>
      </c>
      <c r="BZ82" s="476" t="s">
        <v>1188</v>
      </c>
      <c r="CA82" s="476" t="s">
        <v>1188</v>
      </c>
      <c r="CB82" s="476" t="s">
        <v>1188</v>
      </c>
      <c r="CC82" s="476" t="s">
        <v>1188</v>
      </c>
      <c r="CD82" s="476" t="s">
        <v>1188</v>
      </c>
      <c r="CE82" s="476" t="s">
        <v>1187</v>
      </c>
      <c r="CF82" s="476" t="s">
        <v>1187</v>
      </c>
      <c r="CG82" s="476" t="s">
        <v>1187</v>
      </c>
      <c r="CH82" s="476" t="s">
        <v>1187</v>
      </c>
      <c r="CI82" s="476" t="s">
        <v>1187</v>
      </c>
      <c r="CJ82" s="476" t="s">
        <v>1187</v>
      </c>
      <c r="CK82" s="476" t="s">
        <v>1187</v>
      </c>
      <c r="CL82" s="476" t="s">
        <v>1187</v>
      </c>
      <c r="CM82" s="476" t="str">
        <f>IF(VLOOKUP(BS82,'Données par municipalité'!$B$6:$E$1113,4,FALSE)="","non","oui")</f>
        <v>non</v>
      </c>
      <c r="CN82" s="410" t="s">
        <v>1124</v>
      </c>
      <c r="CO82" s="410" t="s">
        <v>1124</v>
      </c>
      <c r="CP82" s="410"/>
      <c r="CQ82" s="410"/>
      <c r="CR82" s="410"/>
      <c r="CS82" s="410" t="s">
        <v>1124</v>
      </c>
      <c r="CT82" s="410"/>
      <c r="CU82" s="410" t="s">
        <v>1124</v>
      </c>
      <c r="CV82" s="410" t="str">
        <f>IF(VLOOKUP(BS82,'Données par municipalité'!$B$6:$F$1113,4,FALSE)="","",VLOOKUP(BS82,'Données par municipalité'!$B$6:$F$1113,4,FALSE))</f>
        <v/>
      </c>
      <c r="CW82" s="476" t="s">
        <v>4723</v>
      </c>
      <c r="CX82" s="483" t="s">
        <v>1124</v>
      </c>
      <c r="CY82" s="483" t="s">
        <v>1124</v>
      </c>
      <c r="CZ82" s="483" t="s">
        <v>1124</v>
      </c>
      <c r="DA82" s="483" t="s">
        <v>1124</v>
      </c>
      <c r="DB82" s="483" t="s">
        <v>1124</v>
      </c>
      <c r="DC82" s="483" t="s">
        <v>1124</v>
      </c>
      <c r="DD82" s="483" t="s">
        <v>1124</v>
      </c>
      <c r="DE82" s="483" t="str">
        <f>IFERROR(SUM(VLOOKUP($BS82,'État &amp; Plan d''action'!$B$6:$Z$1113,18,FALSE),VLOOKUP($BS82,'État &amp; Plan d''action'!$B$6:$Z$1113,20,FALSE))/(VLOOKUP($BS82,'Données par municipalité'!$B$4:$L$1113,11,FALSE)),"")</f>
        <v/>
      </c>
      <c r="DF82" s="483" t="str">
        <f>IFERROR(SUM(VLOOKUP($BS82,'État &amp; Plan d''action'!$B$6:$Z$1113,19,FALSE),VLOOKUP($BS82,'État &amp; Plan d''action'!$B$6:$Z$1113,21,FALSE))/(VLOOKUP($BS82,'Données par municipalité'!$B$4:$L$1113,11,FALSE)),"")</f>
        <v/>
      </c>
      <c r="DG82" s="476" t="s">
        <v>4723</v>
      </c>
      <c r="DH82" s="484" t="s">
        <v>1124</v>
      </c>
      <c r="DI82" s="484" t="s">
        <v>1124</v>
      </c>
      <c r="DJ82" s="484">
        <v>0</v>
      </c>
      <c r="DK82" s="484">
        <v>0</v>
      </c>
      <c r="DL82" s="484" t="s">
        <v>1124</v>
      </c>
      <c r="DM82" s="484" t="s">
        <v>1124</v>
      </c>
      <c r="DN82" s="484" t="s">
        <v>1124</v>
      </c>
      <c r="DO82" s="484" t="s">
        <v>1124</v>
      </c>
      <c r="DP82" s="484" t="s">
        <v>1124</v>
      </c>
      <c r="DQ82" s="484" t="str">
        <f>IF(VLOOKUP($BS82,'État &amp; Plan d''action'!$B$6:$AJ$1113,28,FALSE)="","",VLOOKUP($BS82,'État &amp; Plan d''action'!$B$6:$AJ$1113,28,FALSE))</f>
        <v/>
      </c>
      <c r="DR82" s="70" t="str">
        <f>IF(VLOOKUP($BS82,'État &amp; Plan d''action'!$B$6:$AJ$1113,29,FALSE)="","",VLOOKUP($BS82,'État &amp; Plan d''action'!$B$6:$AJ$1113,29,FALSE))</f>
        <v/>
      </c>
      <c r="DS82" s="70" t="str">
        <f>IF(VLOOKUP($BS82,'État &amp; Plan d''action'!$B$6:$AJ$1113,30,FALSE)="","",VLOOKUP($BS82,'État &amp; Plan d''action'!$B$6:$AJ$1113,30,FALSE))</f>
        <v/>
      </c>
      <c r="DT82" s="70" t="s">
        <v>1124</v>
      </c>
      <c r="DU82" s="485" t="s">
        <v>1124</v>
      </c>
      <c r="DV82" s="485" t="s">
        <v>1124</v>
      </c>
      <c r="DW82" s="70" t="s">
        <v>1124</v>
      </c>
      <c r="DX82" s="70" t="s">
        <v>1124</v>
      </c>
      <c r="DY82" s="70" t="s">
        <v>1124</v>
      </c>
      <c r="DZ82" s="70" t="str">
        <f>VLOOKUP($BS82,'État &amp; Plan d''action'!$B$6:$AH$1113,31,FALSE)</f>
        <v/>
      </c>
      <c r="EA82" s="70" t="str">
        <f>VLOOKUP($BS82,'État &amp; Plan d''action'!$B$6:$AH$1113,32,FALSE)</f>
        <v/>
      </c>
      <c r="EB82" s="70" t="str">
        <f>VLOOKUP($BS82,'État &amp; Plan d''action'!$B$6:$AH$1113,33,FALSE)</f>
        <v/>
      </c>
      <c r="EC82" s="70" t="s">
        <v>1124</v>
      </c>
      <c r="ED82" s="70" t="s">
        <v>1124</v>
      </c>
      <c r="EE82" s="70" t="s">
        <v>1124</v>
      </c>
      <c r="EF82" s="70" t="s">
        <v>1124</v>
      </c>
      <c r="EG82" s="70" t="s">
        <v>1124</v>
      </c>
      <c r="EH82" s="72"/>
      <c r="EI82" s="72">
        <v>302</v>
      </c>
    </row>
    <row r="83" spans="1:139" ht="15" customHeight="1" x14ac:dyDescent="0.35">
      <c r="A83" s="1"/>
      <c r="B83"/>
      <c r="C83"/>
      <c r="D83"/>
      <c r="E83"/>
      <c r="F83"/>
      <c r="G83"/>
      <c r="H83"/>
      <c r="I83"/>
      <c r="J83"/>
      <c r="K83"/>
      <c r="L83"/>
      <c r="M83"/>
      <c r="N83"/>
      <c r="O83" s="70"/>
      <c r="P83" s="70"/>
      <c r="Q83" s="70"/>
      <c r="R83" s="70"/>
      <c r="S83" s="95"/>
      <c r="T83" s="70"/>
      <c r="AE83" s="504"/>
      <c r="AF83" s="504"/>
      <c r="BS83" s="486">
        <v>46078</v>
      </c>
      <c r="BT83" s="479" t="s">
        <v>440</v>
      </c>
      <c r="BU83" s="479">
        <v>5</v>
      </c>
      <c r="BV83" s="476" t="s">
        <v>1187</v>
      </c>
      <c r="BW83" s="476" t="s">
        <v>1187</v>
      </c>
      <c r="BX83" s="476" t="s">
        <v>1187</v>
      </c>
      <c r="BY83" s="476" t="s">
        <v>1187</v>
      </c>
      <c r="BZ83" s="476" t="s">
        <v>1187</v>
      </c>
      <c r="CA83" s="476" t="s">
        <v>1187</v>
      </c>
      <c r="CB83" s="476" t="s">
        <v>1187</v>
      </c>
      <c r="CC83" s="476" t="s">
        <v>1187</v>
      </c>
      <c r="CD83" s="476" t="s">
        <v>1187</v>
      </c>
      <c r="CE83" s="476" t="s">
        <v>1188</v>
      </c>
      <c r="CF83" s="476" t="s">
        <v>1188</v>
      </c>
      <c r="CG83" s="476" t="s">
        <v>1188</v>
      </c>
      <c r="CH83" s="476" t="s">
        <v>1188</v>
      </c>
      <c r="CI83" s="476" t="s">
        <v>1188</v>
      </c>
      <c r="CJ83" s="476" t="s">
        <v>1188</v>
      </c>
      <c r="CK83" s="476" t="s">
        <v>1188</v>
      </c>
      <c r="CL83" s="476" t="s">
        <v>1188</v>
      </c>
      <c r="CM83" s="476" t="str">
        <f>IF(VLOOKUP(BS83,'Données par municipalité'!$B$6:$E$1113,4,FALSE)="","non","oui")</f>
        <v>oui</v>
      </c>
      <c r="CN83" s="410">
        <v>922.89445888728517</v>
      </c>
      <c r="CO83" s="410">
        <v>837.82482033101189</v>
      </c>
      <c r="CP83" s="410">
        <v>809.1407593883356</v>
      </c>
      <c r="CQ83" s="410">
        <v>789.44783926241769</v>
      </c>
      <c r="CR83" s="410">
        <v>794.12480722016346</v>
      </c>
      <c r="CS83" s="410">
        <v>817.25024815269808</v>
      </c>
      <c r="CT83" s="410">
        <v>788.95155719526031</v>
      </c>
      <c r="CU83" s="410">
        <v>729</v>
      </c>
      <c r="CV83" s="410">
        <f>IF(VLOOKUP(BS83,'Données par municipalité'!$B$6:$F$1113,4,FALSE)="","",VLOOKUP(BS83,'Données par municipalité'!$B$6:$F$1113,4,FALSE))</f>
        <v>731</v>
      </c>
      <c r="CW83" s="476" t="s">
        <v>4723</v>
      </c>
      <c r="CX83" s="483">
        <v>0</v>
      </c>
      <c r="CY83" s="483">
        <v>0</v>
      </c>
      <c r="CZ83" s="483">
        <v>0</v>
      </c>
      <c r="DA83" s="483">
        <v>1</v>
      </c>
      <c r="DB83" s="483">
        <v>1</v>
      </c>
      <c r="DC83" s="483">
        <v>1</v>
      </c>
      <c r="DD83" s="483">
        <v>0</v>
      </c>
      <c r="DE83" s="483">
        <f>IFERROR(SUM(VLOOKUP($BS83,'État &amp; Plan d''action'!$B$6:$Z$1113,18,FALSE),VLOOKUP($BS83,'État &amp; Plan d''action'!$B$6:$Z$1113,20,FALSE))/(VLOOKUP($BS83,'Données par municipalité'!$B$4:$L$1113,11,FALSE)),"")</f>
        <v>0</v>
      </c>
      <c r="DF83" s="483">
        <f>IFERROR(SUM(VLOOKUP($BS83,'État &amp; Plan d''action'!$B$6:$Z$1113,19,FALSE),VLOOKUP($BS83,'État &amp; Plan d''action'!$B$6:$Z$1113,21,FALSE))/(VLOOKUP($BS83,'Données par municipalité'!$B$4:$L$1113,11,FALSE)),"")</f>
        <v>0</v>
      </c>
      <c r="DG83" s="476" t="s">
        <v>4723</v>
      </c>
      <c r="DH83" s="484">
        <v>4</v>
      </c>
      <c r="DI83" s="484">
        <v>3</v>
      </c>
      <c r="DJ83" s="484">
        <v>3</v>
      </c>
      <c r="DK83" s="484">
        <v>1</v>
      </c>
      <c r="DL83" s="484">
        <v>2</v>
      </c>
      <c r="DM83" s="484">
        <v>6</v>
      </c>
      <c r="DN83" s="484">
        <v>4</v>
      </c>
      <c r="DO83" s="484">
        <v>0</v>
      </c>
      <c r="DP83" s="484">
        <v>0</v>
      </c>
      <c r="DQ83" s="484">
        <f>IF(VLOOKUP($BS83,'État &amp; Plan d''action'!$B$6:$AJ$1113,28,FALSE)="","",VLOOKUP($BS83,'État &amp; Plan d''action'!$B$6:$AJ$1113,28,FALSE))</f>
        <v>8</v>
      </c>
      <c r="DR83" s="70">
        <f>IF(VLOOKUP($BS83,'État &amp; Plan d''action'!$B$6:$AJ$1113,29,FALSE)="","",VLOOKUP($BS83,'État &amp; Plan d''action'!$B$6:$AJ$1113,29,FALSE))</f>
        <v>0</v>
      </c>
      <c r="DS83" s="70">
        <f>IF(VLOOKUP($BS83,'État &amp; Plan d''action'!$B$6:$AJ$1113,30,FALSE)="","",VLOOKUP($BS83,'État &amp; Plan d''action'!$B$6:$AJ$1113,30,FALSE))</f>
        <v>0</v>
      </c>
      <c r="DT83" s="70">
        <v>253</v>
      </c>
      <c r="DU83" s="485">
        <v>5.6334468463682361</v>
      </c>
      <c r="DV83" s="485">
        <v>1.1261183004275555</v>
      </c>
      <c r="DW83" s="70">
        <v>3</v>
      </c>
      <c r="DX83" s="70">
        <v>0</v>
      </c>
      <c r="DY83" s="70">
        <v>0</v>
      </c>
      <c r="DZ83" s="70">
        <f>VLOOKUP($BS83,'État &amp; Plan d''action'!$B$6:$AH$1113,31,FALSE)</f>
        <v>3</v>
      </c>
      <c r="EA83" s="70">
        <f>VLOOKUP($BS83,'État &amp; Plan d''action'!$B$6:$AH$1113,32,FALSE)</f>
        <v>0</v>
      </c>
      <c r="EB83" s="70">
        <f>VLOOKUP($BS83,'État &amp; Plan d''action'!$B$6:$AH$1113,33,FALSE)</f>
        <v>0</v>
      </c>
      <c r="EC83" s="70">
        <v>0</v>
      </c>
      <c r="ED83" s="70">
        <v>0</v>
      </c>
      <c r="EE83" s="70">
        <v>0</v>
      </c>
      <c r="EF83" s="70">
        <v>117.26300000000001</v>
      </c>
      <c r="EG83" s="70">
        <v>0</v>
      </c>
      <c r="EH83" s="72">
        <v>58.868421052631582</v>
      </c>
      <c r="EI83" s="72">
        <v>9817</v>
      </c>
    </row>
    <row r="84" spans="1:139" ht="15" customHeight="1" x14ac:dyDescent="0.35">
      <c r="A84" s="1"/>
      <c r="B84"/>
      <c r="C84"/>
      <c r="D84"/>
      <c r="E84"/>
      <c r="F84"/>
      <c r="G84"/>
      <c r="H84"/>
      <c r="I84"/>
      <c r="J84"/>
      <c r="K84"/>
      <c r="L84"/>
      <c r="M84"/>
      <c r="N84"/>
      <c r="O84" s="70"/>
      <c r="P84" s="70"/>
      <c r="Q84" s="70"/>
      <c r="R84" s="70"/>
      <c r="S84" s="95"/>
      <c r="T84" s="70"/>
      <c r="AC84" s="418"/>
      <c r="AD84" s="504"/>
      <c r="AE84" s="504"/>
      <c r="AF84" s="504"/>
      <c r="BS84" s="486">
        <v>58007</v>
      </c>
      <c r="BT84" s="479" t="s">
        <v>594</v>
      </c>
      <c r="BU84" s="479">
        <v>16</v>
      </c>
      <c r="BV84" s="476" t="s">
        <v>1187</v>
      </c>
      <c r="BW84" s="476" t="s">
        <v>1187</v>
      </c>
      <c r="BX84" s="476" t="s">
        <v>1187</v>
      </c>
      <c r="BY84" s="476" t="s">
        <v>1187</v>
      </c>
      <c r="BZ84" s="476" t="s">
        <v>1187</v>
      </c>
      <c r="CA84" s="476" t="s">
        <v>1187</v>
      </c>
      <c r="CB84" s="476" t="s">
        <v>1187</v>
      </c>
      <c r="CC84" s="476" t="s">
        <v>1187</v>
      </c>
      <c r="CD84" s="476" t="s">
        <v>1187</v>
      </c>
      <c r="CE84" s="476" t="s">
        <v>1188</v>
      </c>
      <c r="CF84" s="476" t="s">
        <v>1188</v>
      </c>
      <c r="CG84" s="476" t="s">
        <v>1188</v>
      </c>
      <c r="CH84" s="476" t="s">
        <v>1188</v>
      </c>
      <c r="CI84" s="476" t="s">
        <v>1188</v>
      </c>
      <c r="CJ84" s="476" t="s">
        <v>1188</v>
      </c>
      <c r="CK84" s="476" t="s">
        <v>1188</v>
      </c>
      <c r="CL84" s="476" t="s">
        <v>1188</v>
      </c>
      <c r="CM84" s="476" t="str">
        <f>IF(VLOOKUP(BS84,'Données par municipalité'!$B$6:$E$1113,4,FALSE)="","non","oui")</f>
        <v>oui</v>
      </c>
      <c r="CN84" s="410">
        <v>369.73357754808853</v>
      </c>
      <c r="CO84" s="410">
        <v>374.05241134553125</v>
      </c>
      <c r="CP84" s="410">
        <v>359.4177960403718</v>
      </c>
      <c r="CQ84" s="410">
        <v>350.76266804549897</v>
      </c>
      <c r="CR84" s="410">
        <v>338.99282267564746</v>
      </c>
      <c r="CS84" s="410">
        <v>347.52990303322082</v>
      </c>
      <c r="CT84" s="410">
        <v>337.36597918514946</v>
      </c>
      <c r="CU84" s="410">
        <v>325</v>
      </c>
      <c r="CV84" s="410">
        <f>IF(VLOOKUP(BS84,'Données par municipalité'!$B$6:$F$1113,4,FALSE)="","",VLOOKUP(BS84,'Données par municipalité'!$B$6:$F$1113,4,FALSE))</f>
        <v>330</v>
      </c>
      <c r="CW84" s="476" t="s">
        <v>4723</v>
      </c>
      <c r="CX84" s="483">
        <v>0.35</v>
      </c>
      <c r="CY84" s="483">
        <v>0.35</v>
      </c>
      <c r="CZ84" s="483">
        <v>0.35</v>
      </c>
      <c r="DA84" s="483">
        <v>1</v>
      </c>
      <c r="DB84" s="483">
        <v>1</v>
      </c>
      <c r="DC84" s="483">
        <v>1</v>
      </c>
      <c r="DD84" s="483">
        <v>1.3194888178913737</v>
      </c>
      <c r="DE84" s="483">
        <f>IFERROR(SUM(VLOOKUP($BS84,'État &amp; Plan d''action'!$B$6:$Z$1113,18,FALSE),VLOOKUP($BS84,'État &amp; Plan d''action'!$B$6:$Z$1113,20,FALSE))/(VLOOKUP($BS84,'Données par municipalité'!$B$4:$L$1113,11,FALSE)),"")</f>
        <v>1</v>
      </c>
      <c r="DF84" s="483">
        <f>IFERROR(SUM(VLOOKUP($BS84,'État &amp; Plan d''action'!$B$6:$Z$1113,19,FALSE),VLOOKUP($BS84,'État &amp; Plan d''action'!$B$6:$Z$1113,21,FALSE))/(VLOOKUP($BS84,'Données par municipalité'!$B$4:$L$1113,11,FALSE)),"")</f>
        <v>1</v>
      </c>
      <c r="DG84" s="476" t="s">
        <v>4723</v>
      </c>
      <c r="DH84" s="484">
        <v>30</v>
      </c>
      <c r="DI84" s="484">
        <v>30</v>
      </c>
      <c r="DJ84" s="484">
        <v>38</v>
      </c>
      <c r="DK84" s="484">
        <v>73</v>
      </c>
      <c r="DL84" s="484">
        <v>33</v>
      </c>
      <c r="DM84" s="484">
        <v>39</v>
      </c>
      <c r="DN84" s="484">
        <v>15</v>
      </c>
      <c r="DO84" s="484">
        <v>8</v>
      </c>
      <c r="DP84" s="484">
        <v>5</v>
      </c>
      <c r="DQ84" s="484">
        <f>IF(VLOOKUP($BS84,'État &amp; Plan d''action'!$B$6:$AJ$1113,28,FALSE)="","",VLOOKUP($BS84,'État &amp; Plan d''action'!$B$6:$AJ$1113,28,FALSE))</f>
        <v>15</v>
      </c>
      <c r="DR84" s="70">
        <f>IF(VLOOKUP($BS84,'État &amp; Plan d''action'!$B$6:$AJ$1113,29,FALSE)="","",VLOOKUP($BS84,'État &amp; Plan d''action'!$B$6:$AJ$1113,29,FALSE))</f>
        <v>10</v>
      </c>
      <c r="DS84" s="70">
        <f>IF(VLOOKUP($BS84,'État &amp; Plan d''action'!$B$6:$AJ$1113,30,FALSE)="","",VLOOKUP($BS84,'État &amp; Plan d''action'!$B$6:$AJ$1113,30,FALSE))</f>
        <v>0</v>
      </c>
      <c r="DT84" s="70">
        <v>206</v>
      </c>
      <c r="DU84" s="485">
        <v>3.9376680893093141</v>
      </c>
      <c r="DV84" s="485">
        <v>5.8096107548621578</v>
      </c>
      <c r="DW84" s="70">
        <v>5</v>
      </c>
      <c r="DX84" s="70">
        <v>5</v>
      </c>
      <c r="DY84" s="70">
        <v>10</v>
      </c>
      <c r="DZ84" s="70">
        <f>VLOOKUP($BS84,'État &amp; Plan d''action'!$B$6:$AH$1113,31,FALSE)</f>
        <v>1</v>
      </c>
      <c r="EA84" s="70">
        <f>VLOOKUP($BS84,'État &amp; Plan d''action'!$B$6:$AH$1113,32,FALSE)</f>
        <v>2</v>
      </c>
      <c r="EB84" s="70">
        <f>VLOOKUP($BS84,'État &amp; Plan d''action'!$B$6:$AH$1113,33,FALSE)</f>
        <v>0</v>
      </c>
      <c r="EC84" s="70">
        <v>0</v>
      </c>
      <c r="ED84" s="70">
        <v>313</v>
      </c>
      <c r="EE84" s="70">
        <v>100</v>
      </c>
      <c r="EF84" s="70">
        <v>0</v>
      </c>
      <c r="EG84" s="70">
        <v>0</v>
      </c>
      <c r="EH84" s="72">
        <v>65</v>
      </c>
      <c r="EI84" s="72">
        <v>88370</v>
      </c>
    </row>
    <row r="85" spans="1:139" ht="15" customHeight="1" x14ac:dyDescent="0.35">
      <c r="A85" s="1"/>
      <c r="B85"/>
      <c r="C85"/>
      <c r="D85"/>
      <c r="E85"/>
      <c r="F85"/>
      <c r="G85"/>
      <c r="H85"/>
      <c r="I85"/>
      <c r="J85"/>
      <c r="K85"/>
      <c r="L85"/>
      <c r="M85"/>
      <c r="N85"/>
      <c r="O85" s="70"/>
      <c r="P85" s="70"/>
      <c r="Q85" s="70"/>
      <c r="R85" s="70"/>
      <c r="S85" s="95"/>
      <c r="T85" s="70"/>
      <c r="AC85" s="418"/>
      <c r="AD85" s="504"/>
      <c r="AE85" s="504"/>
      <c r="AF85" s="504"/>
      <c r="BS85" s="486">
        <v>76043</v>
      </c>
      <c r="BT85" s="479" t="s">
        <v>752</v>
      </c>
      <c r="BU85" s="479">
        <v>15</v>
      </c>
      <c r="BV85" s="476" t="s">
        <v>1187</v>
      </c>
      <c r="BW85" s="476" t="s">
        <v>1187</v>
      </c>
      <c r="BX85" s="476" t="s">
        <v>1187</v>
      </c>
      <c r="BY85" s="476" t="s">
        <v>1187</v>
      </c>
      <c r="BZ85" s="476" t="s">
        <v>1187</v>
      </c>
      <c r="CA85" s="476" t="s">
        <v>1187</v>
      </c>
      <c r="CB85" s="476" t="s">
        <v>1187</v>
      </c>
      <c r="CC85" s="476" t="s">
        <v>1187</v>
      </c>
      <c r="CD85" s="476" t="s">
        <v>1187</v>
      </c>
      <c r="CE85" s="476" t="s">
        <v>1188</v>
      </c>
      <c r="CF85" s="476" t="s">
        <v>1188</v>
      </c>
      <c r="CG85" s="476" t="s">
        <v>1188</v>
      </c>
      <c r="CH85" s="476" t="s">
        <v>1187</v>
      </c>
      <c r="CI85" s="476" t="s">
        <v>1188</v>
      </c>
      <c r="CJ85" s="476" t="s">
        <v>1188</v>
      </c>
      <c r="CK85" s="476" t="s">
        <v>1188</v>
      </c>
      <c r="CL85" s="476" t="s">
        <v>1188</v>
      </c>
      <c r="CM85" s="476" t="str">
        <f>IF(VLOOKUP(BS85,'Données par municipalité'!$B$6:$E$1113,4,FALSE)="","non","oui")</f>
        <v>oui</v>
      </c>
      <c r="CN85" s="410">
        <v>688.24404761904759</v>
      </c>
      <c r="CO85" s="410">
        <v>715.57056107816936</v>
      </c>
      <c r="CP85" s="410">
        <v>550.23300438596493</v>
      </c>
      <c r="CQ85" s="410"/>
      <c r="CR85" s="410">
        <v>507.69252247724359</v>
      </c>
      <c r="CS85" s="410">
        <v>621.60881484165373</v>
      </c>
      <c r="CT85" s="410">
        <v>582</v>
      </c>
      <c r="CU85" s="410">
        <v>702</v>
      </c>
      <c r="CV85" s="410">
        <f>IF(VLOOKUP(BS85,'Données par municipalité'!$B$6:$F$1113,4,FALSE)="","",VLOOKUP(BS85,'Données par municipalité'!$B$6:$F$1113,4,FALSE))</f>
        <v>509</v>
      </c>
      <c r="CW85" s="476" t="s">
        <v>4723</v>
      </c>
      <c r="CX85" s="483">
        <v>0.75</v>
      </c>
      <c r="CY85" s="483">
        <v>0.75</v>
      </c>
      <c r="CZ85" s="483" t="s">
        <v>1124</v>
      </c>
      <c r="DA85" s="483">
        <v>0</v>
      </c>
      <c r="DB85" s="483">
        <v>1</v>
      </c>
      <c r="DC85" s="483">
        <v>1</v>
      </c>
      <c r="DD85" s="483">
        <v>1</v>
      </c>
      <c r="DE85" s="483">
        <f>IFERROR(SUM(VLOOKUP($BS85,'État &amp; Plan d''action'!$B$6:$Z$1113,18,FALSE),VLOOKUP($BS85,'État &amp; Plan d''action'!$B$6:$Z$1113,20,FALSE))/(VLOOKUP($BS85,'Données par municipalité'!$B$4:$L$1113,11,FALSE)),"")</f>
        <v>0.99999999999999978</v>
      </c>
      <c r="DF85" s="483">
        <f>IFERROR(SUM(VLOOKUP($BS85,'État &amp; Plan d''action'!$B$6:$Z$1113,19,FALSE),VLOOKUP($BS85,'État &amp; Plan d''action'!$B$6:$Z$1113,21,FALSE))/(VLOOKUP($BS85,'Données par municipalité'!$B$4:$L$1113,11,FALSE)),"")</f>
        <v>0.99999999999999978</v>
      </c>
      <c r="DG85" s="476" t="s">
        <v>4723</v>
      </c>
      <c r="DH85" s="484">
        <v>2</v>
      </c>
      <c r="DI85" s="484">
        <v>1</v>
      </c>
      <c r="DJ85" s="484">
        <v>2</v>
      </c>
      <c r="DK85" s="484">
        <v>2</v>
      </c>
      <c r="DL85" s="484">
        <v>2</v>
      </c>
      <c r="DM85" s="484">
        <v>0</v>
      </c>
      <c r="DN85" s="484">
        <v>0</v>
      </c>
      <c r="DO85" s="484">
        <v>0</v>
      </c>
      <c r="DP85" s="484">
        <v>0</v>
      </c>
      <c r="DQ85" s="484">
        <f>IF(VLOOKUP($BS85,'État &amp; Plan d''action'!$B$6:$AJ$1113,28,FALSE)="","",VLOOKUP($BS85,'État &amp; Plan d''action'!$B$6:$AJ$1113,28,FALSE))</f>
        <v>2</v>
      </c>
      <c r="DR85" s="70">
        <f>IF(VLOOKUP($BS85,'État &amp; Plan d''action'!$B$6:$AJ$1113,29,FALSE)="","",VLOOKUP($BS85,'État &amp; Plan d''action'!$B$6:$AJ$1113,29,FALSE))</f>
        <v>0</v>
      </c>
      <c r="DS85" s="70">
        <f>IF(VLOOKUP($BS85,'État &amp; Plan d''action'!$B$6:$AJ$1113,30,FALSE)="","",VLOOKUP($BS85,'État &amp; Plan d''action'!$B$6:$AJ$1113,30,FALSE))</f>
        <v>0</v>
      </c>
      <c r="DT85" s="70">
        <v>439</v>
      </c>
      <c r="DU85" s="485">
        <v>1.5206044718923546</v>
      </c>
      <c r="DV85" s="485">
        <v>5.6890281011821147</v>
      </c>
      <c r="DW85" s="70">
        <v>0</v>
      </c>
      <c r="DX85" s="70">
        <v>0</v>
      </c>
      <c r="DY85" s="70">
        <v>0</v>
      </c>
      <c r="DZ85" s="70">
        <f>VLOOKUP($BS85,'État &amp; Plan d''action'!$B$6:$AH$1113,31,FALSE)</f>
        <v>1</v>
      </c>
      <c r="EA85" s="70">
        <f>VLOOKUP($BS85,'État &amp; Plan d''action'!$B$6:$AH$1113,32,FALSE)</f>
        <v>0</v>
      </c>
      <c r="EB85" s="70">
        <f>VLOOKUP($BS85,'État &amp; Plan d''action'!$B$6:$AH$1113,33,FALSE)</f>
        <v>0</v>
      </c>
      <c r="EC85" s="70">
        <v>29.045000000000002</v>
      </c>
      <c r="ED85" s="70">
        <v>29.045000000000002</v>
      </c>
      <c r="EE85" s="70">
        <v>0</v>
      </c>
      <c r="EF85" s="70">
        <v>0</v>
      </c>
      <c r="EG85" s="70">
        <v>0</v>
      </c>
      <c r="EH85" s="72">
        <v>54.5</v>
      </c>
      <c r="EI85" s="72">
        <v>7291</v>
      </c>
    </row>
    <row r="86" spans="1:139" ht="15" customHeight="1" x14ac:dyDescent="0.35">
      <c r="A86" s="1"/>
      <c r="B86"/>
      <c r="C86"/>
      <c r="D86"/>
      <c r="E86"/>
      <c r="F86"/>
      <c r="G86"/>
      <c r="H86"/>
      <c r="I86"/>
      <c r="J86"/>
      <c r="K86"/>
      <c r="L86"/>
      <c r="M86"/>
      <c r="N86"/>
      <c r="O86" s="70"/>
      <c r="P86" s="70"/>
      <c r="Q86" s="70"/>
      <c r="R86" s="70"/>
      <c r="S86" s="95"/>
      <c r="T86" s="70"/>
      <c r="W86" s="433" t="s">
        <v>1160</v>
      </c>
      <c r="X86" s="418"/>
      <c r="Y86" s="418"/>
      <c r="Z86" s="418"/>
      <c r="AA86" s="418"/>
      <c r="AB86" s="418"/>
      <c r="AC86" s="418"/>
      <c r="AD86" s="504"/>
      <c r="AE86" s="504"/>
      <c r="AF86" s="504"/>
      <c r="BS86" s="486">
        <v>84025</v>
      </c>
      <c r="BT86" s="479" t="s">
        <v>856</v>
      </c>
      <c r="BU86" s="479">
        <v>7</v>
      </c>
      <c r="BV86" s="476" t="s">
        <v>1187</v>
      </c>
      <c r="BW86" s="476" t="s">
        <v>1187</v>
      </c>
      <c r="BX86" s="476" t="s">
        <v>1187</v>
      </c>
      <c r="BY86" s="476" t="s">
        <v>1187</v>
      </c>
      <c r="BZ86" s="476" t="s">
        <v>1187</v>
      </c>
      <c r="CA86" s="476" t="s">
        <v>1187</v>
      </c>
      <c r="CB86" s="476" t="s">
        <v>1187</v>
      </c>
      <c r="CC86" s="476" t="s">
        <v>1187</v>
      </c>
      <c r="CD86" s="476" t="s">
        <v>1187</v>
      </c>
      <c r="CE86" s="476" t="s">
        <v>1188</v>
      </c>
      <c r="CF86" s="476" t="s">
        <v>1188</v>
      </c>
      <c r="CG86" s="476" t="s">
        <v>1187</v>
      </c>
      <c r="CH86" s="476" t="s">
        <v>1187</v>
      </c>
      <c r="CI86" s="476" t="s">
        <v>1187</v>
      </c>
      <c r="CJ86" s="476" t="s">
        <v>1187</v>
      </c>
      <c r="CK86" s="476" t="s">
        <v>1187</v>
      </c>
      <c r="CL86" s="476" t="s">
        <v>1188</v>
      </c>
      <c r="CM86" s="476" t="str">
        <f>IF(VLOOKUP(BS86,'Données par municipalité'!$B$6:$E$1113,4,FALSE)="","non","oui")</f>
        <v>non</v>
      </c>
      <c r="CN86" s="410">
        <v>936.44221493343616</v>
      </c>
      <c r="CO86" s="410">
        <v>768.83348838058055</v>
      </c>
      <c r="CP86" s="410"/>
      <c r="CQ86" s="410"/>
      <c r="CR86" s="410"/>
      <c r="CS86" s="410" t="s">
        <v>1124</v>
      </c>
      <c r="CT86" s="410"/>
      <c r="CU86" s="410">
        <v>441</v>
      </c>
      <c r="CV86" s="410" t="str">
        <f>IF(VLOOKUP(BS86,'Données par municipalité'!$B$6:$F$1113,4,FALSE)="","",VLOOKUP(BS86,'Données par municipalité'!$B$6:$F$1113,4,FALSE))</f>
        <v/>
      </c>
      <c r="CW86" s="476" t="s">
        <v>4723</v>
      </c>
      <c r="CX86" s="483">
        <v>0</v>
      </c>
      <c r="CY86" s="483" t="s">
        <v>1124</v>
      </c>
      <c r="CZ86" s="483" t="s">
        <v>1124</v>
      </c>
      <c r="DA86" s="483" t="s">
        <v>1124</v>
      </c>
      <c r="DB86" s="483" t="s">
        <v>1124</v>
      </c>
      <c r="DC86" s="483" t="s">
        <v>1124</v>
      </c>
      <c r="DD86" s="483">
        <v>0.42698548249359525</v>
      </c>
      <c r="DE86" s="483" t="str">
        <f>IFERROR(SUM(VLOOKUP($BS86,'État &amp; Plan d''action'!$B$6:$Z$1113,18,FALSE),VLOOKUP($BS86,'État &amp; Plan d''action'!$B$6:$Z$1113,20,FALSE))/(VLOOKUP($BS86,'Données par municipalité'!$B$4:$L$1113,11,FALSE)),"")</f>
        <v/>
      </c>
      <c r="DF86" s="483" t="str">
        <f>IFERROR(SUM(VLOOKUP($BS86,'État &amp; Plan d''action'!$B$6:$Z$1113,19,FALSE),VLOOKUP($BS86,'État &amp; Plan d''action'!$B$6:$Z$1113,21,FALSE))/(VLOOKUP($BS86,'Données par municipalité'!$B$4:$L$1113,11,FALSE)),"")</f>
        <v/>
      </c>
      <c r="DG86" s="476" t="s">
        <v>4723</v>
      </c>
      <c r="DH86" s="484">
        <v>1</v>
      </c>
      <c r="DI86" s="484" t="s">
        <v>1124</v>
      </c>
      <c r="DJ86" s="484">
        <v>0</v>
      </c>
      <c r="DK86" s="484">
        <v>0</v>
      </c>
      <c r="DL86" s="484" t="s">
        <v>1124</v>
      </c>
      <c r="DM86" s="484" t="s">
        <v>1124</v>
      </c>
      <c r="DN86" s="484">
        <v>1</v>
      </c>
      <c r="DO86" s="484">
        <v>4</v>
      </c>
      <c r="DP86" s="484">
        <v>0</v>
      </c>
      <c r="DQ86" s="484" t="str">
        <f>IF(VLOOKUP($BS86,'État &amp; Plan d''action'!$B$6:$AJ$1113,28,FALSE)="","",VLOOKUP($BS86,'État &amp; Plan d''action'!$B$6:$AJ$1113,28,FALSE))</f>
        <v/>
      </c>
      <c r="DR86" s="70" t="str">
        <f>IF(VLOOKUP($BS86,'État &amp; Plan d''action'!$B$6:$AJ$1113,29,FALSE)="","",VLOOKUP($BS86,'État &amp; Plan d''action'!$B$6:$AJ$1113,29,FALSE))</f>
        <v/>
      </c>
      <c r="DS86" s="70" t="str">
        <f>IF(VLOOKUP($BS86,'État &amp; Plan d''action'!$B$6:$AJ$1113,30,FALSE)="","",VLOOKUP($BS86,'État &amp; Plan d''action'!$B$6:$AJ$1113,30,FALSE))</f>
        <v/>
      </c>
      <c r="DT86" s="70">
        <v>206</v>
      </c>
      <c r="DU86" s="485">
        <v>10.159142759559872</v>
      </c>
      <c r="DV86" s="485" t="s">
        <v>1124</v>
      </c>
      <c r="DW86" s="70">
        <v>1</v>
      </c>
      <c r="DX86" s="70">
        <v>1</v>
      </c>
      <c r="DY86" s="70">
        <v>0</v>
      </c>
      <c r="DZ86" s="70" t="str">
        <f>VLOOKUP($BS86,'État &amp; Plan d''action'!$B$6:$AH$1113,31,FALSE)</f>
        <v/>
      </c>
      <c r="EA86" s="70" t="str">
        <f>VLOOKUP($BS86,'État &amp; Plan d''action'!$B$6:$AH$1113,32,FALSE)</f>
        <v/>
      </c>
      <c r="EB86" s="70" t="str">
        <f>VLOOKUP($BS86,'État &amp; Plan d''action'!$B$6:$AH$1113,33,FALSE)</f>
        <v/>
      </c>
      <c r="EC86" s="70">
        <v>0</v>
      </c>
      <c r="ED86" s="70">
        <v>0</v>
      </c>
      <c r="EE86" s="70">
        <v>3</v>
      </c>
      <c r="EF86" s="70">
        <v>2</v>
      </c>
      <c r="EG86" s="70">
        <v>0</v>
      </c>
      <c r="EH86" s="72">
        <v>59</v>
      </c>
      <c r="EI86" s="72">
        <v>705</v>
      </c>
    </row>
    <row r="87" spans="1:139" ht="15" customHeight="1" x14ac:dyDescent="0.35">
      <c r="A87" s="1"/>
      <c r="B87"/>
      <c r="C87"/>
      <c r="D87"/>
      <c r="E87"/>
      <c r="F87"/>
      <c r="G87"/>
      <c r="H87"/>
      <c r="I87"/>
      <c r="J87"/>
      <c r="K87"/>
      <c r="L87"/>
      <c r="M87"/>
      <c r="N87"/>
      <c r="O87" s="70"/>
      <c r="P87" s="70"/>
      <c r="Q87" s="70"/>
      <c r="R87" s="70"/>
      <c r="S87" s="95"/>
      <c r="T87" s="70"/>
      <c r="W87" s="418"/>
      <c r="X87" s="418"/>
      <c r="Y87" s="418"/>
      <c r="Z87" s="418"/>
      <c r="AA87" s="418"/>
      <c r="AB87" s="418"/>
      <c r="AC87" s="418"/>
      <c r="AD87" s="504"/>
      <c r="AE87" s="504"/>
      <c r="BS87" s="486">
        <v>41070</v>
      </c>
      <c r="BT87" s="479" t="s">
        <v>373</v>
      </c>
      <c r="BU87" s="479">
        <v>5</v>
      </c>
      <c r="BV87" s="476" t="s">
        <v>1187</v>
      </c>
      <c r="BW87" s="476" t="s">
        <v>1187</v>
      </c>
      <c r="BX87" s="476" t="s">
        <v>1187</v>
      </c>
      <c r="BY87" s="476" t="s">
        <v>1187</v>
      </c>
      <c r="BZ87" s="476" t="s">
        <v>1187</v>
      </c>
      <c r="CA87" s="476" t="s">
        <v>1187</v>
      </c>
      <c r="CB87" s="476" t="s">
        <v>1187</v>
      </c>
      <c r="CC87" s="476" t="s">
        <v>1187</v>
      </c>
      <c r="CD87" s="476" t="s">
        <v>1187</v>
      </c>
      <c r="CE87" s="476" t="s">
        <v>1188</v>
      </c>
      <c r="CF87" s="476" t="s">
        <v>1188</v>
      </c>
      <c r="CG87" s="476" t="s">
        <v>1188</v>
      </c>
      <c r="CH87" s="476" t="s">
        <v>1187</v>
      </c>
      <c r="CI87" s="476" t="s">
        <v>1188</v>
      </c>
      <c r="CJ87" s="476" t="s">
        <v>1188</v>
      </c>
      <c r="CK87" s="476" t="s">
        <v>1188</v>
      </c>
      <c r="CL87" s="476" t="s">
        <v>1188</v>
      </c>
      <c r="CM87" s="476" t="str">
        <f>IF(VLOOKUP(BS87,'Données par municipalité'!$B$6:$E$1113,4,FALSE)="","non","oui")</f>
        <v>non</v>
      </c>
      <c r="CN87" s="410">
        <v>403.06486658294995</v>
      </c>
      <c r="CO87" s="410">
        <v>431.00079608070547</v>
      </c>
      <c r="CP87" s="410">
        <v>425.38503776734848</v>
      </c>
      <c r="CQ87" s="410"/>
      <c r="CR87" s="410">
        <v>506.76370740141442</v>
      </c>
      <c r="CS87" s="410">
        <v>455.89976433142539</v>
      </c>
      <c r="CT87" s="410">
        <v>475.91405715739751</v>
      </c>
      <c r="CU87" s="410">
        <v>568</v>
      </c>
      <c r="CV87" s="410" t="str">
        <f>IF(VLOOKUP(BS87,'Données par municipalité'!$B$6:$F$1113,4,FALSE)="","",VLOOKUP(BS87,'Données par municipalité'!$B$6:$F$1113,4,FALSE))</f>
        <v/>
      </c>
      <c r="CW87" s="476" t="s">
        <v>4723</v>
      </c>
      <c r="CX87" s="483">
        <v>0</v>
      </c>
      <c r="CY87" s="483">
        <v>0.01</v>
      </c>
      <c r="CZ87" s="483" t="s">
        <v>1124</v>
      </c>
      <c r="DA87" s="483">
        <v>0.01</v>
      </c>
      <c r="DB87" s="483">
        <v>1</v>
      </c>
      <c r="DC87" s="483">
        <v>1</v>
      </c>
      <c r="DD87" s="483">
        <v>1</v>
      </c>
      <c r="DE87" s="483" t="str">
        <f>IFERROR(SUM(VLOOKUP($BS87,'État &amp; Plan d''action'!$B$6:$Z$1113,18,FALSE),VLOOKUP($BS87,'État &amp; Plan d''action'!$B$6:$Z$1113,20,FALSE))/(VLOOKUP($BS87,'Données par municipalité'!$B$4:$L$1113,11,FALSE)),"")</f>
        <v/>
      </c>
      <c r="DF87" s="483" t="str">
        <f>IFERROR(SUM(VLOOKUP($BS87,'État &amp; Plan d''action'!$B$6:$Z$1113,19,FALSE),VLOOKUP($BS87,'État &amp; Plan d''action'!$B$6:$Z$1113,21,FALSE))/(VLOOKUP($BS87,'Données par municipalité'!$B$4:$L$1113,11,FALSE)),"")</f>
        <v/>
      </c>
      <c r="DG87" s="476" t="s">
        <v>4723</v>
      </c>
      <c r="DH87" s="484">
        <v>0</v>
      </c>
      <c r="DI87" s="484">
        <v>3</v>
      </c>
      <c r="DJ87" s="484">
        <v>0</v>
      </c>
      <c r="DK87" s="484">
        <v>4</v>
      </c>
      <c r="DL87" s="484">
        <v>4</v>
      </c>
      <c r="DM87" s="484">
        <v>4</v>
      </c>
      <c r="DN87" s="484">
        <v>2</v>
      </c>
      <c r="DO87" s="484">
        <v>0</v>
      </c>
      <c r="DP87" s="484">
        <v>0</v>
      </c>
      <c r="DQ87" s="484" t="str">
        <f>IF(VLOOKUP($BS87,'État &amp; Plan d''action'!$B$6:$AJ$1113,28,FALSE)="","",VLOOKUP($BS87,'État &amp; Plan d''action'!$B$6:$AJ$1113,28,FALSE))</f>
        <v/>
      </c>
      <c r="DR87" s="70" t="str">
        <f>IF(VLOOKUP($BS87,'État &amp; Plan d''action'!$B$6:$AJ$1113,29,FALSE)="","",VLOOKUP($BS87,'État &amp; Plan d''action'!$B$6:$AJ$1113,29,FALSE))</f>
        <v/>
      </c>
      <c r="DS87" s="70" t="str">
        <f>IF(VLOOKUP($BS87,'État &amp; Plan d''action'!$B$6:$AJ$1113,30,FALSE)="","",VLOOKUP($BS87,'État &amp; Plan d''action'!$B$6:$AJ$1113,30,FALSE))</f>
        <v/>
      </c>
      <c r="DT87" s="70">
        <v>392</v>
      </c>
      <c r="DU87" s="485">
        <v>4.0616951518008619</v>
      </c>
      <c r="DV87" s="485" t="s">
        <v>1124</v>
      </c>
      <c r="DW87" s="70">
        <v>2</v>
      </c>
      <c r="DX87" s="70">
        <v>0</v>
      </c>
      <c r="DY87" s="70">
        <v>0</v>
      </c>
      <c r="DZ87" s="70" t="str">
        <f>VLOOKUP($BS87,'État &amp; Plan d''action'!$B$6:$AH$1113,31,FALSE)</f>
        <v/>
      </c>
      <c r="EA87" s="70" t="str">
        <f>VLOOKUP($BS87,'État &amp; Plan d''action'!$B$6:$AH$1113,32,FALSE)</f>
        <v/>
      </c>
      <c r="EB87" s="70" t="str">
        <f>VLOOKUP($BS87,'État &amp; Plan d''action'!$B$6:$AH$1113,33,FALSE)</f>
        <v/>
      </c>
      <c r="EC87" s="70">
        <v>2.16</v>
      </c>
      <c r="ED87" s="70">
        <v>8.7149999999999999</v>
      </c>
      <c r="EE87" s="70">
        <v>0</v>
      </c>
      <c r="EF87" s="70">
        <v>0</v>
      </c>
      <c r="EG87" s="70">
        <v>0</v>
      </c>
      <c r="EH87" s="72">
        <v>59</v>
      </c>
      <c r="EI87" s="72">
        <v>1157</v>
      </c>
    </row>
    <row r="88" spans="1:139" ht="15" customHeight="1" x14ac:dyDescent="0.35">
      <c r="A88" s="1"/>
      <c r="B88"/>
      <c r="C88"/>
      <c r="D88"/>
      <c r="E88"/>
      <c r="F88"/>
      <c r="G88"/>
      <c r="H88"/>
      <c r="I88"/>
      <c r="J88"/>
      <c r="K88"/>
      <c r="L88"/>
      <c r="M88"/>
      <c r="N88"/>
      <c r="O88" s="70"/>
      <c r="P88" s="70"/>
      <c r="Q88" s="70"/>
      <c r="R88" s="70"/>
      <c r="S88" s="95"/>
      <c r="T88" s="70"/>
      <c r="W88" s="439" t="s">
        <v>1161</v>
      </c>
      <c r="X88" s="416" t="s">
        <v>1263</v>
      </c>
      <c r="Z88" s="416"/>
      <c r="AA88" s="416"/>
      <c r="AB88" s="418"/>
      <c r="AC88" s="418"/>
      <c r="AD88" s="504"/>
      <c r="AE88" s="504"/>
      <c r="BS88" s="486">
        <v>12057</v>
      </c>
      <c r="BT88" s="479" t="s">
        <v>37</v>
      </c>
      <c r="BU88" s="479">
        <v>1</v>
      </c>
      <c r="BV88" s="476" t="s">
        <v>1187</v>
      </c>
      <c r="BW88" s="476" t="s">
        <v>1187</v>
      </c>
      <c r="BX88" s="476" t="s">
        <v>1187</v>
      </c>
      <c r="BY88" s="476" t="s">
        <v>1187</v>
      </c>
      <c r="BZ88" s="476" t="s">
        <v>1187</v>
      </c>
      <c r="CA88" s="476" t="s">
        <v>1187</v>
      </c>
      <c r="CB88" s="476" t="s">
        <v>1187</v>
      </c>
      <c r="CC88" s="476" t="s">
        <v>1187</v>
      </c>
      <c r="CD88" s="476" t="s">
        <v>1187</v>
      </c>
      <c r="CE88" s="476" t="s">
        <v>1188</v>
      </c>
      <c r="CF88" s="476" t="s">
        <v>1188</v>
      </c>
      <c r="CG88" s="476" t="s">
        <v>1187</v>
      </c>
      <c r="CH88" s="476" t="s">
        <v>1188</v>
      </c>
      <c r="CI88" s="476" t="s">
        <v>1188</v>
      </c>
      <c r="CJ88" s="476" t="s">
        <v>1188</v>
      </c>
      <c r="CK88" s="476" t="s">
        <v>1188</v>
      </c>
      <c r="CL88" s="476" t="s">
        <v>1188</v>
      </c>
      <c r="CM88" s="476" t="str">
        <f>IF(VLOOKUP(BS88,'Données par municipalité'!$B$6:$E$1113,4,FALSE)="","non","oui")</f>
        <v>oui</v>
      </c>
      <c r="CN88" s="410">
        <v>271.29203844436915</v>
      </c>
      <c r="CO88" s="410">
        <v>374.91282406512602</v>
      </c>
      <c r="CP88" s="410"/>
      <c r="CQ88" s="410">
        <v>247.7427192559216</v>
      </c>
      <c r="CR88" s="410">
        <v>248.54595876176558</v>
      </c>
      <c r="CS88" s="410">
        <v>256.58962937708282</v>
      </c>
      <c r="CT88" s="410">
        <v>256.20699687220718</v>
      </c>
      <c r="CU88" s="410">
        <v>313</v>
      </c>
      <c r="CV88" s="410">
        <f>IF(VLOOKUP(BS88,'Données par municipalité'!$B$6:$F$1113,4,FALSE)="","",VLOOKUP(BS88,'Données par municipalité'!$B$6:$F$1113,4,FALSE))</f>
        <v>310</v>
      </c>
      <c r="CW88" s="476" t="s">
        <v>4723</v>
      </c>
      <c r="CX88" s="483">
        <v>0.15</v>
      </c>
      <c r="CY88" s="483" t="s">
        <v>1124</v>
      </c>
      <c r="CZ88" s="483">
        <v>0.2</v>
      </c>
      <c r="DA88" s="483">
        <v>0.2</v>
      </c>
      <c r="DB88" s="483">
        <v>0.2</v>
      </c>
      <c r="DC88" s="483">
        <v>0.2</v>
      </c>
      <c r="DD88" s="483">
        <v>0</v>
      </c>
      <c r="DE88" s="483">
        <f>IFERROR(SUM(VLOOKUP($BS88,'État &amp; Plan d''action'!$B$6:$Z$1113,18,FALSE),VLOOKUP($BS88,'État &amp; Plan d''action'!$B$6:$Z$1113,20,FALSE))/(VLOOKUP($BS88,'Données par municipalité'!$B$4:$L$1113,11,FALSE)),"")</f>
        <v>1.3307074040559962E-2</v>
      </c>
      <c r="DF88" s="483">
        <f>IFERROR(SUM(VLOOKUP($BS88,'État &amp; Plan d''action'!$B$6:$Z$1113,19,FALSE),VLOOKUP($BS88,'État &amp; Plan d''action'!$B$6:$Z$1113,21,FALSE))/(VLOOKUP($BS88,'Données par municipalité'!$B$4:$L$1113,11,FALSE)),"")</f>
        <v>1.3307074040559962E-2</v>
      </c>
      <c r="DG88" s="476" t="s">
        <v>4723</v>
      </c>
      <c r="DH88" s="484">
        <v>1</v>
      </c>
      <c r="DI88" s="484" t="s">
        <v>1124</v>
      </c>
      <c r="DJ88" s="484">
        <v>1</v>
      </c>
      <c r="DK88" s="484">
        <v>2</v>
      </c>
      <c r="DL88" s="484">
        <v>0</v>
      </c>
      <c r="DM88" s="484">
        <v>0</v>
      </c>
      <c r="DN88" s="484">
        <v>0</v>
      </c>
      <c r="DO88" s="484">
        <v>0</v>
      </c>
      <c r="DP88" s="484">
        <v>0</v>
      </c>
      <c r="DQ88" s="484">
        <f>IF(VLOOKUP($BS88,'État &amp; Plan d''action'!$B$6:$AJ$1113,28,FALSE)="","",VLOOKUP($BS88,'État &amp; Plan d''action'!$B$6:$AJ$1113,28,FALSE))</f>
        <v>1</v>
      </c>
      <c r="DR88" s="70">
        <f>IF(VLOOKUP($BS88,'État &amp; Plan d''action'!$B$6:$AJ$1113,29,FALSE)="","",VLOOKUP($BS88,'État &amp; Plan d''action'!$B$6:$AJ$1113,29,FALSE))</f>
        <v>3</v>
      </c>
      <c r="DS88" s="70">
        <f>IF(VLOOKUP($BS88,'État &amp; Plan d''action'!$B$6:$AJ$1113,30,FALSE)="","",VLOOKUP($BS88,'État &amp; Plan d''action'!$B$6:$AJ$1113,30,FALSE))</f>
        <v>0</v>
      </c>
      <c r="DT88" s="70">
        <v>183</v>
      </c>
      <c r="DU88" s="485">
        <v>1.5967043399592311</v>
      </c>
      <c r="DV88" s="485">
        <v>0.51185043163063015</v>
      </c>
      <c r="DW88" s="70">
        <v>0</v>
      </c>
      <c r="DX88" s="70">
        <v>0</v>
      </c>
      <c r="DY88" s="70">
        <v>0</v>
      </c>
      <c r="DZ88" s="70">
        <f>VLOOKUP($BS88,'État &amp; Plan d''action'!$B$6:$AH$1113,31,FALSE)</f>
        <v>1</v>
      </c>
      <c r="EA88" s="70">
        <f>VLOOKUP($BS88,'État &amp; Plan d''action'!$B$6:$AH$1113,32,FALSE)</f>
        <v>1</v>
      </c>
      <c r="EB88" s="70">
        <f>VLOOKUP($BS88,'État &amp; Plan d''action'!$B$6:$AH$1113,33,FALSE)</f>
        <v>0</v>
      </c>
      <c r="EC88" s="70">
        <v>0</v>
      </c>
      <c r="ED88" s="70">
        <v>0</v>
      </c>
      <c r="EE88" s="70">
        <v>0</v>
      </c>
      <c r="EF88" s="70">
        <v>0</v>
      </c>
      <c r="EG88" s="70">
        <v>0</v>
      </c>
      <c r="EH88" s="72">
        <v>73</v>
      </c>
      <c r="EI88" s="72">
        <v>1825</v>
      </c>
    </row>
    <row r="89" spans="1:139" ht="19.5" customHeight="1" x14ac:dyDescent="0.35">
      <c r="A89" s="1"/>
      <c r="B89" s="520" t="s">
        <v>4764</v>
      </c>
      <c r="C89" s="520"/>
      <c r="D89" s="520"/>
      <c r="E89"/>
      <c r="F89"/>
      <c r="G89"/>
      <c r="H89"/>
      <c r="I89"/>
      <c r="J89"/>
      <c r="K89"/>
      <c r="L89"/>
      <c r="M89"/>
      <c r="N89"/>
      <c r="O89" s="70"/>
      <c r="P89" s="70"/>
      <c r="Q89" s="70"/>
      <c r="R89" s="70"/>
      <c r="S89" s="95"/>
      <c r="T89" s="70"/>
      <c r="W89" s="418" t="str">
        <f>IF(X89="Non
disponible","",IF(SUM(X89:X90)=0,"Non
disponible",TEXT(X89,"# ##0")&amp;" branchements sans compteurs (" &amp;TEXT((X89/SUM(X89:X90)),"0%")&amp;")"))</f>
        <v>51 910 branchements sans compteurs (42%)</v>
      </c>
      <c r="X89" s="440">
        <f>IF(W21="",SUM('État &amp; Plan d''action'!$BZ$6:$BZ$1113),IF(AF25="non","Non
disponible",IF(AF25="oui",VLOOKUP(W21,'État &amp; Plan d''action'!$B$6:$CC$1113,77,FALSE),"Non
disponible")))</f>
        <v>51910</v>
      </c>
      <c r="Y89" s="418"/>
      <c r="Z89" s="418"/>
      <c r="AA89" s="440"/>
      <c r="AB89" s="418"/>
      <c r="AC89" s="418"/>
      <c r="AD89" s="504"/>
      <c r="AE89" s="504"/>
      <c r="BS89" s="486">
        <v>59030</v>
      </c>
      <c r="BT89" s="479" t="s">
        <v>603</v>
      </c>
      <c r="BU89" s="479">
        <v>16</v>
      </c>
      <c r="BV89" s="476" t="s">
        <v>1187</v>
      </c>
      <c r="BW89" s="476" t="s">
        <v>1187</v>
      </c>
      <c r="BX89" s="476" t="s">
        <v>1187</v>
      </c>
      <c r="BY89" s="476" t="s">
        <v>1187</v>
      </c>
      <c r="BZ89" s="476" t="s">
        <v>1187</v>
      </c>
      <c r="CA89" s="476" t="s">
        <v>1187</v>
      </c>
      <c r="CB89" s="476" t="s">
        <v>1187</v>
      </c>
      <c r="CC89" s="476" t="s">
        <v>1187</v>
      </c>
      <c r="CD89" s="476" t="s">
        <v>1187</v>
      </c>
      <c r="CE89" s="476" t="s">
        <v>1188</v>
      </c>
      <c r="CF89" s="476" t="s">
        <v>1188</v>
      </c>
      <c r="CG89" s="476" t="s">
        <v>1188</v>
      </c>
      <c r="CH89" s="476" t="s">
        <v>1188</v>
      </c>
      <c r="CI89" s="476" t="s">
        <v>1188</v>
      </c>
      <c r="CJ89" s="476" t="s">
        <v>1188</v>
      </c>
      <c r="CK89" s="476" t="s">
        <v>1188</v>
      </c>
      <c r="CL89" s="476" t="s">
        <v>1188</v>
      </c>
      <c r="CM89" s="476" t="str">
        <f>IF(VLOOKUP(BS89,'Données par municipalité'!$B$6:$E$1113,4,FALSE)="","non","oui")</f>
        <v>oui</v>
      </c>
      <c r="CN89" s="410">
        <v>290.20987617509678</v>
      </c>
      <c r="CO89" s="410">
        <v>301.21038163427903</v>
      </c>
      <c r="CP89" s="410">
        <v>265.04034528054046</v>
      </c>
      <c r="CQ89" s="410">
        <v>203.43018117543085</v>
      </c>
      <c r="CR89" s="410">
        <v>310.1860560212636</v>
      </c>
      <c r="CS89" s="410">
        <v>283.4959120260126</v>
      </c>
      <c r="CT89" s="410">
        <v>262.00335315006885</v>
      </c>
      <c r="CU89" s="410">
        <v>306</v>
      </c>
      <c r="CV89" s="410">
        <f>IF(VLOOKUP(BS89,'Données par municipalité'!$B$6:$F$1113,4,FALSE)="","",VLOOKUP(BS89,'Données par municipalité'!$B$6:$F$1113,4,FALSE))</f>
        <v>266</v>
      </c>
      <c r="CW89" s="476" t="s">
        <v>4723</v>
      </c>
      <c r="CX89" s="483">
        <v>0</v>
      </c>
      <c r="CY89" s="483">
        <v>0</v>
      </c>
      <c r="CZ89" s="483">
        <v>0</v>
      </c>
      <c r="DA89" s="483">
        <v>1</v>
      </c>
      <c r="DB89" s="483">
        <v>0</v>
      </c>
      <c r="DC89" s="483">
        <v>0</v>
      </c>
      <c r="DD89" s="483">
        <v>0</v>
      </c>
      <c r="DE89" s="483">
        <f>IFERROR(SUM(VLOOKUP($BS89,'État &amp; Plan d''action'!$B$6:$Z$1113,18,FALSE),VLOOKUP($BS89,'État &amp; Plan d''action'!$B$6:$Z$1113,20,FALSE))/(VLOOKUP($BS89,'Données par municipalité'!$B$4:$L$1113,11,FALSE)),"")</f>
        <v>0</v>
      </c>
      <c r="DF89" s="483">
        <f>IFERROR(SUM(VLOOKUP($BS89,'État &amp; Plan d''action'!$B$6:$Z$1113,19,FALSE),VLOOKUP($BS89,'État &amp; Plan d''action'!$B$6:$Z$1113,21,FALSE))/(VLOOKUP($BS89,'Données par municipalité'!$B$4:$L$1113,11,FALSE)),"")</f>
        <v>0</v>
      </c>
      <c r="DG89" s="476" t="s">
        <v>4723</v>
      </c>
      <c r="DH89" s="484">
        <v>0</v>
      </c>
      <c r="DI89" s="484">
        <v>0</v>
      </c>
      <c r="DJ89" s="484">
        <v>0</v>
      </c>
      <c r="DK89" s="484">
        <v>0</v>
      </c>
      <c r="DL89" s="484">
        <v>0</v>
      </c>
      <c r="DM89" s="484">
        <v>0</v>
      </c>
      <c r="DN89" s="484">
        <v>0</v>
      </c>
      <c r="DO89" s="484">
        <v>0</v>
      </c>
      <c r="DP89" s="484">
        <v>0</v>
      </c>
      <c r="DQ89" s="484">
        <f>IF(VLOOKUP($BS89,'État &amp; Plan d''action'!$B$6:$AJ$1113,28,FALSE)="","",VLOOKUP($BS89,'État &amp; Plan d''action'!$B$6:$AJ$1113,28,FALSE))</f>
        <v>0</v>
      </c>
      <c r="DR89" s="70">
        <f>IF(VLOOKUP($BS89,'État &amp; Plan d''action'!$B$6:$AJ$1113,29,FALSE)="","",VLOOKUP($BS89,'État &amp; Plan d''action'!$B$6:$AJ$1113,29,FALSE))</f>
        <v>0</v>
      </c>
      <c r="DS89" s="70">
        <f>IF(VLOOKUP($BS89,'État &amp; Plan d''action'!$B$6:$AJ$1113,30,FALSE)="","",VLOOKUP($BS89,'État &amp; Plan d''action'!$B$6:$AJ$1113,30,FALSE))</f>
        <v>0</v>
      </c>
      <c r="DT89" s="70">
        <v>200</v>
      </c>
      <c r="DU89" s="485">
        <v>1.1608041308952195</v>
      </c>
      <c r="DV89" s="485">
        <v>2.1235177992193401</v>
      </c>
      <c r="DW89" s="70">
        <v>0</v>
      </c>
      <c r="DX89" s="70">
        <v>0</v>
      </c>
      <c r="DY89" s="70">
        <v>0</v>
      </c>
      <c r="DZ89" s="70">
        <f>VLOOKUP($BS89,'État &amp; Plan d''action'!$B$6:$AH$1113,31,FALSE)</f>
        <v>0</v>
      </c>
      <c r="EA89" s="70">
        <f>VLOOKUP($BS89,'État &amp; Plan d''action'!$B$6:$AH$1113,32,FALSE)</f>
        <v>0</v>
      </c>
      <c r="EB89" s="70">
        <f>VLOOKUP($BS89,'État &amp; Plan d''action'!$B$6:$AH$1113,33,FALSE)</f>
        <v>0</v>
      </c>
      <c r="EC89" s="70">
        <v>0</v>
      </c>
      <c r="ED89" s="70">
        <v>0</v>
      </c>
      <c r="EE89" s="70">
        <v>0</v>
      </c>
      <c r="EF89" s="70">
        <v>0</v>
      </c>
      <c r="EG89" s="70">
        <v>0</v>
      </c>
      <c r="EH89" s="72">
        <v>68</v>
      </c>
      <c r="EI89" s="72">
        <v>528</v>
      </c>
    </row>
    <row r="90" spans="1:139" s="413" customFormat="1" ht="45" customHeight="1" x14ac:dyDescent="0.65">
      <c r="A90" s="345"/>
      <c r="B90" s="343" t="s">
        <v>4737</v>
      </c>
      <c r="C90" s="343"/>
      <c r="D90" s="343"/>
      <c r="E90" s="343"/>
      <c r="F90" s="343"/>
      <c r="G90" s="343"/>
      <c r="H90" s="343"/>
      <c r="I90" s="343"/>
      <c r="J90" s="343"/>
      <c r="K90" s="343"/>
      <c r="L90" s="343"/>
      <c r="M90" s="343"/>
      <c r="N90" s="343"/>
      <c r="O90" s="346"/>
      <c r="P90" s="346"/>
      <c r="Q90" s="346"/>
      <c r="R90" s="346"/>
      <c r="S90" s="346"/>
      <c r="U90" s="357"/>
      <c r="V90" s="357"/>
      <c r="W90" s="441" t="str">
        <f>IF(X90="Non
disponible","Non
disponible",IF(SUM(X89:X90)=0,"Aucun branchement non résidentiel",TEXT(X90,"# ##0")&amp;" branchements équipés de compteurs (" &amp;TEXT((X90/SUM(X89:X90)),"0%")&amp;")"))</f>
        <v>70 508 branchements équipés de compteurs (58%)</v>
      </c>
      <c r="X90" s="437">
        <f>IF(W21="",SUM('État &amp; Plan d''action'!$BX$6:$BY$1113),IF(AF25="non","Non
disponible",IF(AF25="oui",VLOOKUP(W21,'État &amp; Plan d''action'!$B$6:$CC$1113,75,FALSE)+VLOOKUP(W21,'État &amp; Plan d''action'!$B$6:$CC$1113,76,FALSE),"Non
disponible")))</f>
        <v>70508</v>
      </c>
      <c r="Y90" s="437"/>
      <c r="Z90" s="70"/>
      <c r="AA90" s="70"/>
      <c r="AB90" s="70"/>
      <c r="AC90" s="70"/>
      <c r="AE90" s="489"/>
      <c r="BR90" s="70"/>
      <c r="BS90" s="487">
        <v>84030</v>
      </c>
      <c r="BT90" s="488" t="s">
        <v>857</v>
      </c>
      <c r="BU90" s="488">
        <v>7</v>
      </c>
      <c r="BV90" s="489" t="s">
        <v>1187</v>
      </c>
      <c r="BW90" s="489" t="s">
        <v>1187</v>
      </c>
      <c r="BX90" s="489" t="s">
        <v>1187</v>
      </c>
      <c r="BY90" s="489" t="s">
        <v>1187</v>
      </c>
      <c r="BZ90" s="489" t="s">
        <v>1187</v>
      </c>
      <c r="CA90" s="489" t="s">
        <v>1187</v>
      </c>
      <c r="CB90" s="489" t="s">
        <v>1187</v>
      </c>
      <c r="CC90" s="489" t="s">
        <v>1187</v>
      </c>
      <c r="CD90" s="489" t="s">
        <v>1187</v>
      </c>
      <c r="CE90" s="489" t="s">
        <v>1187</v>
      </c>
      <c r="CF90" s="489" t="s">
        <v>1187</v>
      </c>
      <c r="CG90" s="489" t="s">
        <v>1187</v>
      </c>
      <c r="CH90" s="489" t="s">
        <v>1187</v>
      </c>
      <c r="CI90" s="489" t="s">
        <v>1187</v>
      </c>
      <c r="CJ90" s="489" t="s">
        <v>1187</v>
      </c>
      <c r="CK90" s="489" t="s">
        <v>1188</v>
      </c>
      <c r="CL90" s="489" t="s">
        <v>1188</v>
      </c>
      <c r="CM90" s="489" t="str">
        <f>IF(VLOOKUP(BS90,'Données par municipalité'!$B$6:$E$1113,4,FALSE)="","non","oui")</f>
        <v>non</v>
      </c>
      <c r="CN90" s="490" t="s">
        <v>1124</v>
      </c>
      <c r="CO90" s="490" t="s">
        <v>1124</v>
      </c>
      <c r="CP90" s="490"/>
      <c r="CQ90" s="490"/>
      <c r="CR90" s="490"/>
      <c r="CS90" s="490" t="s">
        <v>1124</v>
      </c>
      <c r="CT90" s="490">
        <v>570.20189717429923</v>
      </c>
      <c r="CU90" s="490">
        <v>483</v>
      </c>
      <c r="CV90" s="490" t="str">
        <f>IF(VLOOKUP(BS90,'Données par municipalité'!$B$6:$F$1113,4,FALSE)="","",VLOOKUP(BS90,'Données par municipalité'!$B$6:$F$1113,4,FALSE))</f>
        <v/>
      </c>
      <c r="CW90" s="489" t="s">
        <v>4723</v>
      </c>
      <c r="CX90" s="491" t="s">
        <v>1124</v>
      </c>
      <c r="CY90" s="491" t="s">
        <v>1124</v>
      </c>
      <c r="CZ90" s="491" t="s">
        <v>1124</v>
      </c>
      <c r="DA90" s="491" t="s">
        <v>1124</v>
      </c>
      <c r="DB90" s="491" t="s">
        <v>1124</v>
      </c>
      <c r="DC90" s="491">
        <v>0.6</v>
      </c>
      <c r="DD90" s="491">
        <v>1.2645102781136639</v>
      </c>
      <c r="DE90" s="491" t="str">
        <f>IFERROR(SUM(VLOOKUP($BS90,'État &amp; Plan d''action'!$B$6:$Z$1113,18,FALSE),VLOOKUP($BS90,'État &amp; Plan d''action'!$B$6:$Z$1113,20,FALSE))/(VLOOKUP($BS90,'Données par municipalité'!$B$4:$L$1113,11,FALSE)),"")</f>
        <v/>
      </c>
      <c r="DF90" s="491" t="str">
        <f>IFERROR(SUM(VLOOKUP($BS90,'État &amp; Plan d''action'!$B$6:$Z$1113,19,FALSE),VLOOKUP($BS90,'État &amp; Plan d''action'!$B$6:$Z$1113,21,FALSE))/(VLOOKUP($BS90,'Données par municipalité'!$B$4:$L$1113,11,FALSE)),"")</f>
        <v/>
      </c>
      <c r="DG90" s="489" t="s">
        <v>4723</v>
      </c>
      <c r="DH90" s="492">
        <v>2</v>
      </c>
      <c r="DI90" s="492" t="s">
        <v>1124</v>
      </c>
      <c r="DJ90" s="492">
        <v>0</v>
      </c>
      <c r="DK90" s="492">
        <v>0</v>
      </c>
      <c r="DL90" s="492" t="s">
        <v>1124</v>
      </c>
      <c r="DM90" s="492">
        <v>6</v>
      </c>
      <c r="DN90" s="492">
        <v>3</v>
      </c>
      <c r="DO90" s="492">
        <v>4</v>
      </c>
      <c r="DP90" s="492">
        <v>6</v>
      </c>
      <c r="DQ90" s="492" t="str">
        <f>IF(VLOOKUP($BS90,'État &amp; Plan d''action'!$B$6:$AJ$1113,28,FALSE)="","",VLOOKUP($BS90,'État &amp; Plan d''action'!$B$6:$AJ$1113,28,FALSE))</f>
        <v/>
      </c>
      <c r="DR90" s="413" t="str">
        <f>IF(VLOOKUP($BS90,'État &amp; Plan d''action'!$B$6:$AJ$1113,29,FALSE)="","",VLOOKUP($BS90,'État &amp; Plan d''action'!$B$6:$AJ$1113,29,FALSE))</f>
        <v/>
      </c>
      <c r="DS90" s="413" t="str">
        <f>IF(VLOOKUP($BS90,'État &amp; Plan d''action'!$B$6:$AJ$1113,30,FALSE)="","",VLOOKUP($BS90,'État &amp; Plan d''action'!$B$6:$AJ$1113,30,FALSE))</f>
        <v/>
      </c>
      <c r="DT90" s="413">
        <v>343</v>
      </c>
      <c r="DU90" s="493">
        <v>3.400674890563824</v>
      </c>
      <c r="DV90" s="493" t="s">
        <v>1124</v>
      </c>
      <c r="DW90" s="413">
        <v>3</v>
      </c>
      <c r="DX90" s="413">
        <v>3</v>
      </c>
      <c r="DY90" s="413">
        <v>3</v>
      </c>
      <c r="DZ90" s="413" t="str">
        <f>VLOOKUP($BS90,'État &amp; Plan d''action'!$B$6:$AH$1113,31,FALSE)</f>
        <v/>
      </c>
      <c r="EA90" s="413" t="str">
        <f>VLOOKUP($BS90,'État &amp; Plan d''action'!$B$6:$AH$1113,32,FALSE)</f>
        <v/>
      </c>
      <c r="EB90" s="413" t="str">
        <f>VLOOKUP($BS90,'État &amp; Plan d''action'!$B$6:$AH$1113,33,FALSE)</f>
        <v/>
      </c>
      <c r="EC90" s="413">
        <v>0</v>
      </c>
      <c r="ED90" s="413">
        <v>13.231999999999999</v>
      </c>
      <c r="EE90" s="413">
        <v>3.5</v>
      </c>
      <c r="EF90" s="413">
        <v>0</v>
      </c>
      <c r="EG90" s="413">
        <v>0</v>
      </c>
      <c r="EH90" s="494">
        <v>56</v>
      </c>
      <c r="EI90" s="72">
        <v>747</v>
      </c>
    </row>
    <row r="91" spans="1:139" x14ac:dyDescent="0.35">
      <c r="A91" s="542"/>
      <c r="B91" s="542"/>
      <c r="C91" s="542"/>
      <c r="D91" s="542"/>
      <c r="E91" s="542"/>
      <c r="F91" s="542"/>
      <c r="G91" s="542"/>
      <c r="H91" s="542"/>
      <c r="I91" s="542"/>
      <c r="J91" s="542"/>
      <c r="K91" s="542"/>
      <c r="L91" s="542"/>
      <c r="M91" s="542"/>
      <c r="N91" s="542"/>
      <c r="O91" s="542"/>
      <c r="P91" s="542"/>
      <c r="Q91" s="542"/>
      <c r="R91" s="542"/>
      <c r="S91" s="542"/>
      <c r="T91" s="542"/>
      <c r="V91" s="359"/>
      <c r="W91" s="436"/>
      <c r="X91" s="437"/>
      <c r="Y91" s="437"/>
      <c r="BS91" s="486">
        <v>67020</v>
      </c>
      <c r="BT91" s="479" t="s">
        <v>665</v>
      </c>
      <c r="BU91" s="479">
        <v>16</v>
      </c>
      <c r="BV91" s="476" t="s">
        <v>1187</v>
      </c>
      <c r="BW91" s="476" t="s">
        <v>1187</v>
      </c>
      <c r="BX91" s="476" t="s">
        <v>1187</v>
      </c>
      <c r="BY91" s="476" t="s">
        <v>1187</v>
      </c>
      <c r="BZ91" s="476" t="s">
        <v>1187</v>
      </c>
      <c r="CA91" s="476" t="s">
        <v>1187</v>
      </c>
      <c r="CB91" s="476" t="s">
        <v>1187</v>
      </c>
      <c r="CC91" s="476" t="s">
        <v>1187</v>
      </c>
      <c r="CD91" s="476" t="s">
        <v>1187</v>
      </c>
      <c r="CE91" s="476" t="s">
        <v>1188</v>
      </c>
      <c r="CF91" s="476" t="s">
        <v>1188</v>
      </c>
      <c r="CG91" s="476" t="s">
        <v>1188</v>
      </c>
      <c r="CH91" s="476" t="s">
        <v>1188</v>
      </c>
      <c r="CI91" s="476" t="s">
        <v>1188</v>
      </c>
      <c r="CJ91" s="476" t="s">
        <v>1188</v>
      </c>
      <c r="CK91" s="476" t="s">
        <v>1188</v>
      </c>
      <c r="CL91" s="476" t="s">
        <v>1187</v>
      </c>
      <c r="CM91" s="476" t="str">
        <f>IF(VLOOKUP(BS91,'Données par municipalité'!$B$6:$E$1113,4,FALSE)="","non","oui")</f>
        <v>non</v>
      </c>
      <c r="CN91" s="410">
        <v>451.58045555346285</v>
      </c>
      <c r="CO91" s="410">
        <v>588.65291960529271</v>
      </c>
      <c r="CP91" s="410">
        <v>545.21399724517244</v>
      </c>
      <c r="CQ91" s="410">
        <v>592.63004811484927</v>
      </c>
      <c r="CR91" s="410">
        <v>583.35581654603595</v>
      </c>
      <c r="CS91" s="410">
        <v>533.62306220578546</v>
      </c>
      <c r="CT91" s="410">
        <v>483.37343520787789</v>
      </c>
      <c r="CU91" s="410" t="s">
        <v>1124</v>
      </c>
      <c r="CV91" s="410" t="str">
        <f>IF(VLOOKUP(BS91,'Données par municipalité'!$B$6:$F$1113,4,FALSE)="","",VLOOKUP(BS91,'Données par municipalité'!$B$6:$F$1113,4,FALSE))</f>
        <v/>
      </c>
      <c r="CW91" s="476" t="s">
        <v>4723</v>
      </c>
      <c r="CX91" s="483">
        <v>2</v>
      </c>
      <c r="CY91" s="483">
        <v>2</v>
      </c>
      <c r="CZ91" s="483">
        <v>1</v>
      </c>
      <c r="DA91" s="483">
        <v>1</v>
      </c>
      <c r="DB91" s="483">
        <v>1</v>
      </c>
      <c r="DC91" s="483">
        <v>1</v>
      </c>
      <c r="DD91" s="483" t="s">
        <v>1124</v>
      </c>
      <c r="DE91" s="483" t="str">
        <f>IFERROR(SUM(VLOOKUP($BS91,'État &amp; Plan d''action'!$B$6:$Z$1113,18,FALSE),VLOOKUP($BS91,'État &amp; Plan d''action'!$B$6:$Z$1113,20,FALSE))/(VLOOKUP($BS91,'Données par municipalité'!$B$4:$L$1113,11,FALSE)),"")</f>
        <v/>
      </c>
      <c r="DF91" s="483" t="str">
        <f>IFERROR(SUM(VLOOKUP($BS91,'État &amp; Plan d''action'!$B$6:$Z$1113,19,FALSE),VLOOKUP($BS91,'État &amp; Plan d''action'!$B$6:$Z$1113,21,FALSE))/(VLOOKUP($BS91,'Données par municipalité'!$B$4:$L$1113,11,FALSE)),"")</f>
        <v/>
      </c>
      <c r="DG91" s="476" t="s">
        <v>4723</v>
      </c>
      <c r="DH91" s="484">
        <v>11</v>
      </c>
      <c r="DI91" s="484">
        <v>6</v>
      </c>
      <c r="DJ91" s="484">
        <v>20</v>
      </c>
      <c r="DK91" s="484">
        <v>2</v>
      </c>
      <c r="DL91" s="484">
        <v>12</v>
      </c>
      <c r="DM91" s="484">
        <v>9</v>
      </c>
      <c r="DN91" s="484" t="s">
        <v>1124</v>
      </c>
      <c r="DO91" s="484" t="s">
        <v>1124</v>
      </c>
      <c r="DP91" s="484" t="s">
        <v>1124</v>
      </c>
      <c r="DQ91" s="484" t="str">
        <f>IF(VLOOKUP($BS91,'État &amp; Plan d''action'!$B$6:$AJ$1113,28,FALSE)="","",VLOOKUP($BS91,'État &amp; Plan d''action'!$B$6:$AJ$1113,28,FALSE))</f>
        <v/>
      </c>
      <c r="DR91" s="70" t="str">
        <f>IF(VLOOKUP($BS91,'État &amp; Plan d''action'!$B$6:$AJ$1113,29,FALSE)="","",VLOOKUP($BS91,'État &amp; Plan d''action'!$B$6:$AJ$1113,29,FALSE))</f>
        <v/>
      </c>
      <c r="DS91" s="70" t="str">
        <f>IF(VLOOKUP($BS91,'État &amp; Plan d''action'!$B$6:$AJ$1113,30,FALSE)="","",VLOOKUP($BS91,'État &amp; Plan d''action'!$B$6:$AJ$1113,30,FALSE))</f>
        <v/>
      </c>
      <c r="DT91" s="70" t="s">
        <v>1124</v>
      </c>
      <c r="DU91" s="485" t="s">
        <v>1124</v>
      </c>
      <c r="DV91" s="485" t="s">
        <v>1124</v>
      </c>
      <c r="DW91" s="70" t="s">
        <v>1124</v>
      </c>
      <c r="DX91" s="70" t="s">
        <v>1124</v>
      </c>
      <c r="DY91" s="70" t="s">
        <v>1124</v>
      </c>
      <c r="DZ91" s="70" t="str">
        <f>VLOOKUP($BS91,'État &amp; Plan d''action'!$B$6:$AH$1113,31,FALSE)</f>
        <v/>
      </c>
      <c r="EA91" s="70" t="str">
        <f>VLOOKUP($BS91,'État &amp; Plan d''action'!$B$6:$AH$1113,32,FALSE)</f>
        <v/>
      </c>
      <c r="EB91" s="70" t="str">
        <f>VLOOKUP($BS91,'État &amp; Plan d''action'!$B$6:$AH$1113,33,FALSE)</f>
        <v/>
      </c>
      <c r="EC91" s="70" t="s">
        <v>1124</v>
      </c>
      <c r="ED91" s="70" t="s">
        <v>1124</v>
      </c>
      <c r="EE91" s="70" t="s">
        <v>1124</v>
      </c>
      <c r="EF91" s="70" t="s">
        <v>1124</v>
      </c>
      <c r="EG91" s="70" t="s">
        <v>1124</v>
      </c>
      <c r="EH91" s="72"/>
      <c r="EI91" s="72">
        <v>21990</v>
      </c>
    </row>
    <row r="92" spans="1:139" x14ac:dyDescent="0.35">
      <c r="A92" s="1"/>
      <c r="B92"/>
      <c r="C92"/>
      <c r="D92"/>
      <c r="E92"/>
      <c r="F92"/>
      <c r="G92"/>
      <c r="H92"/>
      <c r="I92"/>
      <c r="J92"/>
      <c r="K92"/>
      <c r="L92"/>
      <c r="M92"/>
      <c r="N92"/>
      <c r="O92" s="70"/>
      <c r="P92" s="70"/>
      <c r="Q92" s="70"/>
      <c r="R92" s="70"/>
      <c r="S92" s="95"/>
      <c r="T92" s="70"/>
      <c r="X92" s="418"/>
      <c r="Y92" s="418"/>
      <c r="Z92" s="418"/>
      <c r="AA92" s="418"/>
      <c r="AB92" s="418"/>
      <c r="AC92" s="418"/>
      <c r="AD92" s="504"/>
      <c r="AE92" s="504"/>
      <c r="AF92" s="504"/>
      <c r="BS92" s="486">
        <v>82020</v>
      </c>
      <c r="BT92" s="479" t="s">
        <v>831</v>
      </c>
      <c r="BU92" s="479">
        <v>7</v>
      </c>
      <c r="BV92" s="476" t="s">
        <v>1188</v>
      </c>
      <c r="BW92" s="476" t="s">
        <v>1188</v>
      </c>
      <c r="BX92" s="476" t="s">
        <v>1188</v>
      </c>
      <c r="BY92" s="476" t="s">
        <v>1188</v>
      </c>
      <c r="BZ92" s="476" t="s">
        <v>1188</v>
      </c>
      <c r="CA92" s="476" t="s">
        <v>1188</v>
      </c>
      <c r="CB92" s="476" t="s">
        <v>1188</v>
      </c>
      <c r="CC92" s="476" t="s">
        <v>1188</v>
      </c>
      <c r="CD92" s="476" t="s">
        <v>1188</v>
      </c>
      <c r="CE92" s="476" t="s">
        <v>1187</v>
      </c>
      <c r="CF92" s="476" t="s">
        <v>1187</v>
      </c>
      <c r="CG92" s="476" t="s">
        <v>1187</v>
      </c>
      <c r="CH92" s="476" t="s">
        <v>1187</v>
      </c>
      <c r="CI92" s="476" t="s">
        <v>1187</v>
      </c>
      <c r="CJ92" s="476" t="s">
        <v>1187</v>
      </c>
      <c r="CK92" s="476" t="s">
        <v>1187</v>
      </c>
      <c r="CL92" s="476" t="s">
        <v>1187</v>
      </c>
      <c r="CM92" s="476" t="str">
        <f>IF(VLOOKUP(BS92,'Données par municipalité'!$B$6:$E$1113,4,FALSE)="","non","oui")</f>
        <v>non</v>
      </c>
      <c r="CN92" s="410" t="s">
        <v>1124</v>
      </c>
      <c r="CO92" s="410" t="s">
        <v>1124</v>
      </c>
      <c r="CP92" s="410"/>
      <c r="CQ92" s="410"/>
      <c r="CR92" s="410"/>
      <c r="CS92" s="410" t="s">
        <v>1124</v>
      </c>
      <c r="CT92" s="410"/>
      <c r="CU92" s="410" t="s">
        <v>1124</v>
      </c>
      <c r="CV92" s="410" t="str">
        <f>IF(VLOOKUP(BS92,'Données par municipalité'!$B$6:$F$1113,4,FALSE)="","",VLOOKUP(BS92,'Données par municipalité'!$B$6:$F$1113,4,FALSE))</f>
        <v/>
      </c>
      <c r="CW92" s="476" t="s">
        <v>4723</v>
      </c>
      <c r="CX92" s="483" t="s">
        <v>1124</v>
      </c>
      <c r="CY92" s="483" t="s">
        <v>1124</v>
      </c>
      <c r="CZ92" s="483" t="s">
        <v>1124</v>
      </c>
      <c r="DA92" s="483" t="s">
        <v>1124</v>
      </c>
      <c r="DB92" s="483" t="s">
        <v>1124</v>
      </c>
      <c r="DC92" s="483" t="s">
        <v>1124</v>
      </c>
      <c r="DD92" s="483" t="s">
        <v>1124</v>
      </c>
      <c r="DE92" s="483" t="str">
        <f>IFERROR(SUM(VLOOKUP($BS92,'État &amp; Plan d''action'!$B$6:$Z$1113,18,FALSE),VLOOKUP($BS92,'État &amp; Plan d''action'!$B$6:$Z$1113,20,FALSE))/(VLOOKUP($BS92,'Données par municipalité'!$B$4:$L$1113,11,FALSE)),"")</f>
        <v/>
      </c>
      <c r="DF92" s="483" t="str">
        <f>IFERROR(SUM(VLOOKUP($BS92,'État &amp; Plan d''action'!$B$6:$Z$1113,19,FALSE),VLOOKUP($BS92,'État &amp; Plan d''action'!$B$6:$Z$1113,21,FALSE))/(VLOOKUP($BS92,'Données par municipalité'!$B$4:$L$1113,11,FALSE)),"")</f>
        <v/>
      </c>
      <c r="DG92" s="476" t="s">
        <v>4723</v>
      </c>
      <c r="DH92" s="484" t="s">
        <v>1124</v>
      </c>
      <c r="DI92" s="484" t="s">
        <v>1124</v>
      </c>
      <c r="DJ92" s="484">
        <v>0</v>
      </c>
      <c r="DK92" s="484">
        <v>0</v>
      </c>
      <c r="DL92" s="484" t="s">
        <v>1124</v>
      </c>
      <c r="DM92" s="484" t="s">
        <v>1124</v>
      </c>
      <c r="DN92" s="484" t="s">
        <v>1124</v>
      </c>
      <c r="DO92" s="484" t="s">
        <v>1124</v>
      </c>
      <c r="DP92" s="484" t="s">
        <v>1124</v>
      </c>
      <c r="DQ92" s="484" t="str">
        <f>IF(VLOOKUP($BS92,'État &amp; Plan d''action'!$B$6:$AJ$1113,28,FALSE)="","",VLOOKUP($BS92,'État &amp; Plan d''action'!$B$6:$AJ$1113,28,FALSE))</f>
        <v/>
      </c>
      <c r="DR92" s="70" t="str">
        <f>IF(VLOOKUP($BS92,'État &amp; Plan d''action'!$B$6:$AJ$1113,29,FALSE)="","",VLOOKUP($BS92,'État &amp; Plan d''action'!$B$6:$AJ$1113,29,FALSE))</f>
        <v/>
      </c>
      <c r="DS92" s="70" t="str">
        <f>IF(VLOOKUP($BS92,'État &amp; Plan d''action'!$B$6:$AJ$1113,30,FALSE)="","",VLOOKUP($BS92,'État &amp; Plan d''action'!$B$6:$AJ$1113,30,FALSE))</f>
        <v/>
      </c>
      <c r="DT92" s="70" t="s">
        <v>1124</v>
      </c>
      <c r="DU92" s="485" t="s">
        <v>1124</v>
      </c>
      <c r="DV92" s="485" t="s">
        <v>1124</v>
      </c>
      <c r="DW92" s="70" t="s">
        <v>1124</v>
      </c>
      <c r="DX92" s="70" t="s">
        <v>1124</v>
      </c>
      <c r="DY92" s="70" t="s">
        <v>1124</v>
      </c>
      <c r="DZ92" s="70" t="str">
        <f>VLOOKUP($BS92,'État &amp; Plan d''action'!$B$6:$AH$1113,31,FALSE)</f>
        <v/>
      </c>
      <c r="EA92" s="70" t="str">
        <f>VLOOKUP($BS92,'État &amp; Plan d''action'!$B$6:$AH$1113,32,FALSE)</f>
        <v/>
      </c>
      <c r="EB92" s="70" t="str">
        <f>VLOOKUP($BS92,'État &amp; Plan d''action'!$B$6:$AH$1113,33,FALSE)</f>
        <v/>
      </c>
      <c r="EC92" s="70" t="s">
        <v>1124</v>
      </c>
      <c r="ED92" s="70" t="s">
        <v>1124</v>
      </c>
      <c r="EE92" s="70" t="s">
        <v>1124</v>
      </c>
      <c r="EF92" s="70" t="s">
        <v>1124</v>
      </c>
      <c r="EG92" s="70" t="s">
        <v>1124</v>
      </c>
      <c r="EH92" s="72"/>
      <c r="EI92" s="72">
        <v>11126</v>
      </c>
    </row>
    <row r="93" spans="1:139" x14ac:dyDescent="0.35">
      <c r="A93" s="1"/>
      <c r="B93"/>
      <c r="C93"/>
      <c r="D93"/>
      <c r="E93"/>
      <c r="F93"/>
      <c r="G93"/>
      <c r="H93"/>
      <c r="I93"/>
      <c r="J93"/>
      <c r="K93"/>
      <c r="L93"/>
      <c r="M93"/>
      <c r="N93"/>
      <c r="O93" s="70"/>
      <c r="P93" s="70"/>
      <c r="Q93" s="70"/>
      <c r="R93" s="70"/>
      <c r="S93" s="95"/>
      <c r="T93" s="70"/>
      <c r="W93" s="424" t="s">
        <v>1163</v>
      </c>
      <c r="X93" s="416" t="s">
        <v>1162</v>
      </c>
      <c r="Y93" s="418"/>
      <c r="Z93" s="416"/>
      <c r="AA93" s="418"/>
      <c r="AB93" s="442"/>
      <c r="AC93" s="418"/>
      <c r="AD93" s="504"/>
      <c r="AE93" s="504"/>
      <c r="AF93" s="504"/>
      <c r="BS93" s="486">
        <v>4047</v>
      </c>
      <c r="BT93" s="479" t="s">
        <v>1043</v>
      </c>
      <c r="BU93" s="479">
        <v>11</v>
      </c>
      <c r="BV93" s="476" t="s">
        <v>1187</v>
      </c>
      <c r="BW93" s="476" t="s">
        <v>1187</v>
      </c>
      <c r="BX93" s="476" t="s">
        <v>1187</v>
      </c>
      <c r="BY93" s="476" t="s">
        <v>1187</v>
      </c>
      <c r="BZ93" s="476" t="s">
        <v>1187</v>
      </c>
      <c r="CA93" s="476" t="s">
        <v>1187</v>
      </c>
      <c r="CB93" s="476" t="s">
        <v>1187</v>
      </c>
      <c r="CC93" s="476" t="s">
        <v>1187</v>
      </c>
      <c r="CD93" s="476" t="s">
        <v>1187</v>
      </c>
      <c r="CE93" s="476" t="s">
        <v>1188</v>
      </c>
      <c r="CF93" s="476" t="s">
        <v>1188</v>
      </c>
      <c r="CG93" s="476" t="s">
        <v>1187</v>
      </c>
      <c r="CH93" s="476" t="s">
        <v>1187</v>
      </c>
      <c r="CI93" s="476" t="s">
        <v>1187</v>
      </c>
      <c r="CJ93" s="476" t="s">
        <v>1188</v>
      </c>
      <c r="CK93" s="476" t="s">
        <v>1187</v>
      </c>
      <c r="CL93" s="476" t="s">
        <v>1188</v>
      </c>
      <c r="CM93" s="476" t="str">
        <f>IF(VLOOKUP(BS93,'Données par municipalité'!$B$6:$E$1113,4,FALSE)="","non","oui")</f>
        <v>oui</v>
      </c>
      <c r="CN93" s="410">
        <v>1040.6524774519794</v>
      </c>
      <c r="CO93" s="410">
        <v>1168.541553556689</v>
      </c>
      <c r="CP93" s="410"/>
      <c r="CQ93" s="410"/>
      <c r="CR93" s="410"/>
      <c r="CS93" s="410">
        <v>1807.8154841321916</v>
      </c>
      <c r="CT93" s="410"/>
      <c r="CU93" s="410">
        <v>934</v>
      </c>
      <c r="CV93" s="410">
        <f>IF(VLOOKUP(BS93,'Données par municipalité'!$B$6:$F$1113,4,FALSE)="","",VLOOKUP(BS93,'Données par municipalité'!$B$6:$F$1113,4,FALSE))</f>
        <v>1043</v>
      </c>
      <c r="CW93" s="476" t="s">
        <v>4723</v>
      </c>
      <c r="CX93" s="483">
        <v>0.01</v>
      </c>
      <c r="CY93" s="483" t="s">
        <v>1124</v>
      </c>
      <c r="CZ93" s="483" t="s">
        <v>1124</v>
      </c>
      <c r="DA93" s="483" t="s">
        <v>1124</v>
      </c>
      <c r="DB93" s="483">
        <v>0</v>
      </c>
      <c r="DC93" s="483" t="s">
        <v>1124</v>
      </c>
      <c r="DD93" s="483" t="s">
        <v>1124</v>
      </c>
      <c r="DE93" s="483">
        <f>IFERROR(SUM(VLOOKUP($BS93,'État &amp; Plan d''action'!$B$6:$Z$1113,18,FALSE),VLOOKUP($BS93,'État &amp; Plan d''action'!$B$6:$Z$1113,20,FALSE))/(VLOOKUP($BS93,'Données par municipalité'!$B$4:$L$1113,11,FALSE)),"")</f>
        <v>1</v>
      </c>
      <c r="DF93" s="483">
        <f>IFERROR(SUM(VLOOKUP($BS93,'État &amp; Plan d''action'!$B$6:$Z$1113,19,FALSE),VLOOKUP($BS93,'État &amp; Plan d''action'!$B$6:$Z$1113,21,FALSE))/(VLOOKUP($BS93,'Données par municipalité'!$B$4:$L$1113,11,FALSE)),"")</f>
        <v>1</v>
      </c>
      <c r="DG93" s="476" t="s">
        <v>4723</v>
      </c>
      <c r="DH93" s="484">
        <v>12</v>
      </c>
      <c r="DI93" s="484" t="s">
        <v>1124</v>
      </c>
      <c r="DJ93" s="484">
        <v>0</v>
      </c>
      <c r="DK93" s="484">
        <v>0</v>
      </c>
      <c r="DL93" s="484">
        <v>5</v>
      </c>
      <c r="DM93" s="484" t="s">
        <v>1124</v>
      </c>
      <c r="DN93" s="484">
        <v>6</v>
      </c>
      <c r="DO93" s="484">
        <v>0</v>
      </c>
      <c r="DP93" s="484">
        <v>0</v>
      </c>
      <c r="DQ93" s="484">
        <f>IF(VLOOKUP($BS93,'État &amp; Plan d''action'!$B$6:$AJ$1113,28,FALSE)="","",VLOOKUP($BS93,'État &amp; Plan d''action'!$B$6:$AJ$1113,28,FALSE))</f>
        <v>8</v>
      </c>
      <c r="DR93" s="70">
        <f>IF(VLOOKUP($BS93,'État &amp; Plan d''action'!$B$6:$AJ$1113,29,FALSE)="","",VLOOKUP($BS93,'État &amp; Plan d''action'!$B$6:$AJ$1113,29,FALSE))</f>
        <v>0</v>
      </c>
      <c r="DS93" s="70">
        <f>IF(VLOOKUP($BS93,'État &amp; Plan d''action'!$B$6:$AJ$1113,30,FALSE)="","",VLOOKUP($BS93,'État &amp; Plan d''action'!$B$6:$AJ$1113,30,FALSE))</f>
        <v>0</v>
      </c>
      <c r="DT93" s="70">
        <v>354</v>
      </c>
      <c r="DU93" s="485">
        <v>6.3023679957377006</v>
      </c>
      <c r="DV93" s="485">
        <v>9.0491560635569481</v>
      </c>
      <c r="DW93" s="70">
        <v>1</v>
      </c>
      <c r="DX93" s="70">
        <v>0</v>
      </c>
      <c r="DY93" s="70">
        <v>0</v>
      </c>
      <c r="DZ93" s="70">
        <f>VLOOKUP($BS93,'État &amp; Plan d''action'!$B$6:$AH$1113,31,FALSE)</f>
        <v>12</v>
      </c>
      <c r="EA93" s="70">
        <f>VLOOKUP($BS93,'État &amp; Plan d''action'!$B$6:$AH$1113,32,FALSE)</f>
        <v>0</v>
      </c>
      <c r="EB93" s="70">
        <f>VLOOKUP($BS93,'État &amp; Plan d''action'!$B$6:$AH$1113,33,FALSE)</f>
        <v>0</v>
      </c>
      <c r="EC93" s="70">
        <v>0</v>
      </c>
      <c r="ED93" s="70">
        <v>0</v>
      </c>
      <c r="EE93" s="70">
        <v>23.327000000000002</v>
      </c>
      <c r="EF93" s="70">
        <v>0</v>
      </c>
      <c r="EG93" s="70">
        <v>0</v>
      </c>
      <c r="EH93" s="72">
        <v>62</v>
      </c>
      <c r="EI93" s="72">
        <v>2417</v>
      </c>
    </row>
    <row r="94" spans="1:139" x14ac:dyDescent="0.35">
      <c r="A94" s="1"/>
      <c r="B94"/>
      <c r="C94"/>
      <c r="D94"/>
      <c r="E94"/>
      <c r="F94"/>
      <c r="G94"/>
      <c r="H94"/>
      <c r="I94"/>
      <c r="J94"/>
      <c r="K94"/>
      <c r="L94"/>
      <c r="M94"/>
      <c r="N94"/>
      <c r="O94" s="70"/>
      <c r="P94" s="70"/>
      <c r="Q94" s="70"/>
      <c r="R94" s="70"/>
      <c r="S94" s="95"/>
      <c r="T94" s="70"/>
      <c r="W94" s="418" t="str">
        <f>IF(X94="Non
disponible","",IF(SUM(X94:X95)=0,"",TEXT(X94,"# ##0")&amp;" branchements sans compteurs (" &amp;TEXT((X94/SUM(X94:X95)),"0%")&amp;")"))</f>
        <v>1 567 086 branchements sans compteurs (87%)</v>
      </c>
      <c r="X94" s="440">
        <f>IF(W21="",SUM('État &amp; Plan d''action'!$CC$6:$CC$1113),IF(AF25="non","Non
disponible",IF(AF25="oui",VLOOKUP(W21,'État &amp; Plan d''action'!$B$6:$CC$1113,80,FALSE),"Non
disponible")))</f>
        <v>1567086</v>
      </c>
      <c r="Y94" s="418"/>
      <c r="Z94" s="418"/>
      <c r="AA94" s="440"/>
      <c r="AB94" s="442"/>
      <c r="AC94" s="418"/>
      <c r="AD94" s="504"/>
      <c r="AE94" s="504"/>
      <c r="AF94" s="504"/>
      <c r="BS94" s="486">
        <v>5060</v>
      </c>
      <c r="BT94" s="479" t="s">
        <v>1053</v>
      </c>
      <c r="BU94" s="479">
        <v>11</v>
      </c>
      <c r="BV94" s="476" t="s">
        <v>1187</v>
      </c>
      <c r="BW94" s="476" t="s">
        <v>1187</v>
      </c>
      <c r="BX94" s="476" t="s">
        <v>1187</v>
      </c>
      <c r="BY94" s="476" t="s">
        <v>1187</v>
      </c>
      <c r="BZ94" s="476" t="s">
        <v>1187</v>
      </c>
      <c r="CA94" s="476" t="s">
        <v>1187</v>
      </c>
      <c r="CB94" s="476" t="s">
        <v>1187</v>
      </c>
      <c r="CC94" s="476" t="s">
        <v>1187</v>
      </c>
      <c r="CD94" s="476" t="s">
        <v>1187</v>
      </c>
      <c r="CE94" s="476" t="s">
        <v>1188</v>
      </c>
      <c r="CF94" s="476" t="s">
        <v>1188</v>
      </c>
      <c r="CG94" s="476" t="s">
        <v>1188</v>
      </c>
      <c r="CH94" s="476" t="s">
        <v>1188</v>
      </c>
      <c r="CI94" s="476" t="s">
        <v>1188</v>
      </c>
      <c r="CJ94" s="476" t="s">
        <v>1188</v>
      </c>
      <c r="CK94" s="476" t="s">
        <v>1188</v>
      </c>
      <c r="CL94" s="476" t="s">
        <v>1188</v>
      </c>
      <c r="CM94" s="476" t="str">
        <f>IF(VLOOKUP(BS94,'Données par municipalité'!$B$6:$E$1113,4,FALSE)="","non","oui")</f>
        <v>oui</v>
      </c>
      <c r="CN94" s="410">
        <v>311.14453935834786</v>
      </c>
      <c r="CO94" s="410">
        <v>261.53864366898296</v>
      </c>
      <c r="CP94" s="410">
        <v>294.69027785933389</v>
      </c>
      <c r="CQ94" s="410">
        <v>291.57861489819646</v>
      </c>
      <c r="CR94" s="410">
        <v>313.42118462026241</v>
      </c>
      <c r="CS94" s="410">
        <v>383.71793611099008</v>
      </c>
      <c r="CT94" s="410">
        <v>355.33959273650049</v>
      </c>
      <c r="CU94" s="410">
        <v>459</v>
      </c>
      <c r="CV94" s="410">
        <f>IF(VLOOKUP(BS94,'Données par municipalité'!$B$6:$F$1113,4,FALSE)="","",VLOOKUP(BS94,'Données par municipalité'!$B$6:$F$1113,4,FALSE))</f>
        <v>438</v>
      </c>
      <c r="CW94" s="476" t="s">
        <v>4723</v>
      </c>
      <c r="CX94" s="483">
        <v>0</v>
      </c>
      <c r="CY94" s="483">
        <v>0</v>
      </c>
      <c r="CZ94" s="483">
        <v>0</v>
      </c>
      <c r="DA94" s="483">
        <v>1</v>
      </c>
      <c r="DB94" s="483">
        <v>1</v>
      </c>
      <c r="DC94" s="483">
        <v>0</v>
      </c>
      <c r="DD94" s="483" t="s">
        <v>1124</v>
      </c>
      <c r="DE94" s="483">
        <f>IFERROR(SUM(VLOOKUP($BS94,'État &amp; Plan d''action'!$B$6:$Z$1113,18,FALSE),VLOOKUP($BS94,'État &amp; Plan d''action'!$B$6:$Z$1113,20,FALSE))/(VLOOKUP($BS94,'Données par municipalité'!$B$4:$L$1113,11,FALSE)),"")</f>
        <v>0</v>
      </c>
      <c r="DF94" s="483">
        <f>IFERROR(SUM(VLOOKUP($BS94,'État &amp; Plan d''action'!$B$6:$Z$1113,19,FALSE),VLOOKUP($BS94,'État &amp; Plan d''action'!$B$6:$Z$1113,21,FALSE))/(VLOOKUP($BS94,'Données par municipalité'!$B$4:$L$1113,11,FALSE)),"")</f>
        <v>1</v>
      </c>
      <c r="DG94" s="476" t="s">
        <v>4723</v>
      </c>
      <c r="DH94" s="484">
        <v>2</v>
      </c>
      <c r="DI94" s="484">
        <v>1</v>
      </c>
      <c r="DJ94" s="484">
        <v>1</v>
      </c>
      <c r="DK94" s="484">
        <v>1</v>
      </c>
      <c r="DL94" s="484">
        <v>4</v>
      </c>
      <c r="DM94" s="484">
        <v>2</v>
      </c>
      <c r="DN94" s="484">
        <v>0</v>
      </c>
      <c r="DO94" s="484">
        <v>0</v>
      </c>
      <c r="DP94" s="484">
        <v>0</v>
      </c>
      <c r="DQ94" s="484">
        <f>IF(VLOOKUP($BS94,'État &amp; Plan d''action'!$B$6:$AJ$1113,28,FALSE)="","",VLOOKUP($BS94,'État &amp; Plan d''action'!$B$6:$AJ$1113,28,FALSE))</f>
        <v>3</v>
      </c>
      <c r="DR94" s="70">
        <f>IF(VLOOKUP($BS94,'État &amp; Plan d''action'!$B$6:$AJ$1113,29,FALSE)="","",VLOOKUP($BS94,'État &amp; Plan d''action'!$B$6:$AJ$1113,29,FALSE))</f>
        <v>6</v>
      </c>
      <c r="DS94" s="70">
        <f>IF(VLOOKUP($BS94,'État &amp; Plan d''action'!$B$6:$AJ$1113,30,FALSE)="","",VLOOKUP($BS94,'État &amp; Plan d''action'!$B$6:$AJ$1113,30,FALSE))</f>
        <v>0</v>
      </c>
      <c r="DT94" s="70">
        <v>353</v>
      </c>
      <c r="DU94" s="485">
        <v>2.7279963655839703</v>
      </c>
      <c r="DV94" s="485">
        <v>2.1940789799301075</v>
      </c>
      <c r="DW94" s="70">
        <v>0</v>
      </c>
      <c r="DX94" s="70">
        <v>0</v>
      </c>
      <c r="DY94" s="70">
        <v>0</v>
      </c>
      <c r="DZ94" s="70">
        <f>VLOOKUP($BS94,'État &amp; Plan d''action'!$B$6:$AH$1113,31,FALSE)</f>
        <v>1</v>
      </c>
      <c r="EA94" s="70">
        <f>VLOOKUP($BS94,'État &amp; Plan d''action'!$B$6:$AH$1113,32,FALSE)</f>
        <v>25</v>
      </c>
      <c r="EB94" s="70">
        <f>VLOOKUP($BS94,'État &amp; Plan d''action'!$B$6:$AH$1113,33,FALSE)</f>
        <v>0</v>
      </c>
      <c r="EC94" s="70">
        <v>22.579000000000001</v>
      </c>
      <c r="ED94" s="70">
        <v>0</v>
      </c>
      <c r="EE94" s="70">
        <v>0</v>
      </c>
      <c r="EF94" s="70">
        <v>0</v>
      </c>
      <c r="EG94" s="70">
        <v>0</v>
      </c>
      <c r="EH94" s="72">
        <v>62</v>
      </c>
      <c r="EI94" s="72">
        <v>2032</v>
      </c>
    </row>
    <row r="95" spans="1:139" x14ac:dyDescent="0.35">
      <c r="A95" s="1"/>
      <c r="B95"/>
      <c r="C95"/>
      <c r="D95"/>
      <c r="E95"/>
      <c r="F95"/>
      <c r="G95"/>
      <c r="H95"/>
      <c r="I95"/>
      <c r="J95"/>
      <c r="K95"/>
      <c r="L95"/>
      <c r="M95"/>
      <c r="N95"/>
      <c r="O95" s="70"/>
      <c r="P95" s="70"/>
      <c r="Q95" s="70"/>
      <c r="R95" s="70"/>
      <c r="S95" s="95"/>
      <c r="T95" s="70"/>
      <c r="W95" s="418" t="str">
        <f>IF(X95="Non
disponible","Non
disponible",IF(SUM(X94:X95)=0,"Aucun branchement résidentiel",TEXT(X95,"# ##0")&amp;" branchements équipés de compteurs (" &amp;TEXT((X95/SUM(X94:X95)),"0%")&amp;")"))</f>
        <v>243 369 branchements équipés de compteurs (13%)</v>
      </c>
      <c r="X95" s="440">
        <f>IF(W21="",SUM('État &amp; Plan d''action'!$CA$6:$CB$1113),IF(AF25="non","Non
disponible",IF(AF25="oui",VLOOKUP(W21,'État &amp; Plan d''action'!$B$6:$CC$1113,79,FALSE)+VLOOKUP(W21,'État &amp; Plan d''action'!$B$6:$CC$1113,78,FALSE),"Non
disponible")))</f>
        <v>243369</v>
      </c>
      <c r="Z95" s="418"/>
      <c r="AA95" s="440"/>
      <c r="AC95" s="418"/>
      <c r="AD95" s="504"/>
      <c r="AE95" s="504"/>
      <c r="AF95" s="504"/>
      <c r="BS95" s="486">
        <v>18045</v>
      </c>
      <c r="BT95" s="479" t="s">
        <v>112</v>
      </c>
      <c r="BU95" s="479">
        <v>12</v>
      </c>
      <c r="BV95" s="476" t="s">
        <v>1187</v>
      </c>
      <c r="BW95" s="476" t="s">
        <v>1187</v>
      </c>
      <c r="BX95" s="476" t="s">
        <v>1187</v>
      </c>
      <c r="BY95" s="476" t="s">
        <v>1187</v>
      </c>
      <c r="BZ95" s="476" t="s">
        <v>1187</v>
      </c>
      <c r="CA95" s="476" t="s">
        <v>1187</v>
      </c>
      <c r="CB95" s="476" t="s">
        <v>1187</v>
      </c>
      <c r="CC95" s="476" t="s">
        <v>1187</v>
      </c>
      <c r="CD95" s="476" t="s">
        <v>1187</v>
      </c>
      <c r="CE95" s="476" t="s">
        <v>1188</v>
      </c>
      <c r="CF95" s="476" t="s">
        <v>1188</v>
      </c>
      <c r="CG95" s="476" t="s">
        <v>1187</v>
      </c>
      <c r="CH95" s="476" t="s">
        <v>1187</v>
      </c>
      <c r="CI95" s="476" t="s">
        <v>1188</v>
      </c>
      <c r="CJ95" s="476" t="s">
        <v>1188</v>
      </c>
      <c r="CK95" s="476" t="s">
        <v>1187</v>
      </c>
      <c r="CL95" s="476" t="s">
        <v>1188</v>
      </c>
      <c r="CM95" s="476" t="str">
        <f>IF(VLOOKUP(BS95,'Données par municipalité'!$B$6:$E$1113,4,FALSE)="","non","oui")</f>
        <v>oui</v>
      </c>
      <c r="CN95" s="410">
        <v>611.42792547451927</v>
      </c>
      <c r="CO95" s="410">
        <v>517.34051649162006</v>
      </c>
      <c r="CP95" s="410"/>
      <c r="CQ95" s="410"/>
      <c r="CR95" s="410">
        <v>592.06134169337747</v>
      </c>
      <c r="CS95" s="410">
        <v>899.62930230274458</v>
      </c>
      <c r="CT95" s="410"/>
      <c r="CU95" s="410">
        <v>459</v>
      </c>
      <c r="CV95" s="410">
        <f>IF(VLOOKUP(BS95,'Données par municipalité'!$B$6:$F$1113,4,FALSE)="","",VLOOKUP(BS95,'Données par municipalité'!$B$6:$F$1113,4,FALSE))</f>
        <v>464</v>
      </c>
      <c r="CW95" s="476" t="s">
        <v>4723</v>
      </c>
      <c r="CX95" s="483">
        <v>0</v>
      </c>
      <c r="CY95" s="483" t="s">
        <v>1124</v>
      </c>
      <c r="CZ95" s="483" t="s">
        <v>1124</v>
      </c>
      <c r="DA95" s="483">
        <v>0</v>
      </c>
      <c r="DB95" s="483">
        <v>1</v>
      </c>
      <c r="DC95" s="483" t="s">
        <v>1124</v>
      </c>
      <c r="DD95" s="483">
        <v>1</v>
      </c>
      <c r="DE95" s="483">
        <f>IFERROR(SUM(VLOOKUP($BS95,'État &amp; Plan d''action'!$B$6:$Z$1113,18,FALSE),VLOOKUP($BS95,'État &amp; Plan d''action'!$B$6:$Z$1113,20,FALSE))/(VLOOKUP($BS95,'Données par municipalité'!$B$4:$L$1113,11,FALSE)),"")</f>
        <v>0</v>
      </c>
      <c r="DF95" s="483">
        <f>IFERROR(SUM(VLOOKUP($BS95,'État &amp; Plan d''action'!$B$6:$Z$1113,19,FALSE),VLOOKUP($BS95,'État &amp; Plan d''action'!$B$6:$Z$1113,21,FALSE))/(VLOOKUP($BS95,'Données par municipalité'!$B$4:$L$1113,11,FALSE)),"")</f>
        <v>1</v>
      </c>
      <c r="DG95" s="476" t="s">
        <v>4723</v>
      </c>
      <c r="DH95" s="484">
        <v>7</v>
      </c>
      <c r="DI95" s="484" t="s">
        <v>1124</v>
      </c>
      <c r="DJ95" s="484">
        <v>0</v>
      </c>
      <c r="DK95" s="484">
        <v>6</v>
      </c>
      <c r="DL95" s="484">
        <v>5</v>
      </c>
      <c r="DM95" s="484" t="s">
        <v>1124</v>
      </c>
      <c r="DN95" s="484">
        <v>6</v>
      </c>
      <c r="DO95" s="484">
        <v>0</v>
      </c>
      <c r="DP95" s="484">
        <v>0</v>
      </c>
      <c r="DQ95" s="484">
        <f>IF(VLOOKUP($BS95,'État &amp; Plan d''action'!$B$6:$AJ$1113,28,FALSE)="","",VLOOKUP($BS95,'État &amp; Plan d''action'!$B$6:$AJ$1113,28,FALSE))</f>
        <v>7</v>
      </c>
      <c r="DR95" s="70">
        <f>IF(VLOOKUP($BS95,'État &amp; Plan d''action'!$B$6:$AJ$1113,29,FALSE)="","",VLOOKUP($BS95,'État &amp; Plan d''action'!$B$6:$AJ$1113,29,FALSE))</f>
        <v>0</v>
      </c>
      <c r="DS95" s="70">
        <f>IF(VLOOKUP($BS95,'État &amp; Plan d''action'!$B$6:$AJ$1113,30,FALSE)="","",VLOOKUP($BS95,'État &amp; Plan d''action'!$B$6:$AJ$1113,30,FALSE))</f>
        <v>0</v>
      </c>
      <c r="DT95" s="70">
        <v>157</v>
      </c>
      <c r="DU95" s="485">
        <v>9.4917176216706629</v>
      </c>
      <c r="DV95" s="485">
        <v>10.733453533520931</v>
      </c>
      <c r="DW95" s="70">
        <v>1</v>
      </c>
      <c r="DX95" s="70">
        <v>0</v>
      </c>
      <c r="DY95" s="70">
        <v>0</v>
      </c>
      <c r="DZ95" s="70">
        <f>VLOOKUP($BS95,'État &amp; Plan d''action'!$B$6:$AH$1113,31,FALSE)</f>
        <v>1</v>
      </c>
      <c r="EA95" s="70">
        <f>VLOOKUP($BS95,'État &amp; Plan d''action'!$B$6:$AH$1113,32,FALSE)</f>
        <v>0</v>
      </c>
      <c r="EB95" s="70">
        <f>VLOOKUP($BS95,'État &amp; Plan d''action'!$B$6:$AH$1113,33,FALSE)</f>
        <v>0</v>
      </c>
      <c r="EC95" s="70">
        <v>0</v>
      </c>
      <c r="ED95" s="70">
        <v>0</v>
      </c>
      <c r="EE95" s="70">
        <v>19.969000000000001</v>
      </c>
      <c r="EF95" s="70">
        <v>0</v>
      </c>
      <c r="EG95" s="70">
        <v>0</v>
      </c>
      <c r="EH95" s="72">
        <v>45</v>
      </c>
      <c r="EI95" s="72">
        <v>3128</v>
      </c>
    </row>
    <row r="96" spans="1:139" x14ac:dyDescent="0.35">
      <c r="A96" s="1"/>
      <c r="B96"/>
      <c r="C96"/>
      <c r="D96"/>
      <c r="E96"/>
      <c r="F96"/>
      <c r="G96"/>
      <c r="H96"/>
      <c r="I96"/>
      <c r="J96"/>
      <c r="K96"/>
      <c r="L96"/>
      <c r="M96"/>
      <c r="N96"/>
      <c r="O96" s="70"/>
      <c r="P96" s="70"/>
      <c r="Q96" s="70"/>
      <c r="R96" s="70"/>
      <c r="S96" s="95"/>
      <c r="T96" s="70"/>
      <c r="Y96" s="418"/>
      <c r="Z96" s="418"/>
      <c r="AA96" s="418"/>
      <c r="AB96" s="418"/>
      <c r="AC96" s="418"/>
      <c r="AD96" s="504"/>
      <c r="AE96" s="504"/>
      <c r="AF96" s="504"/>
      <c r="BS96" s="486">
        <v>34030</v>
      </c>
      <c r="BT96" s="479" t="s">
        <v>288</v>
      </c>
      <c r="BU96" s="479">
        <v>3</v>
      </c>
      <c r="BV96" s="476" t="s">
        <v>1187</v>
      </c>
      <c r="BW96" s="476" t="s">
        <v>1187</v>
      </c>
      <c r="BX96" s="476" t="s">
        <v>1187</v>
      </c>
      <c r="BY96" s="476" t="s">
        <v>1187</v>
      </c>
      <c r="BZ96" s="476" t="s">
        <v>1187</v>
      </c>
      <c r="CA96" s="476" t="s">
        <v>1187</v>
      </c>
      <c r="CB96" s="476" t="s">
        <v>1187</v>
      </c>
      <c r="CC96" s="476" t="s">
        <v>1187</v>
      </c>
      <c r="CD96" s="476" t="s">
        <v>1187</v>
      </c>
      <c r="CE96" s="476" t="s">
        <v>1188</v>
      </c>
      <c r="CF96" s="476" t="s">
        <v>1188</v>
      </c>
      <c r="CG96" s="476" t="s">
        <v>1187</v>
      </c>
      <c r="CH96" s="476" t="s">
        <v>1187</v>
      </c>
      <c r="CI96" s="476" t="s">
        <v>1188</v>
      </c>
      <c r="CJ96" s="476" t="s">
        <v>1188</v>
      </c>
      <c r="CK96" s="476" t="s">
        <v>1188</v>
      </c>
      <c r="CL96" s="476" t="s">
        <v>1188</v>
      </c>
      <c r="CM96" s="476" t="str">
        <f>IF(VLOOKUP(BS96,'Données par municipalité'!$B$6:$E$1113,4,FALSE)="","non","oui")</f>
        <v>oui</v>
      </c>
      <c r="CN96" s="410">
        <v>434.54277274344349</v>
      </c>
      <c r="CO96" s="410">
        <v>398.67687609810457</v>
      </c>
      <c r="CP96" s="410"/>
      <c r="CQ96" s="410"/>
      <c r="CR96" s="410">
        <v>266.88075866101138</v>
      </c>
      <c r="CS96" s="410">
        <v>236.57271463543145</v>
      </c>
      <c r="CT96" s="410">
        <v>243.01409866371461</v>
      </c>
      <c r="CU96" s="410">
        <v>299</v>
      </c>
      <c r="CV96" s="410">
        <f>IF(VLOOKUP(BS96,'Données par municipalité'!$B$6:$F$1113,4,FALSE)="","",VLOOKUP(BS96,'Données par municipalité'!$B$6:$F$1113,4,FALSE))</f>
        <v>237</v>
      </c>
      <c r="CW96" s="476" t="s">
        <v>4723</v>
      </c>
      <c r="CX96" s="483">
        <v>0</v>
      </c>
      <c r="CY96" s="483" t="s">
        <v>1124</v>
      </c>
      <c r="CZ96" s="483" t="s">
        <v>1124</v>
      </c>
      <c r="DA96" s="483">
        <v>1</v>
      </c>
      <c r="DB96" s="483">
        <v>1</v>
      </c>
      <c r="DC96" s="483">
        <v>0.5</v>
      </c>
      <c r="DD96" s="483">
        <v>0</v>
      </c>
      <c r="DE96" s="483">
        <f>IFERROR(SUM(VLOOKUP($BS96,'État &amp; Plan d''action'!$B$6:$Z$1113,18,FALSE),VLOOKUP($BS96,'État &amp; Plan d''action'!$B$6:$Z$1113,20,FALSE))/(VLOOKUP($BS96,'Données par municipalité'!$B$4:$L$1113,11,FALSE)),"")</f>
        <v>0</v>
      </c>
      <c r="DF96" s="483">
        <f>IFERROR(SUM(VLOOKUP($BS96,'État &amp; Plan d''action'!$B$6:$Z$1113,19,FALSE),VLOOKUP($BS96,'État &amp; Plan d''action'!$B$6:$Z$1113,21,FALSE))/(VLOOKUP($BS96,'Données par municipalité'!$B$4:$L$1113,11,FALSE)),"")</f>
        <v>0</v>
      </c>
      <c r="DG96" s="476" t="s">
        <v>4723</v>
      </c>
      <c r="DH96" s="484">
        <v>3</v>
      </c>
      <c r="DI96" s="484" t="s">
        <v>1124</v>
      </c>
      <c r="DJ96" s="484">
        <v>0</v>
      </c>
      <c r="DK96" s="484">
        <v>7</v>
      </c>
      <c r="DL96" s="484">
        <v>7</v>
      </c>
      <c r="DM96" s="484">
        <v>6</v>
      </c>
      <c r="DN96" s="484">
        <v>3</v>
      </c>
      <c r="DO96" s="484">
        <v>2</v>
      </c>
      <c r="DP96" s="484">
        <v>2</v>
      </c>
      <c r="DQ96" s="484">
        <f>IF(VLOOKUP($BS96,'État &amp; Plan d''action'!$B$6:$AJ$1113,28,FALSE)="","",VLOOKUP($BS96,'État &amp; Plan d''action'!$B$6:$AJ$1113,28,FALSE))</f>
        <v>3</v>
      </c>
      <c r="DR96" s="70">
        <f>IF(VLOOKUP($BS96,'État &amp; Plan d''action'!$B$6:$AJ$1113,29,FALSE)="","",VLOOKUP($BS96,'État &amp; Plan d''action'!$B$6:$AJ$1113,29,FALSE))</f>
        <v>3</v>
      </c>
      <c r="DS96" s="70">
        <f>IF(VLOOKUP($BS96,'État &amp; Plan d''action'!$B$6:$AJ$1113,30,FALSE)="","",VLOOKUP($BS96,'État &amp; Plan d''action'!$B$6:$AJ$1113,30,FALSE))</f>
        <v>0</v>
      </c>
      <c r="DT96" s="70">
        <v>235</v>
      </c>
      <c r="DU96" s="485">
        <v>1.6757178492342517</v>
      </c>
      <c r="DV96" s="485">
        <v>1.3467055456294814</v>
      </c>
      <c r="DW96" s="70">
        <v>1</v>
      </c>
      <c r="DX96" s="70">
        <v>1</v>
      </c>
      <c r="DY96" s="70">
        <v>1</v>
      </c>
      <c r="DZ96" s="70">
        <f>VLOOKUP($BS96,'État &amp; Plan d''action'!$B$6:$AH$1113,31,FALSE)</f>
        <v>1</v>
      </c>
      <c r="EA96" s="70">
        <f>VLOOKUP($BS96,'État &amp; Plan d''action'!$B$6:$AH$1113,32,FALSE)</f>
        <v>4</v>
      </c>
      <c r="EB96" s="70">
        <f>VLOOKUP($BS96,'État &amp; Plan d''action'!$B$6:$AH$1113,33,FALSE)</f>
        <v>0</v>
      </c>
      <c r="EC96" s="70">
        <v>0</v>
      </c>
      <c r="ED96" s="70">
        <v>0</v>
      </c>
      <c r="EE96" s="70">
        <v>0</v>
      </c>
      <c r="EF96" s="70">
        <v>0</v>
      </c>
      <c r="EG96" s="70">
        <v>0</v>
      </c>
      <c r="EH96" s="72">
        <v>59</v>
      </c>
      <c r="EI96" s="72">
        <v>3495</v>
      </c>
    </row>
    <row r="97" spans="1:139" ht="57" customHeight="1" x14ac:dyDescent="0.35">
      <c r="A97" s="1"/>
      <c r="B97"/>
      <c r="C97"/>
      <c r="D97"/>
      <c r="E97"/>
      <c r="F97"/>
      <c r="G97"/>
      <c r="H97"/>
      <c r="I97"/>
      <c r="J97"/>
      <c r="K97"/>
      <c r="L97"/>
      <c r="M97"/>
      <c r="N97"/>
      <c r="O97" s="70"/>
      <c r="P97" s="70"/>
      <c r="Q97" s="70"/>
      <c r="R97" s="70"/>
      <c r="S97" s="95"/>
      <c r="T97" s="70"/>
      <c r="Y97" s="418"/>
      <c r="Z97" s="418"/>
      <c r="AA97" s="418"/>
      <c r="AB97" s="418"/>
      <c r="AC97" s="418"/>
      <c r="AD97" s="504"/>
      <c r="AE97" s="504"/>
      <c r="AF97" s="504"/>
      <c r="BS97" s="486">
        <v>57010</v>
      </c>
      <c r="BT97" s="479" t="s">
        <v>582</v>
      </c>
      <c r="BU97" s="479">
        <v>16</v>
      </c>
      <c r="BV97" s="476" t="s">
        <v>1187</v>
      </c>
      <c r="BW97" s="476" t="s">
        <v>1187</v>
      </c>
      <c r="BX97" s="476" t="s">
        <v>1187</v>
      </c>
      <c r="BY97" s="476" t="s">
        <v>1187</v>
      </c>
      <c r="BZ97" s="476" t="s">
        <v>1187</v>
      </c>
      <c r="CA97" s="476" t="s">
        <v>1187</v>
      </c>
      <c r="CB97" s="476" t="s">
        <v>1187</v>
      </c>
      <c r="CC97" s="476" t="s">
        <v>1187</v>
      </c>
      <c r="CD97" s="476" t="s">
        <v>1187</v>
      </c>
      <c r="CE97" s="476" t="s">
        <v>1188</v>
      </c>
      <c r="CF97" s="476" t="s">
        <v>1188</v>
      </c>
      <c r="CG97" s="476" t="s">
        <v>1187</v>
      </c>
      <c r="CH97" s="476" t="s">
        <v>1188</v>
      </c>
      <c r="CI97" s="476" t="s">
        <v>1187</v>
      </c>
      <c r="CJ97" s="476" t="s">
        <v>1187</v>
      </c>
      <c r="CK97" s="476" t="s">
        <v>1187</v>
      </c>
      <c r="CL97" s="476" t="s">
        <v>1188</v>
      </c>
      <c r="CM97" s="476" t="str">
        <f>IF(VLOOKUP(BS97,'Données par municipalité'!$B$6:$E$1113,4,FALSE)="","non","oui")</f>
        <v>oui</v>
      </c>
      <c r="CN97" s="410">
        <v>418.4631090766843</v>
      </c>
      <c r="CO97" s="410">
        <v>382.84983600580654</v>
      </c>
      <c r="CP97" s="410"/>
      <c r="CQ97" s="410">
        <v>303.67321539378628</v>
      </c>
      <c r="CR97" s="410"/>
      <c r="CS97" s="410" t="s">
        <v>1124</v>
      </c>
      <c r="CT97" s="410"/>
      <c r="CU97" s="410">
        <v>290</v>
      </c>
      <c r="CV97" s="410">
        <f>IF(VLOOKUP(BS97,'Données par municipalité'!$B$6:$F$1113,4,FALSE)="","",VLOOKUP(BS97,'Données par municipalité'!$B$6:$F$1113,4,FALSE))</f>
        <v>292</v>
      </c>
      <c r="CW97" s="476" t="s">
        <v>4723</v>
      </c>
      <c r="CX97" s="483">
        <v>0.12</v>
      </c>
      <c r="CY97" s="483" t="s">
        <v>1124</v>
      </c>
      <c r="CZ97" s="483">
        <v>0</v>
      </c>
      <c r="DA97" s="483" t="s">
        <v>1124</v>
      </c>
      <c r="DB97" s="483" t="s">
        <v>1124</v>
      </c>
      <c r="DC97" s="483" t="s">
        <v>1124</v>
      </c>
      <c r="DD97" s="483">
        <v>0</v>
      </c>
      <c r="DE97" s="483">
        <f>IFERROR(SUM(VLOOKUP($BS97,'État &amp; Plan d''action'!$B$6:$Z$1113,18,FALSE),VLOOKUP($BS97,'État &amp; Plan d''action'!$B$6:$Z$1113,20,FALSE))/(VLOOKUP($BS97,'Données par municipalité'!$B$4:$L$1113,11,FALSE)),"")</f>
        <v>1</v>
      </c>
      <c r="DF97" s="483">
        <f>IFERROR(SUM(VLOOKUP($BS97,'État &amp; Plan d''action'!$B$6:$Z$1113,19,FALSE),VLOOKUP($BS97,'État &amp; Plan d''action'!$B$6:$Z$1113,21,FALSE))/(VLOOKUP($BS97,'Données par municipalité'!$B$4:$L$1113,11,FALSE)),"")</f>
        <v>0</v>
      </c>
      <c r="DG97" s="476" t="s">
        <v>4723</v>
      </c>
      <c r="DH97" s="484">
        <v>6</v>
      </c>
      <c r="DI97" s="484" t="s">
        <v>1124</v>
      </c>
      <c r="DJ97" s="484">
        <v>0</v>
      </c>
      <c r="DK97" s="484">
        <v>0</v>
      </c>
      <c r="DL97" s="484" t="s">
        <v>1124</v>
      </c>
      <c r="DM97" s="484" t="s">
        <v>1124</v>
      </c>
      <c r="DN97" s="484">
        <v>3</v>
      </c>
      <c r="DO97" s="484">
        <v>0</v>
      </c>
      <c r="DP97" s="484">
        <v>0</v>
      </c>
      <c r="DQ97" s="484">
        <f>IF(VLOOKUP($BS97,'État &amp; Plan d''action'!$B$6:$AJ$1113,28,FALSE)="","",VLOOKUP($BS97,'État &amp; Plan d''action'!$B$6:$AJ$1113,28,FALSE))</f>
        <v>0</v>
      </c>
      <c r="DR97" s="70">
        <f>IF(VLOOKUP($BS97,'État &amp; Plan d''action'!$B$6:$AJ$1113,29,FALSE)="","",VLOOKUP($BS97,'État &amp; Plan d''action'!$B$6:$AJ$1113,29,FALSE))</f>
        <v>0</v>
      </c>
      <c r="DS97" s="70">
        <f>IF(VLOOKUP($BS97,'État &amp; Plan d''action'!$B$6:$AJ$1113,30,FALSE)="","",VLOOKUP($BS97,'État &amp; Plan d''action'!$B$6:$AJ$1113,30,FALSE))</f>
        <v>0</v>
      </c>
      <c r="DT97" s="70">
        <v>232</v>
      </c>
      <c r="DU97" s="485">
        <v>1.8065628863124383</v>
      </c>
      <c r="DV97" s="485">
        <v>1.1334600427939718</v>
      </c>
      <c r="DW97" s="70">
        <v>1</v>
      </c>
      <c r="DX97" s="70">
        <v>0</v>
      </c>
      <c r="DY97" s="70">
        <v>0</v>
      </c>
      <c r="DZ97" s="70">
        <f>VLOOKUP($BS97,'État &amp; Plan d''action'!$B$6:$AH$1113,31,FALSE)</f>
        <v>0</v>
      </c>
      <c r="EA97" s="70">
        <f>VLOOKUP($BS97,'État &amp; Plan d''action'!$B$6:$AH$1113,32,FALSE)</f>
        <v>0</v>
      </c>
      <c r="EB97" s="70">
        <f>VLOOKUP($BS97,'État &amp; Plan d''action'!$B$6:$AH$1113,33,FALSE)</f>
        <v>0</v>
      </c>
      <c r="EC97" s="70">
        <v>0</v>
      </c>
      <c r="ED97" s="70">
        <v>0</v>
      </c>
      <c r="EE97" s="70">
        <v>0</v>
      </c>
      <c r="EF97" s="70">
        <v>0</v>
      </c>
      <c r="EG97" s="70">
        <v>0</v>
      </c>
      <c r="EH97" s="72">
        <v>50.036700217936364</v>
      </c>
      <c r="EI97" s="72">
        <v>10538</v>
      </c>
    </row>
    <row r="98" spans="1:139" ht="36" customHeight="1" x14ac:dyDescent="0.35">
      <c r="A98" s="1"/>
      <c r="B98"/>
      <c r="C98"/>
      <c r="D98"/>
      <c r="E98"/>
      <c r="F98"/>
      <c r="G98"/>
      <c r="H98"/>
      <c r="I98"/>
      <c r="J98"/>
      <c r="K98"/>
      <c r="L98"/>
      <c r="M98"/>
      <c r="N98"/>
      <c r="O98" s="70"/>
      <c r="P98" s="70"/>
      <c r="Q98" s="70"/>
      <c r="R98" s="70"/>
      <c r="S98" s="95"/>
      <c r="T98" s="70"/>
      <c r="W98" s="70">
        <v>37.43</v>
      </c>
      <c r="AB98" s="418"/>
      <c r="AC98" s="418"/>
      <c r="AD98" s="504"/>
      <c r="AE98" s="504"/>
      <c r="AF98" s="504"/>
      <c r="BS98" s="486">
        <v>6013</v>
      </c>
      <c r="BT98" s="479" t="s">
        <v>1058</v>
      </c>
      <c r="BU98" s="479">
        <v>11</v>
      </c>
      <c r="BV98" s="476" t="s">
        <v>1187</v>
      </c>
      <c r="BW98" s="476" t="s">
        <v>1187</v>
      </c>
      <c r="BX98" s="476" t="s">
        <v>1187</v>
      </c>
      <c r="BY98" s="476" t="s">
        <v>1187</v>
      </c>
      <c r="BZ98" s="476" t="s">
        <v>1187</v>
      </c>
      <c r="CA98" s="476" t="s">
        <v>1187</v>
      </c>
      <c r="CB98" s="476" t="s">
        <v>1187</v>
      </c>
      <c r="CC98" s="476" t="s">
        <v>1187</v>
      </c>
      <c r="CD98" s="476" t="s">
        <v>1187</v>
      </c>
      <c r="CE98" s="476" t="s">
        <v>1188</v>
      </c>
      <c r="CF98" s="476" t="s">
        <v>1188</v>
      </c>
      <c r="CG98" s="476" t="s">
        <v>1188</v>
      </c>
      <c r="CH98" s="476" t="s">
        <v>1188</v>
      </c>
      <c r="CI98" s="476" t="s">
        <v>1187</v>
      </c>
      <c r="CJ98" s="476" t="s">
        <v>1188</v>
      </c>
      <c r="CK98" s="476" t="s">
        <v>1188</v>
      </c>
      <c r="CL98" s="476" t="s">
        <v>1187</v>
      </c>
      <c r="CM98" s="476" t="str">
        <f>IF(VLOOKUP(BS98,'Données par municipalité'!$B$6:$E$1113,4,FALSE)="","non","oui")</f>
        <v>oui</v>
      </c>
      <c r="CN98" s="410">
        <v>882.58212897728208</v>
      </c>
      <c r="CO98" s="410">
        <v>899.82769415762755</v>
      </c>
      <c r="CP98" s="410">
        <v>796.80866929810281</v>
      </c>
      <c r="CQ98" s="410">
        <v>634.16557149403047</v>
      </c>
      <c r="CR98" s="410"/>
      <c r="CS98" s="410">
        <v>754.94550740520879</v>
      </c>
      <c r="CT98" s="410">
        <v>607.48854395966532</v>
      </c>
      <c r="CU98" s="410" t="s">
        <v>1124</v>
      </c>
      <c r="CV98" s="410">
        <f>IF(VLOOKUP(BS98,'Données par municipalité'!$B$6:$F$1113,4,FALSE)="","",VLOOKUP(BS98,'Données par municipalité'!$B$6:$F$1113,4,FALSE))</f>
        <v>746</v>
      </c>
      <c r="CW98" s="476" t="s">
        <v>4723</v>
      </c>
      <c r="CX98" s="483">
        <v>0.1</v>
      </c>
      <c r="CY98" s="483">
        <v>0.85</v>
      </c>
      <c r="CZ98" s="483">
        <v>1</v>
      </c>
      <c r="DA98" s="483" t="s">
        <v>1124</v>
      </c>
      <c r="DB98" s="483">
        <v>1</v>
      </c>
      <c r="DC98" s="483">
        <v>1</v>
      </c>
      <c r="DD98" s="483" t="s">
        <v>1124</v>
      </c>
      <c r="DE98" s="483">
        <f>IFERROR(SUM(VLOOKUP($BS98,'État &amp; Plan d''action'!$B$6:$Z$1113,18,FALSE),VLOOKUP($BS98,'État &amp; Plan d''action'!$B$6:$Z$1113,20,FALSE))/(VLOOKUP($BS98,'Données par municipalité'!$B$4:$L$1113,11,FALSE)),"")</f>
        <v>0.75471698113207542</v>
      </c>
      <c r="DF98" s="483">
        <f>IFERROR(SUM(VLOOKUP($BS98,'État &amp; Plan d''action'!$B$6:$Z$1113,19,FALSE),VLOOKUP($BS98,'État &amp; Plan d''action'!$B$6:$Z$1113,21,FALSE))/(VLOOKUP($BS98,'Données par municipalité'!$B$4:$L$1113,11,FALSE)),"")</f>
        <v>2.0248504371836171</v>
      </c>
      <c r="DG98" s="476" t="s">
        <v>4723</v>
      </c>
      <c r="DH98" s="484">
        <v>6</v>
      </c>
      <c r="DI98" s="484">
        <v>5</v>
      </c>
      <c r="DJ98" s="484">
        <v>4</v>
      </c>
      <c r="DK98" s="484">
        <v>0</v>
      </c>
      <c r="DL98" s="484">
        <v>9</v>
      </c>
      <c r="DM98" s="484">
        <v>11</v>
      </c>
      <c r="DN98" s="484" t="s">
        <v>1124</v>
      </c>
      <c r="DO98" s="484" t="s">
        <v>1124</v>
      </c>
      <c r="DP98" s="484" t="s">
        <v>1124</v>
      </c>
      <c r="DQ98" s="484">
        <f>IF(VLOOKUP($BS98,'État &amp; Plan d''action'!$B$6:$AJ$1113,28,FALSE)="","",VLOOKUP($BS98,'État &amp; Plan d''action'!$B$6:$AJ$1113,28,FALSE))</f>
        <v>4</v>
      </c>
      <c r="DR98" s="70">
        <f>IF(VLOOKUP($BS98,'État &amp; Plan d''action'!$B$6:$AJ$1113,29,FALSE)="","",VLOOKUP($BS98,'État &amp; Plan d''action'!$B$6:$AJ$1113,29,FALSE))</f>
        <v>6</v>
      </c>
      <c r="DS98" s="70">
        <f>IF(VLOOKUP($BS98,'État &amp; Plan d''action'!$B$6:$AJ$1113,30,FALSE)="","",VLOOKUP($BS98,'État &amp; Plan d''action'!$B$6:$AJ$1113,30,FALSE))</f>
        <v>0</v>
      </c>
      <c r="DT98" s="70" t="s">
        <v>1124</v>
      </c>
      <c r="DU98" s="485" t="s">
        <v>1124</v>
      </c>
      <c r="DV98" s="485">
        <v>6.4113644376513399</v>
      </c>
      <c r="DW98" s="70" t="s">
        <v>1124</v>
      </c>
      <c r="DX98" s="70" t="s">
        <v>1124</v>
      </c>
      <c r="DY98" s="70" t="s">
        <v>1124</v>
      </c>
      <c r="DZ98" s="70">
        <f>VLOOKUP($BS98,'État &amp; Plan d''action'!$B$6:$AH$1113,31,FALSE)</f>
        <v>2</v>
      </c>
      <c r="EA98" s="70">
        <f>VLOOKUP($BS98,'État &amp; Plan d''action'!$B$6:$AH$1113,32,FALSE)</f>
        <v>2</v>
      </c>
      <c r="EB98" s="70">
        <f>VLOOKUP($BS98,'État &amp; Plan d''action'!$B$6:$AH$1113,33,FALSE)</f>
        <v>0</v>
      </c>
      <c r="EC98" s="70" t="s">
        <v>1124</v>
      </c>
      <c r="ED98" s="70" t="s">
        <v>1124</v>
      </c>
      <c r="EE98" s="70" t="s">
        <v>1124</v>
      </c>
      <c r="EF98" s="70" t="s">
        <v>1124</v>
      </c>
      <c r="EG98" s="70" t="s">
        <v>1124</v>
      </c>
      <c r="EH98" s="72"/>
      <c r="EI98" s="72">
        <v>4036</v>
      </c>
    </row>
    <row r="99" spans="1:139" ht="36" customHeight="1" x14ac:dyDescent="0.35">
      <c r="A99" s="1"/>
      <c r="B99"/>
      <c r="C99"/>
      <c r="D99"/>
      <c r="E99"/>
      <c r="F99"/>
      <c r="G99"/>
      <c r="H99"/>
      <c r="I99"/>
      <c r="J99"/>
      <c r="K99"/>
      <c r="L99"/>
      <c r="M99"/>
      <c r="N99"/>
      <c r="O99" s="70"/>
      <c r="P99" s="70"/>
      <c r="Q99" s="70"/>
      <c r="R99" s="70"/>
      <c r="S99" s="95"/>
      <c r="T99" s="70"/>
      <c r="AB99" s="418"/>
      <c r="AC99" s="418"/>
      <c r="AD99" s="418"/>
      <c r="AE99" s="418"/>
      <c r="AF99" s="418"/>
      <c r="AG99" s="442"/>
      <c r="AH99" s="442"/>
      <c r="AI99" s="442"/>
      <c r="BS99" s="486">
        <v>5077</v>
      </c>
      <c r="BT99" s="479" t="s">
        <v>1056</v>
      </c>
      <c r="BU99" s="479">
        <v>11</v>
      </c>
      <c r="BV99" s="476" t="s">
        <v>1188</v>
      </c>
      <c r="BW99" s="476" t="s">
        <v>1188</v>
      </c>
      <c r="BX99" s="476" t="s">
        <v>1188</v>
      </c>
      <c r="BY99" s="476" t="s">
        <v>1188</v>
      </c>
      <c r="BZ99" s="476" t="s">
        <v>1188</v>
      </c>
      <c r="CA99" s="476" t="s">
        <v>1188</v>
      </c>
      <c r="CB99" s="476" t="s">
        <v>1188</v>
      </c>
      <c r="CC99" s="476" t="s">
        <v>1188</v>
      </c>
      <c r="CD99" s="476" t="s">
        <v>1188</v>
      </c>
      <c r="CE99" s="476" t="s">
        <v>1188</v>
      </c>
      <c r="CF99" s="476" t="s">
        <v>1188</v>
      </c>
      <c r="CG99" s="476" t="s">
        <v>1187</v>
      </c>
      <c r="CH99" s="476" t="s">
        <v>1187</v>
      </c>
      <c r="CI99" s="476" t="s">
        <v>1187</v>
      </c>
      <c r="CJ99" s="476" t="s">
        <v>1187</v>
      </c>
      <c r="CK99" s="476" t="s">
        <v>1187</v>
      </c>
      <c r="CL99" s="476" t="s">
        <v>1187</v>
      </c>
      <c r="CM99" s="476" t="str">
        <f>IF(VLOOKUP(BS99,'Données par municipalité'!$B$6:$E$1113,4,FALSE)="","non","oui")</f>
        <v>non</v>
      </c>
      <c r="CN99" s="410">
        <v>755.6</v>
      </c>
      <c r="CO99" s="410">
        <v>717.96108102761912</v>
      </c>
      <c r="CP99" s="410"/>
      <c r="CQ99" s="410"/>
      <c r="CR99" s="410"/>
      <c r="CS99" s="410" t="s">
        <v>1124</v>
      </c>
      <c r="CT99" s="410"/>
      <c r="CU99" s="410" t="s">
        <v>1124</v>
      </c>
      <c r="CV99" s="410" t="str">
        <f>IF(VLOOKUP(BS99,'Données par municipalité'!$B$6:$F$1113,4,FALSE)="","",VLOOKUP(BS99,'Données par municipalité'!$B$6:$F$1113,4,FALSE))</f>
        <v/>
      </c>
      <c r="CW99" s="476" t="s">
        <v>4723</v>
      </c>
      <c r="CX99" s="483" t="s">
        <v>1124</v>
      </c>
      <c r="CY99" s="483" t="s">
        <v>1124</v>
      </c>
      <c r="CZ99" s="483" t="s">
        <v>1124</v>
      </c>
      <c r="DA99" s="483" t="s">
        <v>1124</v>
      </c>
      <c r="DB99" s="483" t="s">
        <v>1124</v>
      </c>
      <c r="DC99" s="483" t="s">
        <v>1124</v>
      </c>
      <c r="DD99" s="483" t="s">
        <v>1124</v>
      </c>
      <c r="DE99" s="483" t="str">
        <f>IFERROR(SUM(VLOOKUP($BS99,'État &amp; Plan d''action'!$B$6:$Z$1113,18,FALSE),VLOOKUP($BS99,'État &amp; Plan d''action'!$B$6:$Z$1113,20,FALSE))/(VLOOKUP($BS99,'Données par municipalité'!$B$4:$L$1113,11,FALSE)),"")</f>
        <v/>
      </c>
      <c r="DF99" s="483" t="str">
        <f>IFERROR(SUM(VLOOKUP($BS99,'État &amp; Plan d''action'!$B$6:$Z$1113,19,FALSE),VLOOKUP($BS99,'État &amp; Plan d''action'!$B$6:$Z$1113,21,FALSE))/(VLOOKUP($BS99,'Données par municipalité'!$B$4:$L$1113,11,FALSE)),"")</f>
        <v/>
      </c>
      <c r="DG99" s="476" t="s">
        <v>4723</v>
      </c>
      <c r="DH99" s="484">
        <v>3</v>
      </c>
      <c r="DI99" s="484" t="s">
        <v>1124</v>
      </c>
      <c r="DJ99" s="484">
        <v>0</v>
      </c>
      <c r="DK99" s="484">
        <v>0</v>
      </c>
      <c r="DL99" s="484" t="s">
        <v>1124</v>
      </c>
      <c r="DM99" s="484" t="s">
        <v>1124</v>
      </c>
      <c r="DN99" s="484" t="s">
        <v>1124</v>
      </c>
      <c r="DO99" s="484" t="s">
        <v>1124</v>
      </c>
      <c r="DP99" s="484" t="s">
        <v>1124</v>
      </c>
      <c r="DQ99" s="484" t="str">
        <f>IF(VLOOKUP($BS99,'État &amp; Plan d''action'!$B$6:$AJ$1113,28,FALSE)="","",VLOOKUP($BS99,'État &amp; Plan d''action'!$B$6:$AJ$1113,28,FALSE))</f>
        <v/>
      </c>
      <c r="DR99" s="70" t="str">
        <f>IF(VLOOKUP($BS99,'État &amp; Plan d''action'!$B$6:$AJ$1113,29,FALSE)="","",VLOOKUP($BS99,'État &amp; Plan d''action'!$B$6:$AJ$1113,29,FALSE))</f>
        <v/>
      </c>
      <c r="DS99" s="70" t="str">
        <f>IF(VLOOKUP($BS99,'État &amp; Plan d''action'!$B$6:$AJ$1113,30,FALSE)="","",VLOOKUP($BS99,'État &amp; Plan d''action'!$B$6:$AJ$1113,30,FALSE))</f>
        <v/>
      </c>
      <c r="DT99" s="70" t="s">
        <v>1124</v>
      </c>
      <c r="DU99" s="485" t="s">
        <v>1124</v>
      </c>
      <c r="DV99" s="485" t="s">
        <v>1124</v>
      </c>
      <c r="DW99" s="70" t="s">
        <v>1124</v>
      </c>
      <c r="DX99" s="70" t="s">
        <v>1124</v>
      </c>
      <c r="DY99" s="70" t="s">
        <v>1124</v>
      </c>
      <c r="DZ99" s="70" t="str">
        <f>VLOOKUP($BS99,'État &amp; Plan d''action'!$B$6:$AH$1113,31,FALSE)</f>
        <v/>
      </c>
      <c r="EA99" s="70" t="str">
        <f>VLOOKUP($BS99,'État &amp; Plan d''action'!$B$6:$AH$1113,32,FALSE)</f>
        <v/>
      </c>
      <c r="EB99" s="70" t="str">
        <f>VLOOKUP($BS99,'État &amp; Plan d''action'!$B$6:$AH$1113,33,FALSE)</f>
        <v/>
      </c>
      <c r="EC99" s="70" t="s">
        <v>1124</v>
      </c>
      <c r="ED99" s="70" t="s">
        <v>1124</v>
      </c>
      <c r="EE99" s="70" t="s">
        <v>1124</v>
      </c>
      <c r="EF99" s="70" t="s">
        <v>1124</v>
      </c>
      <c r="EG99" s="70" t="s">
        <v>1124</v>
      </c>
      <c r="EH99" s="72"/>
      <c r="EI99" s="72">
        <v>730</v>
      </c>
    </row>
    <row r="100" spans="1:139" ht="36" customHeight="1" x14ac:dyDescent="0.35">
      <c r="A100" s="1"/>
      <c r="B100"/>
      <c r="C100"/>
      <c r="D100"/>
      <c r="E100"/>
      <c r="F100"/>
      <c r="G100"/>
      <c r="H100"/>
      <c r="I100"/>
      <c r="J100"/>
      <c r="K100"/>
      <c r="L100"/>
      <c r="M100"/>
      <c r="N100"/>
      <c r="O100" s="70"/>
      <c r="P100" s="70"/>
      <c r="Q100" s="70"/>
      <c r="R100" s="70"/>
      <c r="S100" s="95"/>
      <c r="T100" s="70"/>
      <c r="AB100" s="418"/>
      <c r="AC100" s="418"/>
      <c r="AD100" s="418"/>
      <c r="AE100" s="418"/>
      <c r="AF100" s="418"/>
      <c r="AG100" s="442"/>
      <c r="AH100" s="442"/>
      <c r="AI100" s="442"/>
      <c r="BS100" s="486">
        <v>7018</v>
      </c>
      <c r="BT100" s="479" t="s">
        <v>1070</v>
      </c>
      <c r="BU100" s="479">
        <v>1</v>
      </c>
      <c r="BV100" s="476" t="s">
        <v>1187</v>
      </c>
      <c r="BW100" s="476" t="s">
        <v>1187</v>
      </c>
      <c r="BX100" s="476" t="s">
        <v>1187</v>
      </c>
      <c r="BY100" s="476" t="s">
        <v>1187</v>
      </c>
      <c r="BZ100" s="476" t="s">
        <v>1187</v>
      </c>
      <c r="CA100" s="476" t="s">
        <v>1187</v>
      </c>
      <c r="CB100" s="476" t="s">
        <v>1188</v>
      </c>
      <c r="CC100" s="476" t="s">
        <v>1187</v>
      </c>
      <c r="CD100" s="476" t="s">
        <v>1187</v>
      </c>
      <c r="CE100" s="476" t="s">
        <v>1187</v>
      </c>
      <c r="CF100" s="476" t="s">
        <v>1187</v>
      </c>
      <c r="CG100" s="476" t="s">
        <v>1187</v>
      </c>
      <c r="CH100" s="476" t="s">
        <v>1187</v>
      </c>
      <c r="CI100" s="476" t="s">
        <v>1187</v>
      </c>
      <c r="CJ100" s="476" t="s">
        <v>1187</v>
      </c>
      <c r="CK100" s="476" t="s">
        <v>1187</v>
      </c>
      <c r="CL100" s="476" t="s">
        <v>1187</v>
      </c>
      <c r="CM100" s="476" t="str">
        <f>IF(VLOOKUP(BS100,'Données par municipalité'!$B$6:$E$1113,4,FALSE)="","non","oui")</f>
        <v>oui</v>
      </c>
      <c r="CN100" s="410" t="s">
        <v>1124</v>
      </c>
      <c r="CO100" s="410" t="s">
        <v>1124</v>
      </c>
      <c r="CP100" s="410"/>
      <c r="CQ100" s="410"/>
      <c r="CR100" s="410"/>
      <c r="CS100" s="410" t="s">
        <v>1124</v>
      </c>
      <c r="CT100" s="410"/>
      <c r="CU100" s="410" t="s">
        <v>1124</v>
      </c>
      <c r="CV100" s="410">
        <f>IF(VLOOKUP(BS100,'Données par municipalité'!$B$6:$F$1113,4,FALSE)="","",VLOOKUP(BS100,'Données par municipalité'!$B$6:$F$1113,4,FALSE))</f>
        <v>447</v>
      </c>
      <c r="CW100" s="476" t="s">
        <v>4723</v>
      </c>
      <c r="CX100" s="483" t="s">
        <v>1124</v>
      </c>
      <c r="CY100" s="483" t="s">
        <v>1124</v>
      </c>
      <c r="CZ100" s="483" t="s">
        <v>1124</v>
      </c>
      <c r="DA100" s="483" t="s">
        <v>1124</v>
      </c>
      <c r="DB100" s="483" t="s">
        <v>1124</v>
      </c>
      <c r="DC100" s="483" t="s">
        <v>1124</v>
      </c>
      <c r="DD100" s="483" t="s">
        <v>1124</v>
      </c>
      <c r="DE100" s="483">
        <f>IFERROR(SUM(VLOOKUP($BS100,'État &amp; Plan d''action'!$B$6:$Z$1113,18,FALSE),VLOOKUP($BS100,'État &amp; Plan d''action'!$B$6:$Z$1113,20,FALSE))/(VLOOKUP($BS100,'Données par municipalité'!$B$4:$L$1113,11,FALSE)),"")</f>
        <v>0.732421875</v>
      </c>
      <c r="DF100" s="483">
        <f>IFERROR(SUM(VLOOKUP($BS100,'État &amp; Plan d''action'!$B$6:$Z$1113,19,FALSE),VLOOKUP($BS100,'État &amp; Plan d''action'!$B$6:$Z$1113,21,FALSE))/(VLOOKUP($BS100,'Données par municipalité'!$B$4:$L$1113,11,FALSE)),"")</f>
        <v>0.732421875</v>
      </c>
      <c r="DG100" s="476" t="s">
        <v>4723</v>
      </c>
      <c r="DH100" s="484" t="s">
        <v>1124</v>
      </c>
      <c r="DI100" s="484" t="s">
        <v>1124</v>
      </c>
      <c r="DJ100" s="484">
        <v>0</v>
      </c>
      <c r="DK100" s="484">
        <v>0</v>
      </c>
      <c r="DL100" s="484" t="s">
        <v>1124</v>
      </c>
      <c r="DM100" s="484" t="s">
        <v>1124</v>
      </c>
      <c r="DN100" s="484" t="s">
        <v>1124</v>
      </c>
      <c r="DO100" s="484" t="s">
        <v>1124</v>
      </c>
      <c r="DP100" s="484" t="s">
        <v>1124</v>
      </c>
      <c r="DQ100" s="484">
        <f>IF(VLOOKUP($BS100,'État &amp; Plan d''action'!$B$6:$AJ$1113,28,FALSE)="","",VLOOKUP($BS100,'État &amp; Plan d''action'!$B$6:$AJ$1113,28,FALSE))</f>
        <v>0</v>
      </c>
      <c r="DR100" s="70">
        <f>IF(VLOOKUP($BS100,'État &amp; Plan d''action'!$B$6:$AJ$1113,29,FALSE)="","",VLOOKUP($BS100,'État &amp; Plan d''action'!$B$6:$AJ$1113,29,FALSE))</f>
        <v>0</v>
      </c>
      <c r="DS100" s="70">
        <f>IF(VLOOKUP($BS100,'État &amp; Plan d''action'!$B$6:$AJ$1113,30,FALSE)="","",VLOOKUP($BS100,'État &amp; Plan d''action'!$B$6:$AJ$1113,30,FALSE))</f>
        <v>0</v>
      </c>
      <c r="DT100" s="70" t="s">
        <v>1124</v>
      </c>
      <c r="DU100" s="485" t="s">
        <v>1124</v>
      </c>
      <c r="DV100" s="485">
        <v>1.9653809340395549</v>
      </c>
      <c r="DW100" s="70" t="s">
        <v>1124</v>
      </c>
      <c r="DX100" s="70" t="s">
        <v>1124</v>
      </c>
      <c r="DY100" s="70" t="s">
        <v>1124</v>
      </c>
      <c r="DZ100" s="70">
        <f>VLOOKUP($BS100,'État &amp; Plan d''action'!$B$6:$AH$1113,31,FALSE)</f>
        <v>0</v>
      </c>
      <c r="EA100" s="70">
        <f>VLOOKUP($BS100,'État &amp; Plan d''action'!$B$6:$AH$1113,32,FALSE)</f>
        <v>0</v>
      </c>
      <c r="EB100" s="70">
        <f>VLOOKUP($BS100,'État &amp; Plan d''action'!$B$6:$AH$1113,33,FALSE)</f>
        <v>0</v>
      </c>
      <c r="EC100" s="70" t="s">
        <v>1124</v>
      </c>
      <c r="ED100" s="70" t="s">
        <v>1124</v>
      </c>
      <c r="EE100" s="70" t="s">
        <v>1124</v>
      </c>
      <c r="EF100" s="70" t="s">
        <v>1124</v>
      </c>
      <c r="EG100" s="70" t="s">
        <v>1124</v>
      </c>
      <c r="EH100" s="72"/>
      <c r="EI100" s="72">
        <v>2328</v>
      </c>
    </row>
    <row r="101" spans="1:139" ht="36" customHeight="1" x14ac:dyDescent="0.35">
      <c r="A101" s="1"/>
      <c r="B101"/>
      <c r="C101"/>
      <c r="D101"/>
      <c r="E101"/>
      <c r="F101"/>
      <c r="G101"/>
      <c r="H101"/>
      <c r="I101"/>
      <c r="J101"/>
      <c r="K101"/>
      <c r="L101"/>
      <c r="M101"/>
      <c r="N101"/>
      <c r="O101" s="70"/>
      <c r="P101" s="70"/>
      <c r="Q101" s="70"/>
      <c r="R101" s="70"/>
      <c r="S101" s="95"/>
      <c r="T101" s="70"/>
      <c r="AB101" s="418"/>
      <c r="AC101" s="418"/>
      <c r="AD101" s="418"/>
      <c r="AE101" s="418"/>
      <c r="AF101" s="418"/>
      <c r="AG101" s="442"/>
      <c r="AH101" s="442"/>
      <c r="AI101" s="442"/>
      <c r="BS101" s="486">
        <v>83040</v>
      </c>
      <c r="BT101" s="479" t="s">
        <v>840</v>
      </c>
      <c r="BU101" s="479">
        <v>7</v>
      </c>
      <c r="BV101" s="476" t="s">
        <v>1188</v>
      </c>
      <c r="BW101" s="476" t="s">
        <v>1188</v>
      </c>
      <c r="BX101" s="476" t="s">
        <v>1188</v>
      </c>
      <c r="BY101" s="476" t="s">
        <v>1188</v>
      </c>
      <c r="BZ101" s="476" t="s">
        <v>1188</v>
      </c>
      <c r="CA101" s="476" t="s">
        <v>1188</v>
      </c>
      <c r="CB101" s="476" t="s">
        <v>1188</v>
      </c>
      <c r="CC101" s="476" t="s">
        <v>1188</v>
      </c>
      <c r="CD101" s="476" t="s">
        <v>1188</v>
      </c>
      <c r="CE101" s="476" t="s">
        <v>1187</v>
      </c>
      <c r="CF101" s="476" t="s">
        <v>1187</v>
      </c>
      <c r="CG101" s="476" t="s">
        <v>1187</v>
      </c>
      <c r="CH101" s="476" t="s">
        <v>1187</v>
      </c>
      <c r="CI101" s="476" t="s">
        <v>1187</v>
      </c>
      <c r="CJ101" s="476" t="s">
        <v>1187</v>
      </c>
      <c r="CK101" s="476" t="s">
        <v>1187</v>
      </c>
      <c r="CL101" s="476" t="s">
        <v>1187</v>
      </c>
      <c r="CM101" s="476" t="str">
        <f>IF(VLOOKUP(BS101,'Données par municipalité'!$B$6:$E$1113,4,FALSE)="","non","oui")</f>
        <v>non</v>
      </c>
      <c r="CN101" s="410" t="s">
        <v>1124</v>
      </c>
      <c r="CO101" s="410" t="s">
        <v>1124</v>
      </c>
      <c r="CP101" s="410"/>
      <c r="CQ101" s="410"/>
      <c r="CR101" s="410"/>
      <c r="CS101" s="410" t="s">
        <v>1124</v>
      </c>
      <c r="CT101" s="410"/>
      <c r="CU101" s="410" t="s">
        <v>1124</v>
      </c>
      <c r="CV101" s="410" t="str">
        <f>IF(VLOOKUP(BS101,'Données par municipalité'!$B$6:$F$1113,4,FALSE)="","",VLOOKUP(BS101,'Données par municipalité'!$B$6:$F$1113,4,FALSE))</f>
        <v/>
      </c>
      <c r="CW101" s="476" t="s">
        <v>4723</v>
      </c>
      <c r="CX101" s="483" t="s">
        <v>1124</v>
      </c>
      <c r="CY101" s="483" t="s">
        <v>1124</v>
      </c>
      <c r="CZ101" s="483" t="s">
        <v>1124</v>
      </c>
      <c r="DA101" s="483" t="s">
        <v>1124</v>
      </c>
      <c r="DB101" s="483" t="s">
        <v>1124</v>
      </c>
      <c r="DC101" s="483" t="s">
        <v>1124</v>
      </c>
      <c r="DD101" s="483" t="s">
        <v>1124</v>
      </c>
      <c r="DE101" s="483" t="str">
        <f>IFERROR(SUM(VLOOKUP($BS101,'État &amp; Plan d''action'!$B$6:$Z$1113,18,FALSE),VLOOKUP($BS101,'État &amp; Plan d''action'!$B$6:$Z$1113,20,FALSE))/(VLOOKUP($BS101,'Données par municipalité'!$B$4:$L$1113,11,FALSE)),"")</f>
        <v/>
      </c>
      <c r="DF101" s="483" t="str">
        <f>IFERROR(SUM(VLOOKUP($BS101,'État &amp; Plan d''action'!$B$6:$Z$1113,19,FALSE),VLOOKUP($BS101,'État &amp; Plan d''action'!$B$6:$Z$1113,21,FALSE))/(VLOOKUP($BS101,'Données par municipalité'!$B$4:$L$1113,11,FALSE)),"")</f>
        <v/>
      </c>
      <c r="DG101" s="476" t="s">
        <v>4723</v>
      </c>
      <c r="DH101" s="484" t="s">
        <v>1124</v>
      </c>
      <c r="DI101" s="484" t="s">
        <v>1124</v>
      </c>
      <c r="DJ101" s="484">
        <v>0</v>
      </c>
      <c r="DK101" s="484">
        <v>0</v>
      </c>
      <c r="DL101" s="484" t="s">
        <v>1124</v>
      </c>
      <c r="DM101" s="484" t="s">
        <v>1124</v>
      </c>
      <c r="DN101" s="484" t="s">
        <v>1124</v>
      </c>
      <c r="DO101" s="484" t="s">
        <v>1124</v>
      </c>
      <c r="DP101" s="484" t="s">
        <v>1124</v>
      </c>
      <c r="DQ101" s="484" t="str">
        <f>IF(VLOOKUP($BS101,'État &amp; Plan d''action'!$B$6:$AJ$1113,28,FALSE)="","",VLOOKUP($BS101,'État &amp; Plan d''action'!$B$6:$AJ$1113,28,FALSE))</f>
        <v/>
      </c>
      <c r="DR101" s="70" t="str">
        <f>IF(VLOOKUP($BS101,'État &amp; Plan d''action'!$B$6:$AJ$1113,29,FALSE)="","",VLOOKUP($BS101,'État &amp; Plan d''action'!$B$6:$AJ$1113,29,FALSE))</f>
        <v/>
      </c>
      <c r="DS101" s="70" t="str">
        <f>IF(VLOOKUP($BS101,'État &amp; Plan d''action'!$B$6:$AJ$1113,30,FALSE)="","",VLOOKUP($BS101,'État &amp; Plan d''action'!$B$6:$AJ$1113,30,FALSE))</f>
        <v/>
      </c>
      <c r="DT101" s="70" t="s">
        <v>1124</v>
      </c>
      <c r="DU101" s="485" t="s">
        <v>1124</v>
      </c>
      <c r="DV101" s="485" t="s">
        <v>1124</v>
      </c>
      <c r="DW101" s="70" t="s">
        <v>1124</v>
      </c>
      <c r="DX101" s="70" t="s">
        <v>1124</v>
      </c>
      <c r="DY101" s="70" t="s">
        <v>1124</v>
      </c>
      <c r="DZ101" s="70" t="str">
        <f>VLOOKUP($BS101,'État &amp; Plan d''action'!$B$6:$AH$1113,31,FALSE)</f>
        <v/>
      </c>
      <c r="EA101" s="70" t="str">
        <f>VLOOKUP($BS101,'État &amp; Plan d''action'!$B$6:$AH$1113,32,FALSE)</f>
        <v/>
      </c>
      <c r="EB101" s="70" t="str">
        <f>VLOOKUP($BS101,'État &amp; Plan d''action'!$B$6:$AH$1113,33,FALSE)</f>
        <v/>
      </c>
      <c r="EC101" s="70" t="s">
        <v>1124</v>
      </c>
      <c r="ED101" s="70" t="s">
        <v>1124</v>
      </c>
      <c r="EE101" s="70" t="s">
        <v>1124</v>
      </c>
      <c r="EF101" s="70" t="s">
        <v>1124</v>
      </c>
      <c r="EG101" s="70" t="s">
        <v>1124</v>
      </c>
      <c r="EH101" s="72"/>
      <c r="EI101" s="72">
        <v>825</v>
      </c>
    </row>
    <row r="102" spans="1:139" x14ac:dyDescent="0.35">
      <c r="A102" s="1"/>
      <c r="B102"/>
      <c r="C102"/>
      <c r="D102"/>
      <c r="E102"/>
      <c r="F102"/>
      <c r="G102"/>
      <c r="H102"/>
      <c r="I102"/>
      <c r="J102"/>
      <c r="K102"/>
      <c r="L102"/>
      <c r="M102"/>
      <c r="N102"/>
      <c r="O102" s="70"/>
      <c r="P102" s="70"/>
      <c r="Q102" s="70"/>
      <c r="R102" s="70"/>
      <c r="S102" s="95"/>
      <c r="T102" s="70"/>
      <c r="AB102" s="418"/>
      <c r="AC102" s="418"/>
      <c r="AD102" s="418"/>
      <c r="AE102" s="418"/>
      <c r="AF102" s="418"/>
      <c r="AG102" s="442"/>
      <c r="AH102" s="442"/>
      <c r="AI102" s="442"/>
      <c r="BS102" s="486">
        <v>57005</v>
      </c>
      <c r="BT102" s="479" t="s">
        <v>581</v>
      </c>
      <c r="BU102" s="479">
        <v>16</v>
      </c>
      <c r="BV102" s="476" t="s">
        <v>1187</v>
      </c>
      <c r="BW102" s="476" t="s">
        <v>1187</v>
      </c>
      <c r="BX102" s="476" t="s">
        <v>1187</v>
      </c>
      <c r="BY102" s="476" t="s">
        <v>1187</v>
      </c>
      <c r="BZ102" s="476" t="s">
        <v>1187</v>
      </c>
      <c r="CA102" s="476" t="s">
        <v>1187</v>
      </c>
      <c r="CB102" s="476" t="s">
        <v>1187</v>
      </c>
      <c r="CC102" s="476" t="s">
        <v>1187</v>
      </c>
      <c r="CD102" s="476" t="s">
        <v>1187</v>
      </c>
      <c r="CE102" s="476" t="s">
        <v>1188</v>
      </c>
      <c r="CF102" s="476" t="s">
        <v>1188</v>
      </c>
      <c r="CG102" s="476" t="s">
        <v>1188</v>
      </c>
      <c r="CH102" s="476" t="s">
        <v>1188</v>
      </c>
      <c r="CI102" s="476" t="s">
        <v>1187</v>
      </c>
      <c r="CJ102" s="476" t="s">
        <v>1187</v>
      </c>
      <c r="CK102" s="476" t="s">
        <v>1188</v>
      </c>
      <c r="CL102" s="476" t="s">
        <v>1188</v>
      </c>
      <c r="CM102" s="476" t="str">
        <f>IF(VLOOKUP(BS102,'Données par municipalité'!$B$6:$E$1113,4,FALSE)="","non","oui")</f>
        <v>oui</v>
      </c>
      <c r="CN102" s="410">
        <v>425.35282905269764</v>
      </c>
      <c r="CO102" s="410">
        <v>403.75735333173782</v>
      </c>
      <c r="CP102" s="410">
        <v>390.4371359182166</v>
      </c>
      <c r="CQ102" s="410">
        <v>394.92781113169724</v>
      </c>
      <c r="CR102" s="410"/>
      <c r="CS102" s="410" t="s">
        <v>1124</v>
      </c>
      <c r="CT102" s="410">
        <v>352.11211059813104</v>
      </c>
      <c r="CU102" s="410">
        <v>382</v>
      </c>
      <c r="CV102" s="410">
        <f>IF(VLOOKUP(BS102,'Données par municipalité'!$B$6:$F$1113,4,FALSE)="","",VLOOKUP(BS102,'Données par municipalité'!$B$6:$F$1113,4,FALSE))</f>
        <v>370</v>
      </c>
      <c r="CW102" s="476" t="s">
        <v>4723</v>
      </c>
      <c r="CX102" s="483">
        <v>1</v>
      </c>
      <c r="CY102" s="483">
        <v>1</v>
      </c>
      <c r="CZ102" s="483">
        <v>1</v>
      </c>
      <c r="DA102" s="483" t="s">
        <v>1124</v>
      </c>
      <c r="DB102" s="483" t="s">
        <v>1124</v>
      </c>
      <c r="DC102" s="483">
        <v>0</v>
      </c>
      <c r="DD102" s="483">
        <v>2</v>
      </c>
      <c r="DE102" s="483">
        <f>IFERROR(SUM(VLOOKUP($BS102,'État &amp; Plan d''action'!$B$6:$Z$1113,18,FALSE),VLOOKUP($BS102,'État &amp; Plan d''action'!$B$6:$Z$1113,20,FALSE))/(VLOOKUP($BS102,'Données par municipalité'!$B$4:$L$1113,11,FALSE)),"")</f>
        <v>0.2630540576088386</v>
      </c>
      <c r="DF102" s="483">
        <f>IFERROR(SUM(VLOOKUP($BS102,'État &amp; Plan d''action'!$B$6:$Z$1113,19,FALSE),VLOOKUP($BS102,'État &amp; Plan d''action'!$B$6:$Z$1113,21,FALSE))/(VLOOKUP($BS102,'Données par municipalité'!$B$4:$L$1113,11,FALSE)),"")</f>
        <v>0.65763514402209655</v>
      </c>
      <c r="DG102" s="476" t="s">
        <v>4723</v>
      </c>
      <c r="DH102" s="484">
        <v>31</v>
      </c>
      <c r="DI102" s="484">
        <v>27</v>
      </c>
      <c r="DJ102" s="484">
        <v>27</v>
      </c>
      <c r="DK102" s="484">
        <v>0</v>
      </c>
      <c r="DL102" s="484" t="s">
        <v>1124</v>
      </c>
      <c r="DM102" s="484">
        <v>36</v>
      </c>
      <c r="DN102" s="484">
        <v>38</v>
      </c>
      <c r="DO102" s="484">
        <v>10</v>
      </c>
      <c r="DP102" s="484">
        <v>2</v>
      </c>
      <c r="DQ102" s="484">
        <f>IF(VLOOKUP($BS102,'État &amp; Plan d''action'!$B$6:$AJ$1113,28,FALSE)="","",VLOOKUP($BS102,'État &amp; Plan d''action'!$B$6:$AJ$1113,28,FALSE))</f>
        <v>35</v>
      </c>
      <c r="DR102" s="70">
        <f>IF(VLOOKUP($BS102,'État &amp; Plan d''action'!$B$6:$AJ$1113,29,FALSE)="","",VLOOKUP($BS102,'État &amp; Plan d''action'!$B$6:$AJ$1113,29,FALSE))</f>
        <v>2</v>
      </c>
      <c r="DS102" s="70">
        <f>IF(VLOOKUP($BS102,'État &amp; Plan d''action'!$B$6:$AJ$1113,30,FALSE)="","",VLOOKUP($BS102,'État &amp; Plan d''action'!$B$6:$AJ$1113,30,FALSE))</f>
        <v>0</v>
      </c>
      <c r="DT102" s="70">
        <v>257</v>
      </c>
      <c r="DU102" s="485">
        <v>1.7228716124291044</v>
      </c>
      <c r="DV102" s="485">
        <v>1.1237023095087677</v>
      </c>
      <c r="DW102" s="70">
        <v>10</v>
      </c>
      <c r="DX102" s="70">
        <v>10</v>
      </c>
      <c r="DY102" s="70">
        <v>20</v>
      </c>
      <c r="DZ102" s="70">
        <f>VLOOKUP($BS102,'État &amp; Plan d''action'!$B$6:$AH$1113,31,FALSE)</f>
        <v>1</v>
      </c>
      <c r="EA102" s="70">
        <f>VLOOKUP($BS102,'État &amp; Plan d''action'!$B$6:$AH$1113,32,FALSE)</f>
        <v>1</v>
      </c>
      <c r="EB102" s="70">
        <f>VLOOKUP($BS102,'État &amp; Plan d''action'!$B$6:$AH$1113,33,FALSE)</f>
        <v>0</v>
      </c>
      <c r="EC102" s="70">
        <v>0</v>
      </c>
      <c r="ED102" s="70">
        <v>152.06</v>
      </c>
      <c r="EE102" s="70">
        <v>152.06</v>
      </c>
      <c r="EF102" s="70">
        <v>0</v>
      </c>
      <c r="EG102" s="70">
        <v>0</v>
      </c>
      <c r="EH102" s="72">
        <v>42</v>
      </c>
      <c r="EI102" s="72">
        <v>30857</v>
      </c>
    </row>
    <row r="103" spans="1:139" x14ac:dyDescent="0.35">
      <c r="A103" s="1"/>
      <c r="B103"/>
      <c r="C103"/>
      <c r="D103"/>
      <c r="E103"/>
      <c r="F103"/>
      <c r="G103"/>
      <c r="H103"/>
      <c r="I103"/>
      <c r="J103"/>
      <c r="K103"/>
      <c r="L103"/>
      <c r="M103"/>
      <c r="N103"/>
      <c r="O103" s="70"/>
      <c r="P103" s="70"/>
      <c r="Q103" s="70"/>
      <c r="R103" s="70"/>
      <c r="S103" s="95"/>
      <c r="T103" s="70"/>
      <c r="W103" s="418"/>
      <c r="X103" s="418"/>
      <c r="Y103" s="418"/>
      <c r="Z103" s="418"/>
      <c r="AA103" s="418"/>
      <c r="AB103" s="418"/>
      <c r="AC103" s="418"/>
      <c r="AD103" s="418"/>
      <c r="AE103" s="418"/>
      <c r="AF103" s="418"/>
      <c r="AG103" s="442"/>
      <c r="AH103" s="442"/>
      <c r="AI103" s="442"/>
      <c r="BS103" s="486">
        <v>91020</v>
      </c>
      <c r="BT103" s="479" t="s">
        <v>940</v>
      </c>
      <c r="BU103" s="479">
        <v>2</v>
      </c>
      <c r="BV103" s="476" t="s">
        <v>1187</v>
      </c>
      <c r="BW103" s="476" t="s">
        <v>1187</v>
      </c>
      <c r="BX103" s="476" t="s">
        <v>1187</v>
      </c>
      <c r="BY103" s="476" t="s">
        <v>1187</v>
      </c>
      <c r="BZ103" s="476" t="s">
        <v>1187</v>
      </c>
      <c r="CA103" s="476" t="s">
        <v>1187</v>
      </c>
      <c r="CB103" s="476" t="s">
        <v>1187</v>
      </c>
      <c r="CC103" s="476" t="s">
        <v>1187</v>
      </c>
      <c r="CD103" s="476" t="s">
        <v>1187</v>
      </c>
      <c r="CE103" s="476" t="s">
        <v>1188</v>
      </c>
      <c r="CF103" s="476" t="s">
        <v>1188</v>
      </c>
      <c r="CG103" s="476" t="s">
        <v>1187</v>
      </c>
      <c r="CH103" s="476" t="s">
        <v>1188</v>
      </c>
      <c r="CI103" s="476" t="s">
        <v>1188</v>
      </c>
      <c r="CJ103" s="476" t="s">
        <v>1187</v>
      </c>
      <c r="CK103" s="476" t="s">
        <v>1188</v>
      </c>
      <c r="CL103" s="476" t="s">
        <v>1187</v>
      </c>
      <c r="CM103" s="476" t="str">
        <f>IF(VLOOKUP(BS103,'Données par municipalité'!$B$6:$E$1113,4,FALSE)="","non","oui")</f>
        <v>oui</v>
      </c>
      <c r="CN103" s="410">
        <v>458.11806666715586</v>
      </c>
      <c r="CO103" s="410">
        <v>439.98225185059823</v>
      </c>
      <c r="CP103" s="410"/>
      <c r="CQ103" s="410">
        <v>503.93522014115598</v>
      </c>
      <c r="CR103" s="410">
        <v>488.52090271988743</v>
      </c>
      <c r="CS103" s="410" t="s">
        <v>1124</v>
      </c>
      <c r="CT103" s="410">
        <v>417.70959579178765</v>
      </c>
      <c r="CU103" s="410" t="s">
        <v>1124</v>
      </c>
      <c r="CV103" s="410">
        <f>IF(VLOOKUP(BS103,'Données par municipalité'!$B$6:$F$1113,4,FALSE)="","",VLOOKUP(BS103,'Données par municipalité'!$B$6:$F$1113,4,FALSE))</f>
        <v>518</v>
      </c>
      <c r="CW103" s="476" t="s">
        <v>4723</v>
      </c>
      <c r="CX103" s="483">
        <v>0.01</v>
      </c>
      <c r="CY103" s="483" t="s">
        <v>1124</v>
      </c>
      <c r="CZ103" s="483">
        <v>0</v>
      </c>
      <c r="DA103" s="483">
        <v>0</v>
      </c>
      <c r="DB103" s="483" t="s">
        <v>1124</v>
      </c>
      <c r="DC103" s="483">
        <v>0</v>
      </c>
      <c r="DD103" s="483" t="s">
        <v>1124</v>
      </c>
      <c r="DE103" s="483">
        <f>IFERROR(SUM(VLOOKUP($BS103,'État &amp; Plan d''action'!$B$6:$Z$1113,18,FALSE),VLOOKUP($BS103,'État &amp; Plan d''action'!$B$6:$Z$1113,20,FALSE))/(VLOOKUP($BS103,'Données par municipalité'!$B$4:$L$1113,11,FALSE)),"")</f>
        <v>1</v>
      </c>
      <c r="DF103" s="483">
        <f>IFERROR(SUM(VLOOKUP($BS103,'État &amp; Plan d''action'!$B$6:$Z$1113,19,FALSE),VLOOKUP($BS103,'État &amp; Plan d''action'!$B$6:$Z$1113,21,FALSE))/(VLOOKUP($BS103,'Données par municipalité'!$B$4:$L$1113,11,FALSE)),"")</f>
        <v>1</v>
      </c>
      <c r="DG103" s="476" t="s">
        <v>4723</v>
      </c>
      <c r="DH103" s="484">
        <v>4</v>
      </c>
      <c r="DI103" s="484">
        <v>1</v>
      </c>
      <c r="DJ103" s="484">
        <v>3</v>
      </c>
      <c r="DK103" s="484">
        <v>3</v>
      </c>
      <c r="DL103" s="484" t="s">
        <v>1124</v>
      </c>
      <c r="DM103" s="484">
        <v>0</v>
      </c>
      <c r="DN103" s="484" t="s">
        <v>1124</v>
      </c>
      <c r="DO103" s="484" t="s">
        <v>1124</v>
      </c>
      <c r="DP103" s="484" t="s">
        <v>1124</v>
      </c>
      <c r="DQ103" s="484">
        <f>IF(VLOOKUP($BS103,'État &amp; Plan d''action'!$B$6:$AJ$1113,28,FALSE)="","",VLOOKUP($BS103,'État &amp; Plan d''action'!$B$6:$AJ$1113,28,FALSE))</f>
        <v>2</v>
      </c>
      <c r="DR103" s="70">
        <f>IF(VLOOKUP($BS103,'État &amp; Plan d''action'!$B$6:$AJ$1113,29,FALSE)="","",VLOOKUP($BS103,'État &amp; Plan d''action'!$B$6:$AJ$1113,29,FALSE))</f>
        <v>4</v>
      </c>
      <c r="DS103" s="70">
        <f>IF(VLOOKUP($BS103,'État &amp; Plan d''action'!$B$6:$AJ$1113,30,FALSE)="","",VLOOKUP($BS103,'État &amp; Plan d''action'!$B$6:$AJ$1113,30,FALSE))</f>
        <v>2</v>
      </c>
      <c r="DT103" s="70" t="s">
        <v>1124</v>
      </c>
      <c r="DU103" s="485" t="s">
        <v>1124</v>
      </c>
      <c r="DV103" s="485">
        <v>3.512528082133294</v>
      </c>
      <c r="DW103" s="70" t="s">
        <v>1124</v>
      </c>
      <c r="DX103" s="70" t="s">
        <v>1124</v>
      </c>
      <c r="DY103" s="70" t="s">
        <v>1124</v>
      </c>
      <c r="DZ103" s="70">
        <f>VLOOKUP($BS103,'État &amp; Plan d''action'!$B$6:$AH$1113,31,FALSE)</f>
        <v>1</v>
      </c>
      <c r="EA103" s="70">
        <f>VLOOKUP($BS103,'État &amp; Plan d''action'!$B$6:$AH$1113,32,FALSE)</f>
        <v>1</v>
      </c>
      <c r="EB103" s="70">
        <f>VLOOKUP($BS103,'État &amp; Plan d''action'!$B$6:$AH$1113,33,FALSE)</f>
        <v>1</v>
      </c>
      <c r="EC103" s="70" t="s">
        <v>1124</v>
      </c>
      <c r="ED103" s="70" t="s">
        <v>1124</v>
      </c>
      <c r="EE103" s="70" t="s">
        <v>1124</v>
      </c>
      <c r="EF103" s="70" t="s">
        <v>1124</v>
      </c>
      <c r="EG103" s="70" t="s">
        <v>1124</v>
      </c>
      <c r="EH103" s="72"/>
      <c r="EI103" s="72">
        <v>1760</v>
      </c>
    </row>
    <row r="104" spans="1:139" x14ac:dyDescent="0.35">
      <c r="A104" s="1"/>
      <c r="B104"/>
      <c r="C104"/>
      <c r="D104"/>
      <c r="E104"/>
      <c r="F104"/>
      <c r="G104"/>
      <c r="H104"/>
      <c r="I104"/>
      <c r="J104"/>
      <c r="K104"/>
      <c r="L104"/>
      <c r="M104"/>
      <c r="N104"/>
      <c r="O104" s="70"/>
      <c r="P104" s="70"/>
      <c r="Q104" s="70"/>
      <c r="R104" s="70"/>
      <c r="S104" s="95"/>
      <c r="T104" s="70"/>
      <c r="W104" s="418"/>
      <c r="X104" s="418"/>
      <c r="Y104" s="418"/>
      <c r="Z104" s="418"/>
      <c r="AA104" s="418"/>
      <c r="AB104" s="418"/>
      <c r="AC104" s="418"/>
      <c r="AD104" s="418"/>
      <c r="AE104" s="418"/>
      <c r="AF104" s="418"/>
      <c r="AG104" s="442"/>
      <c r="AH104" s="442"/>
      <c r="AI104" s="442"/>
      <c r="BS104" s="486">
        <v>37220</v>
      </c>
      <c r="BT104" s="479" t="s">
        <v>318</v>
      </c>
      <c r="BU104" s="479">
        <v>4</v>
      </c>
      <c r="BV104" s="476" t="s">
        <v>1187</v>
      </c>
      <c r="BW104" s="476" t="s">
        <v>1187</v>
      </c>
      <c r="BX104" s="476" t="s">
        <v>1187</v>
      </c>
      <c r="BY104" s="476" t="s">
        <v>1187</v>
      </c>
      <c r="BZ104" s="476" t="s">
        <v>1187</v>
      </c>
      <c r="CA104" s="476" t="s">
        <v>1187</v>
      </c>
      <c r="CB104" s="476" t="s">
        <v>1187</v>
      </c>
      <c r="CC104" s="476" t="s">
        <v>1187</v>
      </c>
      <c r="CD104" s="476" t="s">
        <v>1187</v>
      </c>
      <c r="CE104" s="476" t="s">
        <v>1188</v>
      </c>
      <c r="CF104" s="476" t="s">
        <v>1188</v>
      </c>
      <c r="CG104" s="476" t="s">
        <v>1187</v>
      </c>
      <c r="CH104" s="476" t="s">
        <v>1188</v>
      </c>
      <c r="CI104" s="476" t="s">
        <v>1188</v>
      </c>
      <c r="CJ104" s="476" t="s">
        <v>1188</v>
      </c>
      <c r="CK104" s="476" t="s">
        <v>1188</v>
      </c>
      <c r="CL104" s="476" t="s">
        <v>1188</v>
      </c>
      <c r="CM104" s="476" t="str">
        <f>IF(VLOOKUP(BS104,'Données par municipalité'!$B$6:$E$1113,4,FALSE)="","non","oui")</f>
        <v>non</v>
      </c>
      <c r="CN104" s="410">
        <v>427.45279526101439</v>
      </c>
      <c r="CO104" s="410">
        <v>461.02473260252265</v>
      </c>
      <c r="CP104" s="410"/>
      <c r="CQ104" s="410">
        <v>454.18994952155566</v>
      </c>
      <c r="CR104" s="410">
        <v>432.67521160732861</v>
      </c>
      <c r="CS104" s="410">
        <v>472.44686498543774</v>
      </c>
      <c r="CT104" s="410">
        <v>410.04244645957942</v>
      </c>
      <c r="CU104" s="410">
        <v>526</v>
      </c>
      <c r="CV104" s="410" t="str">
        <f>IF(VLOOKUP(BS104,'Données par municipalité'!$B$6:$F$1113,4,FALSE)="","",VLOOKUP(BS104,'Données par municipalité'!$B$6:$F$1113,4,FALSE))</f>
        <v/>
      </c>
      <c r="CW104" s="476" t="s">
        <v>4723</v>
      </c>
      <c r="CX104" s="483">
        <v>0</v>
      </c>
      <c r="CY104" s="483" t="s">
        <v>1124</v>
      </c>
      <c r="CZ104" s="483">
        <v>0</v>
      </c>
      <c r="DA104" s="483">
        <v>0</v>
      </c>
      <c r="DB104" s="483">
        <v>0</v>
      </c>
      <c r="DC104" s="483">
        <v>1</v>
      </c>
      <c r="DD104" s="483">
        <v>0.50001464943892648</v>
      </c>
      <c r="DE104" s="483" t="str">
        <f>IFERROR(SUM(VLOOKUP($BS104,'État &amp; Plan d''action'!$B$6:$Z$1113,18,FALSE),VLOOKUP($BS104,'État &amp; Plan d''action'!$B$6:$Z$1113,20,FALSE))/(VLOOKUP($BS104,'Données par municipalité'!$B$4:$L$1113,11,FALSE)),"")</f>
        <v/>
      </c>
      <c r="DF104" s="483" t="str">
        <f>IFERROR(SUM(VLOOKUP($BS104,'État &amp; Plan d''action'!$B$6:$Z$1113,19,FALSE),VLOOKUP($BS104,'État &amp; Plan d''action'!$B$6:$Z$1113,21,FALSE))/(VLOOKUP($BS104,'Données par municipalité'!$B$4:$L$1113,11,FALSE)),"")</f>
        <v/>
      </c>
      <c r="DG104" s="476" t="s">
        <v>4723</v>
      </c>
      <c r="DH104" s="484">
        <v>3</v>
      </c>
      <c r="DI104" s="484" t="s">
        <v>1124</v>
      </c>
      <c r="DJ104" s="484">
        <v>2</v>
      </c>
      <c r="DK104" s="484">
        <v>2</v>
      </c>
      <c r="DL104" s="484">
        <v>2</v>
      </c>
      <c r="DM104" s="484">
        <v>4</v>
      </c>
      <c r="DN104" s="484">
        <v>3</v>
      </c>
      <c r="DO104" s="484">
        <v>2</v>
      </c>
      <c r="DP104" s="484">
        <v>0</v>
      </c>
      <c r="DQ104" s="484" t="str">
        <f>IF(VLOOKUP($BS104,'État &amp; Plan d''action'!$B$6:$AJ$1113,28,FALSE)="","",VLOOKUP($BS104,'État &amp; Plan d''action'!$B$6:$AJ$1113,28,FALSE))</f>
        <v/>
      </c>
      <c r="DR104" s="70" t="str">
        <f>IF(VLOOKUP($BS104,'État &amp; Plan d''action'!$B$6:$AJ$1113,29,FALSE)="","",VLOOKUP($BS104,'État &amp; Plan d''action'!$B$6:$AJ$1113,29,FALSE))</f>
        <v/>
      </c>
      <c r="DS104" s="70" t="str">
        <f>IF(VLOOKUP($BS104,'État &amp; Plan d''action'!$B$6:$AJ$1113,30,FALSE)="","",VLOOKUP($BS104,'État &amp; Plan d''action'!$B$6:$AJ$1113,30,FALSE))</f>
        <v/>
      </c>
      <c r="DT104" s="70">
        <v>328</v>
      </c>
      <c r="DU104" s="485">
        <v>1.5380504423673849</v>
      </c>
      <c r="DV104" s="485" t="s">
        <v>1124</v>
      </c>
      <c r="DW104" s="70">
        <v>1</v>
      </c>
      <c r="DX104" s="70">
        <v>21</v>
      </c>
      <c r="DY104" s="70">
        <v>0</v>
      </c>
      <c r="DZ104" s="70" t="str">
        <f>VLOOKUP($BS104,'État &amp; Plan d''action'!$B$6:$AH$1113,31,FALSE)</f>
        <v/>
      </c>
      <c r="EA104" s="70" t="str">
        <f>VLOOKUP($BS104,'État &amp; Plan d''action'!$B$6:$AH$1113,32,FALSE)</f>
        <v/>
      </c>
      <c r="EB104" s="70" t="str">
        <f>VLOOKUP($BS104,'État &amp; Plan d''action'!$B$6:$AH$1113,33,FALSE)</f>
        <v/>
      </c>
      <c r="EC104" s="70">
        <v>0</v>
      </c>
      <c r="ED104" s="70">
        <v>17.065999999999999</v>
      </c>
      <c r="EE104" s="70">
        <v>0</v>
      </c>
      <c r="EF104" s="70">
        <v>0</v>
      </c>
      <c r="EG104" s="70">
        <v>0</v>
      </c>
      <c r="EH104" s="72">
        <v>56</v>
      </c>
      <c r="EI104" s="72">
        <v>1785</v>
      </c>
    </row>
    <row r="105" spans="1:139" ht="15" customHeight="1" x14ac:dyDescent="0.35">
      <c r="A105" s="1"/>
      <c r="B105"/>
      <c r="C105"/>
      <c r="D105"/>
      <c r="E105"/>
      <c r="F105"/>
      <c r="G105"/>
      <c r="H105"/>
      <c r="I105"/>
      <c r="J105"/>
      <c r="K105"/>
      <c r="L105"/>
      <c r="M105"/>
      <c r="N105"/>
      <c r="O105" s="70"/>
      <c r="P105" s="70"/>
      <c r="Q105" s="70"/>
      <c r="R105" s="70"/>
      <c r="S105" s="95"/>
      <c r="T105" s="70"/>
      <c r="W105" s="418"/>
      <c r="X105" s="418"/>
      <c r="Y105" s="418"/>
      <c r="Z105" s="418"/>
      <c r="AA105" s="418"/>
      <c r="AB105" s="418"/>
      <c r="AC105" s="418"/>
      <c r="AD105" s="418"/>
      <c r="AE105" s="418"/>
      <c r="AF105" s="418"/>
      <c r="AG105" s="442"/>
      <c r="AH105" s="442"/>
      <c r="AI105" s="442"/>
      <c r="BS105" s="486">
        <v>88005</v>
      </c>
      <c r="BT105" s="479" t="s">
        <v>911</v>
      </c>
      <c r="BU105" s="479">
        <v>8</v>
      </c>
      <c r="BV105" s="476" t="s">
        <v>1187</v>
      </c>
      <c r="BW105" s="476" t="s">
        <v>1187</v>
      </c>
      <c r="BX105" s="476" t="s">
        <v>1187</v>
      </c>
      <c r="BY105" s="476" t="s">
        <v>1187</v>
      </c>
      <c r="BZ105" s="476" t="s">
        <v>1187</v>
      </c>
      <c r="CA105" s="476" t="s">
        <v>1188</v>
      </c>
      <c r="CB105" s="476" t="s">
        <v>1188</v>
      </c>
      <c r="CC105" s="476" t="s">
        <v>1188</v>
      </c>
      <c r="CD105" s="476" t="s">
        <v>1188</v>
      </c>
      <c r="CE105" s="476" t="s">
        <v>1188</v>
      </c>
      <c r="CF105" s="476" t="s">
        <v>1188</v>
      </c>
      <c r="CG105" s="476" t="s">
        <v>1188</v>
      </c>
      <c r="CH105" s="476" t="s">
        <v>1188</v>
      </c>
      <c r="CI105" s="476" t="s">
        <v>1188</v>
      </c>
      <c r="CJ105" s="476" t="s">
        <v>1187</v>
      </c>
      <c r="CK105" s="476" t="s">
        <v>1187</v>
      </c>
      <c r="CL105" s="476" t="s">
        <v>1187</v>
      </c>
      <c r="CM105" s="476" t="str">
        <f>IF(VLOOKUP(BS105,'Données par municipalité'!$B$6:$E$1113,4,FALSE)="","non","oui")</f>
        <v>non</v>
      </c>
      <c r="CN105" s="410">
        <v>312.66413725381449</v>
      </c>
      <c r="CO105" s="410">
        <v>4177.3077452923153</v>
      </c>
      <c r="CP105" s="410">
        <v>370.58823529411768</v>
      </c>
      <c r="CQ105" s="410">
        <v>313.57123883970928</v>
      </c>
      <c r="CR105" s="410">
        <v>320.46238486000709</v>
      </c>
      <c r="CS105" s="410" t="s">
        <v>1124</v>
      </c>
      <c r="CT105" s="410"/>
      <c r="CU105" s="410" t="s">
        <v>1124</v>
      </c>
      <c r="CV105" s="410" t="str">
        <f>IF(VLOOKUP(BS105,'Données par municipalité'!$B$6:$F$1113,4,FALSE)="","",VLOOKUP(BS105,'Données par municipalité'!$B$6:$F$1113,4,FALSE))</f>
        <v/>
      </c>
      <c r="CW105" s="476" t="s">
        <v>4723</v>
      </c>
      <c r="CX105" s="483">
        <v>0</v>
      </c>
      <c r="CY105" s="483">
        <v>0</v>
      </c>
      <c r="CZ105" s="483">
        <v>0</v>
      </c>
      <c r="DA105" s="483">
        <v>0</v>
      </c>
      <c r="DB105" s="483" t="s">
        <v>1124</v>
      </c>
      <c r="DC105" s="483" t="s">
        <v>1124</v>
      </c>
      <c r="DD105" s="483" t="s">
        <v>1124</v>
      </c>
      <c r="DE105" s="483" t="str">
        <f>IFERROR(SUM(VLOOKUP($BS105,'État &amp; Plan d''action'!$B$6:$Z$1113,18,FALSE),VLOOKUP($BS105,'État &amp; Plan d''action'!$B$6:$Z$1113,20,FALSE))/(VLOOKUP($BS105,'Données par municipalité'!$B$4:$L$1113,11,FALSE)),"")</f>
        <v/>
      </c>
      <c r="DF105" s="483" t="str">
        <f>IFERROR(SUM(VLOOKUP($BS105,'État &amp; Plan d''action'!$B$6:$Z$1113,19,FALSE),VLOOKUP($BS105,'État &amp; Plan d''action'!$B$6:$Z$1113,21,FALSE))/(VLOOKUP($BS105,'Données par municipalité'!$B$4:$L$1113,11,FALSE)),"")</f>
        <v/>
      </c>
      <c r="DG105" s="476" t="s">
        <v>4723</v>
      </c>
      <c r="DH105" s="484" t="s">
        <v>1124</v>
      </c>
      <c r="DI105" s="484" t="s">
        <v>1124</v>
      </c>
      <c r="DJ105" s="484">
        <v>0</v>
      </c>
      <c r="DK105" s="484">
        <v>0</v>
      </c>
      <c r="DL105" s="484" t="s">
        <v>1124</v>
      </c>
      <c r="DM105" s="484" t="s">
        <v>1124</v>
      </c>
      <c r="DN105" s="484" t="s">
        <v>1124</v>
      </c>
      <c r="DO105" s="484" t="s">
        <v>1124</v>
      </c>
      <c r="DP105" s="484" t="s">
        <v>1124</v>
      </c>
      <c r="DQ105" s="484" t="str">
        <f>IF(VLOOKUP($BS105,'État &amp; Plan d''action'!$B$6:$AJ$1113,28,FALSE)="","",VLOOKUP($BS105,'État &amp; Plan d''action'!$B$6:$AJ$1113,28,FALSE))</f>
        <v/>
      </c>
      <c r="DR105" s="70" t="str">
        <f>IF(VLOOKUP($BS105,'État &amp; Plan d''action'!$B$6:$AJ$1113,29,FALSE)="","",VLOOKUP($BS105,'État &amp; Plan d''action'!$B$6:$AJ$1113,29,FALSE))</f>
        <v/>
      </c>
      <c r="DS105" s="70" t="str">
        <f>IF(VLOOKUP($BS105,'État &amp; Plan d''action'!$B$6:$AJ$1113,30,FALSE)="","",VLOOKUP($BS105,'État &amp; Plan d''action'!$B$6:$AJ$1113,30,FALSE))</f>
        <v/>
      </c>
      <c r="DT105" s="70" t="s">
        <v>1124</v>
      </c>
      <c r="DU105" s="485" t="s">
        <v>1124</v>
      </c>
      <c r="DV105" s="485" t="s">
        <v>1124</v>
      </c>
      <c r="DW105" s="70" t="s">
        <v>1124</v>
      </c>
      <c r="DX105" s="70" t="s">
        <v>1124</v>
      </c>
      <c r="DY105" s="70" t="s">
        <v>1124</v>
      </c>
      <c r="DZ105" s="70" t="str">
        <f>VLOOKUP($BS105,'État &amp; Plan d''action'!$B$6:$AH$1113,31,FALSE)</f>
        <v/>
      </c>
      <c r="EA105" s="70" t="str">
        <f>VLOOKUP($BS105,'État &amp; Plan d''action'!$B$6:$AH$1113,32,FALSE)</f>
        <v/>
      </c>
      <c r="EB105" s="70" t="str">
        <f>VLOOKUP($BS105,'État &amp; Plan d''action'!$B$6:$AH$1113,33,FALSE)</f>
        <v/>
      </c>
      <c r="EC105" s="70" t="s">
        <v>1124</v>
      </c>
      <c r="ED105" s="70" t="s">
        <v>1124</v>
      </c>
      <c r="EE105" s="70" t="s">
        <v>1124</v>
      </c>
      <c r="EF105" s="70" t="s">
        <v>1124</v>
      </c>
      <c r="EG105" s="70" t="s">
        <v>1124</v>
      </c>
      <c r="EH105" s="72"/>
      <c r="EI105" s="72">
        <v>131</v>
      </c>
    </row>
    <row r="106" spans="1:139" ht="15" customHeight="1" x14ac:dyDescent="0.35">
      <c r="A106" s="1"/>
      <c r="B106"/>
      <c r="C106"/>
      <c r="D106"/>
      <c r="E106"/>
      <c r="F106"/>
      <c r="G106"/>
      <c r="H106"/>
      <c r="I106"/>
      <c r="J106"/>
      <c r="K106"/>
      <c r="L106"/>
      <c r="M106"/>
      <c r="N106"/>
      <c r="O106" s="70"/>
      <c r="P106" s="70"/>
      <c r="Q106" s="70"/>
      <c r="R106" s="70"/>
      <c r="S106" s="95"/>
      <c r="T106" s="70"/>
      <c r="W106" s="418"/>
      <c r="X106" s="418"/>
      <c r="Y106" s="418"/>
      <c r="Z106" s="418"/>
      <c r="AA106" s="418"/>
      <c r="AB106" s="418"/>
      <c r="AC106" s="418"/>
      <c r="AD106" s="418"/>
      <c r="AE106" s="418"/>
      <c r="AF106" s="418"/>
      <c r="AG106" s="442"/>
      <c r="AH106" s="442"/>
      <c r="AI106" s="442"/>
      <c r="BS106" s="486">
        <v>2028</v>
      </c>
      <c r="BT106" s="479" t="s">
        <v>1029</v>
      </c>
      <c r="BU106" s="479">
        <v>11</v>
      </c>
      <c r="BV106" s="476" t="s">
        <v>1187</v>
      </c>
      <c r="BW106" s="476" t="s">
        <v>1187</v>
      </c>
      <c r="BX106" s="476" t="s">
        <v>1187</v>
      </c>
      <c r="BY106" s="476" t="s">
        <v>1187</v>
      </c>
      <c r="BZ106" s="476" t="s">
        <v>1187</v>
      </c>
      <c r="CA106" s="476" t="s">
        <v>1187</v>
      </c>
      <c r="CB106" s="476" t="s">
        <v>1187</v>
      </c>
      <c r="CC106" s="476" t="s">
        <v>1187</v>
      </c>
      <c r="CD106" s="476" t="s">
        <v>1187</v>
      </c>
      <c r="CE106" s="476" t="s">
        <v>1188</v>
      </c>
      <c r="CF106" s="476" t="s">
        <v>1188</v>
      </c>
      <c r="CG106" s="476" t="s">
        <v>1187</v>
      </c>
      <c r="CH106" s="476" t="s">
        <v>1188</v>
      </c>
      <c r="CI106" s="476" t="s">
        <v>1187</v>
      </c>
      <c r="CJ106" s="476" t="s">
        <v>1188</v>
      </c>
      <c r="CK106" s="476" t="s">
        <v>1188</v>
      </c>
      <c r="CL106" s="476" t="s">
        <v>1188</v>
      </c>
      <c r="CM106" s="476" t="str">
        <f>IF(VLOOKUP(BS106,'Données par municipalité'!$B$6:$E$1113,4,FALSE)="","non","oui")</f>
        <v>oui</v>
      </c>
      <c r="CN106" s="410">
        <v>1385.1501292020396</v>
      </c>
      <c r="CO106" s="410">
        <v>1125.271948923071</v>
      </c>
      <c r="CP106" s="410"/>
      <c r="CQ106" s="410">
        <v>1249.1393781256795</v>
      </c>
      <c r="CR106" s="410"/>
      <c r="CS106" s="410">
        <v>1029.6530175856681</v>
      </c>
      <c r="CT106" s="410">
        <v>1063.5990580541809</v>
      </c>
      <c r="CU106" s="410">
        <v>1132</v>
      </c>
      <c r="CV106" s="410">
        <f>IF(VLOOKUP(BS106,'Données par municipalité'!$B$6:$F$1113,4,FALSE)="","",VLOOKUP(BS106,'Données par municipalité'!$B$6:$F$1113,4,FALSE))</f>
        <v>947</v>
      </c>
      <c r="CW106" s="476" t="s">
        <v>4723</v>
      </c>
      <c r="CX106" s="483">
        <v>0</v>
      </c>
      <c r="CY106" s="483" t="s">
        <v>1124</v>
      </c>
      <c r="CZ106" s="483">
        <v>0</v>
      </c>
      <c r="DA106" s="483" t="s">
        <v>1124</v>
      </c>
      <c r="DB106" s="483">
        <v>1</v>
      </c>
      <c r="DC106" s="483">
        <v>1</v>
      </c>
      <c r="DD106" s="483" t="s">
        <v>1124</v>
      </c>
      <c r="DE106" s="483">
        <f>IFERROR(SUM(VLOOKUP($BS106,'État &amp; Plan d''action'!$B$6:$Z$1113,18,FALSE),VLOOKUP($BS106,'État &amp; Plan d''action'!$B$6:$Z$1113,20,FALSE))/(VLOOKUP($BS106,'Données par municipalité'!$B$4:$L$1113,11,FALSE)),"")</f>
        <v>1.0000000000000002</v>
      </c>
      <c r="DF106" s="483">
        <f>IFERROR(SUM(VLOOKUP($BS106,'État &amp; Plan d''action'!$B$6:$Z$1113,19,FALSE),VLOOKUP($BS106,'État &amp; Plan d''action'!$B$6:$Z$1113,21,FALSE))/(VLOOKUP($BS106,'Données par municipalité'!$B$4:$L$1113,11,FALSE)),"")</f>
        <v>1.0000000000000002</v>
      </c>
      <c r="DG106" s="476" t="s">
        <v>4723</v>
      </c>
      <c r="DH106" s="484">
        <v>4</v>
      </c>
      <c r="DI106" s="484" t="s">
        <v>1124</v>
      </c>
      <c r="DJ106" s="484">
        <v>12</v>
      </c>
      <c r="DK106" s="484">
        <v>0</v>
      </c>
      <c r="DL106" s="484">
        <v>28</v>
      </c>
      <c r="DM106" s="484">
        <v>34</v>
      </c>
      <c r="DN106" s="484">
        <v>9</v>
      </c>
      <c r="DO106" s="484">
        <v>26</v>
      </c>
      <c r="DP106" s="484">
        <v>0</v>
      </c>
      <c r="DQ106" s="484">
        <f>IF(VLOOKUP($BS106,'État &amp; Plan d''action'!$B$6:$AJ$1113,28,FALSE)="","",VLOOKUP($BS106,'État &amp; Plan d''action'!$B$6:$AJ$1113,28,FALSE))</f>
        <v>4</v>
      </c>
      <c r="DR106" s="70">
        <f>IF(VLOOKUP($BS106,'État &amp; Plan d''action'!$B$6:$AJ$1113,29,FALSE)="","",VLOOKUP($BS106,'État &amp; Plan d''action'!$B$6:$AJ$1113,29,FALSE))</f>
        <v>18</v>
      </c>
      <c r="DS106" s="70">
        <f>IF(VLOOKUP($BS106,'État &amp; Plan d''action'!$B$6:$AJ$1113,30,FALSE)="","",VLOOKUP($BS106,'État &amp; Plan d''action'!$B$6:$AJ$1113,30,FALSE))</f>
        <v>0</v>
      </c>
      <c r="DT106" s="70">
        <v>812</v>
      </c>
      <c r="DU106" s="485">
        <v>6.176617456420761</v>
      </c>
      <c r="DV106" s="485">
        <v>8.9227731860537745</v>
      </c>
      <c r="DW106" s="70">
        <v>1</v>
      </c>
      <c r="DX106" s="70">
        <v>1</v>
      </c>
      <c r="DY106" s="70">
        <v>0</v>
      </c>
      <c r="DZ106" s="70">
        <f>VLOOKUP($BS106,'État &amp; Plan d''action'!$B$6:$AH$1113,31,FALSE)</f>
        <v>3</v>
      </c>
      <c r="EA106" s="70">
        <f>VLOOKUP($BS106,'État &amp; Plan d''action'!$B$6:$AH$1113,32,FALSE)</f>
        <v>5</v>
      </c>
      <c r="EB106" s="70">
        <f>VLOOKUP($BS106,'État &amp; Plan d''action'!$B$6:$AH$1113,33,FALSE)</f>
        <v>0</v>
      </c>
      <c r="EC106" s="70">
        <v>0</v>
      </c>
      <c r="ED106" s="70">
        <v>81.043000000000006</v>
      </c>
      <c r="EE106" s="70">
        <v>0</v>
      </c>
      <c r="EF106" s="70">
        <v>0</v>
      </c>
      <c r="EG106" s="70">
        <v>0</v>
      </c>
      <c r="EH106" s="72">
        <v>58</v>
      </c>
      <c r="EI106" s="72">
        <v>7478</v>
      </c>
    </row>
    <row r="107" spans="1:139" ht="15" customHeight="1" x14ac:dyDescent="0.35">
      <c r="A107" s="1"/>
      <c r="B107"/>
      <c r="C107"/>
      <c r="D107"/>
      <c r="E107"/>
      <c r="F107"/>
      <c r="G107"/>
      <c r="H107"/>
      <c r="I107"/>
      <c r="J107"/>
      <c r="K107"/>
      <c r="L107"/>
      <c r="M107"/>
      <c r="N107"/>
      <c r="O107" s="70"/>
      <c r="P107" s="70"/>
      <c r="Q107" s="70"/>
      <c r="R107" s="70"/>
      <c r="S107" s="95"/>
      <c r="T107" s="70"/>
      <c r="W107" s="418"/>
      <c r="X107" s="418"/>
      <c r="Y107" s="418"/>
      <c r="Z107" s="418"/>
      <c r="AA107" s="418"/>
      <c r="AB107" s="418"/>
      <c r="AC107" s="418"/>
      <c r="AD107" s="418"/>
      <c r="AE107" s="418"/>
      <c r="AF107" s="418"/>
      <c r="AG107" s="442"/>
      <c r="AH107" s="442"/>
      <c r="AI107" s="442"/>
      <c r="BS107" s="486">
        <v>99020</v>
      </c>
      <c r="BT107" s="479" t="s">
        <v>1021</v>
      </c>
      <c r="BU107" s="479">
        <v>10</v>
      </c>
      <c r="BV107" s="476" t="s">
        <v>1187</v>
      </c>
      <c r="BW107" s="476" t="s">
        <v>1187</v>
      </c>
      <c r="BX107" s="476" t="s">
        <v>1187</v>
      </c>
      <c r="BY107" s="476" t="s">
        <v>1187</v>
      </c>
      <c r="BZ107" s="476" t="s">
        <v>1187</v>
      </c>
      <c r="CA107" s="476" t="s">
        <v>1187</v>
      </c>
      <c r="CB107" s="476" t="s">
        <v>1187</v>
      </c>
      <c r="CC107" s="476" t="s">
        <v>1187</v>
      </c>
      <c r="CD107" s="476" t="s">
        <v>1187</v>
      </c>
      <c r="CE107" s="476" t="s">
        <v>1188</v>
      </c>
      <c r="CF107" s="476" t="s">
        <v>1188</v>
      </c>
      <c r="CG107" s="476" t="s">
        <v>1188</v>
      </c>
      <c r="CH107" s="476" t="s">
        <v>1188</v>
      </c>
      <c r="CI107" s="476" t="s">
        <v>1187</v>
      </c>
      <c r="CJ107" s="476" t="s">
        <v>1188</v>
      </c>
      <c r="CK107" s="476" t="s">
        <v>1187</v>
      </c>
      <c r="CL107" s="476" t="s">
        <v>1188</v>
      </c>
      <c r="CM107" s="476" t="str">
        <f>IF(VLOOKUP(BS107,'Données par municipalité'!$B$6:$E$1113,4,FALSE)="","non","oui")</f>
        <v>oui</v>
      </c>
      <c r="CN107" s="410">
        <v>3998.9840835224595</v>
      </c>
      <c r="CO107" s="410">
        <v>3602.1979088590392</v>
      </c>
      <c r="CP107" s="410">
        <v>3492.6520925995246</v>
      </c>
      <c r="CQ107" s="410">
        <v>4107.4274302862923</v>
      </c>
      <c r="CR107" s="410"/>
      <c r="CS107" s="410">
        <v>3140.6292706919521</v>
      </c>
      <c r="CT107" s="410"/>
      <c r="CU107" s="410">
        <v>2806</v>
      </c>
      <c r="CV107" s="410">
        <f>IF(VLOOKUP(BS107,'Données par municipalité'!$B$6:$F$1113,4,FALSE)="","",VLOOKUP(BS107,'Données par municipalité'!$B$6:$F$1113,4,FALSE))</f>
        <v>2301</v>
      </c>
      <c r="CW107" s="476" t="s">
        <v>4723</v>
      </c>
      <c r="CX107" s="483">
        <v>0</v>
      </c>
      <c r="CY107" s="483">
        <v>0</v>
      </c>
      <c r="CZ107" s="483">
        <v>1</v>
      </c>
      <c r="DA107" s="483" t="s">
        <v>1124</v>
      </c>
      <c r="DB107" s="483">
        <v>1</v>
      </c>
      <c r="DC107" s="483" t="s">
        <v>1124</v>
      </c>
      <c r="DD107" s="483">
        <v>2.7173913043478264E-2</v>
      </c>
      <c r="DE107" s="483">
        <f>IFERROR(SUM(VLOOKUP($BS107,'État &amp; Plan d''action'!$B$6:$Z$1113,18,FALSE),VLOOKUP($BS107,'État &amp; Plan d''action'!$B$6:$Z$1113,20,FALSE))/(VLOOKUP($BS107,'Données par municipalité'!$B$4:$L$1113,11,FALSE)),"")</f>
        <v>1</v>
      </c>
      <c r="DF107" s="483">
        <f>IFERROR(SUM(VLOOKUP($BS107,'État &amp; Plan d''action'!$B$6:$Z$1113,19,FALSE),VLOOKUP($BS107,'État &amp; Plan d''action'!$B$6:$Z$1113,21,FALSE))/(VLOOKUP($BS107,'Données par municipalité'!$B$4:$L$1113,11,FALSE)),"")</f>
        <v>1</v>
      </c>
      <c r="DG107" s="476" t="s">
        <v>4723</v>
      </c>
      <c r="DH107" s="484">
        <v>6</v>
      </c>
      <c r="DI107" s="484">
        <v>3</v>
      </c>
      <c r="DJ107" s="484">
        <v>6</v>
      </c>
      <c r="DK107" s="484">
        <v>6</v>
      </c>
      <c r="DL107" s="484">
        <v>8</v>
      </c>
      <c r="DM107" s="484" t="s">
        <v>1124</v>
      </c>
      <c r="DN107" s="484">
        <v>0</v>
      </c>
      <c r="DO107" s="484">
        <v>2</v>
      </c>
      <c r="DP107" s="484">
        <v>0</v>
      </c>
      <c r="DQ107" s="484">
        <f>IF(VLOOKUP($BS107,'État &amp; Plan d''action'!$B$6:$AJ$1113,28,FALSE)="","",VLOOKUP($BS107,'État &amp; Plan d''action'!$B$6:$AJ$1113,28,FALSE))</f>
        <v>1</v>
      </c>
      <c r="DR107" s="70">
        <f>IF(VLOOKUP($BS107,'État &amp; Plan d''action'!$B$6:$AJ$1113,29,FALSE)="","",VLOOKUP($BS107,'État &amp; Plan d''action'!$B$6:$AJ$1113,29,FALSE))</f>
        <v>1</v>
      </c>
      <c r="DS107" s="70">
        <f>IF(VLOOKUP($BS107,'État &amp; Plan d''action'!$B$6:$AJ$1113,30,FALSE)="","",VLOOKUP($BS107,'État &amp; Plan d''action'!$B$6:$AJ$1113,30,FALSE))</f>
        <v>0</v>
      </c>
      <c r="DT107" s="70">
        <v>740</v>
      </c>
      <c r="DU107" s="485">
        <v>3.11177052544463</v>
      </c>
      <c r="DV107" s="485">
        <v>4.407666850111938</v>
      </c>
      <c r="DW107" s="70">
        <v>0</v>
      </c>
      <c r="DX107" s="70">
        <v>1</v>
      </c>
      <c r="DY107" s="70">
        <v>0</v>
      </c>
      <c r="DZ107" s="70">
        <f>VLOOKUP($BS107,'État &amp; Plan d''action'!$B$6:$AH$1113,31,FALSE)</f>
        <v>1</v>
      </c>
      <c r="EA107" s="70">
        <f>VLOOKUP($BS107,'État &amp; Plan d''action'!$B$6:$AH$1113,32,FALSE)</f>
        <v>1</v>
      </c>
      <c r="EB107" s="70">
        <f>VLOOKUP($BS107,'État &amp; Plan d''action'!$B$6:$AH$1113,33,FALSE)</f>
        <v>0</v>
      </c>
      <c r="EC107" s="70">
        <v>0</v>
      </c>
      <c r="ED107" s="70">
        <v>0</v>
      </c>
      <c r="EE107" s="70">
        <v>0.5</v>
      </c>
      <c r="EF107" s="70">
        <v>0</v>
      </c>
      <c r="EG107" s="70">
        <v>0</v>
      </c>
      <c r="EH107" s="72">
        <v>60</v>
      </c>
      <c r="EI107" s="72">
        <v>1558</v>
      </c>
    </row>
    <row r="108" spans="1:139" ht="15" customHeight="1" x14ac:dyDescent="0.35">
      <c r="A108" s="1"/>
      <c r="B108"/>
      <c r="C108"/>
      <c r="D108"/>
      <c r="E108"/>
      <c r="F108"/>
      <c r="G108"/>
      <c r="H108"/>
      <c r="I108"/>
      <c r="J108"/>
      <c r="K108"/>
      <c r="L108"/>
      <c r="M108"/>
      <c r="N108"/>
      <c r="O108" s="70"/>
      <c r="P108" s="70"/>
      <c r="Q108" s="70"/>
      <c r="R108" s="70"/>
      <c r="S108" s="95"/>
      <c r="T108" s="70"/>
      <c r="W108" s="418"/>
      <c r="X108" s="418"/>
      <c r="Y108" s="418"/>
      <c r="Z108" s="418"/>
      <c r="AA108" s="418"/>
      <c r="AB108" s="418"/>
      <c r="AC108" s="418"/>
      <c r="AD108" s="418"/>
      <c r="AE108" s="418"/>
      <c r="AF108" s="418"/>
      <c r="AG108" s="442"/>
      <c r="AH108" s="442"/>
      <c r="AI108" s="442"/>
      <c r="BS108" s="486">
        <v>51080</v>
      </c>
      <c r="BT108" s="479" t="s">
        <v>512</v>
      </c>
      <c r="BU108" s="479">
        <v>4</v>
      </c>
      <c r="BV108" s="476" t="s">
        <v>1187</v>
      </c>
      <c r="BW108" s="476" t="s">
        <v>1187</v>
      </c>
      <c r="BX108" s="476" t="s">
        <v>1187</v>
      </c>
      <c r="BY108" s="476" t="s">
        <v>1187</v>
      </c>
      <c r="BZ108" s="476" t="s">
        <v>1187</v>
      </c>
      <c r="CA108" s="476" t="s">
        <v>1187</v>
      </c>
      <c r="CB108" s="476" t="s">
        <v>1187</v>
      </c>
      <c r="CC108" s="476" t="s">
        <v>1187</v>
      </c>
      <c r="CD108" s="476" t="s">
        <v>1187</v>
      </c>
      <c r="CE108" s="476" t="s">
        <v>1188</v>
      </c>
      <c r="CF108" s="476" t="s">
        <v>1188</v>
      </c>
      <c r="CG108" s="476" t="s">
        <v>1188</v>
      </c>
      <c r="CH108" s="476" t="s">
        <v>1187</v>
      </c>
      <c r="CI108" s="476" t="s">
        <v>1188</v>
      </c>
      <c r="CJ108" s="476" t="s">
        <v>1188</v>
      </c>
      <c r="CK108" s="476" t="s">
        <v>1187</v>
      </c>
      <c r="CL108" s="476" t="s">
        <v>1188</v>
      </c>
      <c r="CM108" s="476" t="str">
        <f>IF(VLOOKUP(BS108,'Données par municipalité'!$B$6:$E$1113,4,FALSE)="","non","oui")</f>
        <v>oui</v>
      </c>
      <c r="CN108" s="410">
        <v>236.09094230516004</v>
      </c>
      <c r="CO108" s="410">
        <v>359.61150763166637</v>
      </c>
      <c r="CP108" s="410">
        <v>300.61651336537494</v>
      </c>
      <c r="CQ108" s="410"/>
      <c r="CR108" s="410">
        <v>363.4322387005144</v>
      </c>
      <c r="CS108" s="410">
        <v>358.26471153563745</v>
      </c>
      <c r="CT108" s="410"/>
      <c r="CU108" s="410">
        <v>395</v>
      </c>
      <c r="CV108" s="410">
        <f>IF(VLOOKUP(BS108,'Données par municipalité'!$B$6:$F$1113,4,FALSE)="","",VLOOKUP(BS108,'Données par municipalité'!$B$6:$F$1113,4,FALSE))</f>
        <v>393</v>
      </c>
      <c r="CW108" s="476" t="s">
        <v>4723</v>
      </c>
      <c r="CX108" s="483">
        <v>0</v>
      </c>
      <c r="CY108" s="483">
        <v>0</v>
      </c>
      <c r="CZ108" s="483" t="s">
        <v>1124</v>
      </c>
      <c r="DA108" s="483">
        <v>0</v>
      </c>
      <c r="DB108" s="483">
        <v>0</v>
      </c>
      <c r="DC108" s="483" t="s">
        <v>1124</v>
      </c>
      <c r="DD108" s="483">
        <v>0</v>
      </c>
      <c r="DE108" s="483">
        <f>IFERROR(SUM(VLOOKUP($BS108,'État &amp; Plan d''action'!$B$6:$Z$1113,18,FALSE),VLOOKUP($BS108,'État &amp; Plan d''action'!$B$6:$Z$1113,20,FALSE))/(VLOOKUP($BS108,'Données par municipalité'!$B$4:$L$1113,11,FALSE)),"")</f>
        <v>0</v>
      </c>
      <c r="DF108" s="483">
        <f>IFERROR(SUM(VLOOKUP($BS108,'État &amp; Plan d''action'!$B$6:$Z$1113,19,FALSE),VLOOKUP($BS108,'État &amp; Plan d''action'!$B$6:$Z$1113,21,FALSE))/(VLOOKUP($BS108,'Données par municipalité'!$B$4:$L$1113,11,FALSE)),"")</f>
        <v>1</v>
      </c>
      <c r="DG108" s="476" t="s">
        <v>4723</v>
      </c>
      <c r="DH108" s="484">
        <v>0</v>
      </c>
      <c r="DI108" s="484">
        <v>0</v>
      </c>
      <c r="DJ108" s="484">
        <v>0</v>
      </c>
      <c r="DK108" s="484">
        <v>0</v>
      </c>
      <c r="DL108" s="484">
        <v>0</v>
      </c>
      <c r="DM108" s="484" t="s">
        <v>1124</v>
      </c>
      <c r="DN108" s="484">
        <v>1</v>
      </c>
      <c r="DO108" s="484">
        <v>0</v>
      </c>
      <c r="DP108" s="484">
        <v>1</v>
      </c>
      <c r="DQ108" s="484">
        <f>IF(VLOOKUP($BS108,'État &amp; Plan d''action'!$B$6:$AJ$1113,28,FALSE)="","",VLOOKUP($BS108,'État &amp; Plan d''action'!$B$6:$AJ$1113,28,FALSE))</f>
        <v>0</v>
      </c>
      <c r="DR108" s="70">
        <f>IF(VLOOKUP($BS108,'État &amp; Plan d''action'!$B$6:$AJ$1113,29,FALSE)="","",VLOOKUP($BS108,'État &amp; Plan d''action'!$B$6:$AJ$1113,29,FALSE))</f>
        <v>1</v>
      </c>
      <c r="DS108" s="70">
        <f>IF(VLOOKUP($BS108,'État &amp; Plan d''action'!$B$6:$AJ$1113,30,FALSE)="","",VLOOKUP($BS108,'État &amp; Plan d''action'!$B$6:$AJ$1113,30,FALSE))</f>
        <v>1</v>
      </c>
      <c r="DT108" s="70">
        <v>261</v>
      </c>
      <c r="DU108" s="485">
        <v>2.3948014855372302</v>
      </c>
      <c r="DV108" s="485">
        <v>0.98164733480452426</v>
      </c>
      <c r="DW108" s="70">
        <v>5</v>
      </c>
      <c r="DX108" s="70">
        <v>0</v>
      </c>
      <c r="DY108" s="70">
        <v>30</v>
      </c>
      <c r="DZ108" s="70">
        <f>VLOOKUP($BS108,'État &amp; Plan d''action'!$B$6:$AH$1113,31,FALSE)</f>
        <v>0</v>
      </c>
      <c r="EA108" s="70">
        <f>VLOOKUP($BS108,'État &amp; Plan d''action'!$B$6:$AH$1113,32,FALSE)</f>
        <v>2</v>
      </c>
      <c r="EB108" s="70">
        <f>VLOOKUP($BS108,'État &amp; Plan d''action'!$B$6:$AH$1113,33,FALSE)</f>
        <v>4</v>
      </c>
      <c r="EC108" s="70">
        <v>14.226000000000001</v>
      </c>
      <c r="ED108" s="70">
        <v>0</v>
      </c>
      <c r="EE108" s="70">
        <v>0</v>
      </c>
      <c r="EF108" s="70">
        <v>0</v>
      </c>
      <c r="EG108" s="70">
        <v>0</v>
      </c>
      <c r="EH108" s="72">
        <v>50</v>
      </c>
      <c r="EI108" s="72">
        <v>970</v>
      </c>
    </row>
    <row r="109" spans="1:139" ht="19.5" customHeight="1" x14ac:dyDescent="0.35">
      <c r="A109" s="1"/>
      <c r="B109" s="520" t="s">
        <v>4764</v>
      </c>
      <c r="C109" s="520"/>
      <c r="D109" s="520"/>
      <c r="E109"/>
      <c r="F109"/>
      <c r="G109"/>
      <c r="H109"/>
      <c r="I109"/>
      <c r="J109"/>
      <c r="K109"/>
      <c r="L109"/>
      <c r="M109"/>
      <c r="N109"/>
      <c r="O109" s="70"/>
      <c r="P109" s="70"/>
      <c r="Q109" s="70"/>
      <c r="R109" s="70"/>
      <c r="S109" s="95"/>
      <c r="T109" s="70"/>
      <c r="W109" s="442"/>
      <c r="X109" s="442"/>
      <c r="Y109" s="442"/>
      <c r="Z109" s="442"/>
      <c r="AA109" s="442"/>
      <c r="AB109" s="442"/>
      <c r="AC109" s="442"/>
      <c r="AD109" s="442"/>
      <c r="AE109" s="442"/>
      <c r="AF109" s="442"/>
      <c r="AG109" s="442"/>
      <c r="AH109" s="442"/>
      <c r="AI109" s="442"/>
      <c r="BS109" s="486">
        <v>60005</v>
      </c>
      <c r="BT109" s="479" t="s">
        <v>605</v>
      </c>
      <c r="BU109" s="479">
        <v>14</v>
      </c>
      <c r="BV109" s="476" t="s">
        <v>1187</v>
      </c>
      <c r="BW109" s="476" t="s">
        <v>1187</v>
      </c>
      <c r="BX109" s="476" t="s">
        <v>1187</v>
      </c>
      <c r="BY109" s="476" t="s">
        <v>1187</v>
      </c>
      <c r="BZ109" s="476" t="s">
        <v>1187</v>
      </c>
      <c r="CA109" s="476" t="s">
        <v>1187</v>
      </c>
      <c r="CB109" s="476" t="s">
        <v>1187</v>
      </c>
      <c r="CC109" s="476" t="s">
        <v>1187</v>
      </c>
      <c r="CD109" s="476" t="s">
        <v>1187</v>
      </c>
      <c r="CE109" s="476" t="s">
        <v>1188</v>
      </c>
      <c r="CF109" s="476" t="s">
        <v>1188</v>
      </c>
      <c r="CG109" s="476" t="s">
        <v>1188</v>
      </c>
      <c r="CH109" s="476" t="s">
        <v>1188</v>
      </c>
      <c r="CI109" s="476" t="s">
        <v>1188</v>
      </c>
      <c r="CJ109" s="476" t="s">
        <v>1188</v>
      </c>
      <c r="CK109" s="476" t="s">
        <v>1188</v>
      </c>
      <c r="CL109" s="476" t="s">
        <v>1188</v>
      </c>
      <c r="CM109" s="476" t="str">
        <f>IF(VLOOKUP(BS109,'Données par municipalité'!$B$6:$E$1113,4,FALSE)="","non","oui")</f>
        <v>oui</v>
      </c>
      <c r="CN109" s="410">
        <v>433.77424732278217</v>
      </c>
      <c r="CO109" s="410">
        <v>394.59435775136296</v>
      </c>
      <c r="CP109" s="410">
        <v>364.96382533328432</v>
      </c>
      <c r="CQ109" s="410">
        <v>354.53220635383263</v>
      </c>
      <c r="CR109" s="410">
        <v>367.21315644307208</v>
      </c>
      <c r="CS109" s="410">
        <v>393.95320704152476</v>
      </c>
      <c r="CT109" s="410">
        <v>450.9471318493151</v>
      </c>
      <c r="CU109" s="410">
        <v>482</v>
      </c>
      <c r="CV109" s="410">
        <f>IF(VLOOKUP(BS109,'Données par municipalité'!$B$6:$F$1113,4,FALSE)="","",VLOOKUP(BS109,'Données par municipalité'!$B$6:$F$1113,4,FALSE))</f>
        <v>522</v>
      </c>
      <c r="CW109" s="476" t="s">
        <v>4723</v>
      </c>
      <c r="CX109" s="483">
        <v>0.2</v>
      </c>
      <c r="CY109" s="483">
        <v>0</v>
      </c>
      <c r="CZ109" s="483">
        <v>0</v>
      </c>
      <c r="DA109" s="483">
        <v>0</v>
      </c>
      <c r="DB109" s="483">
        <v>0.2</v>
      </c>
      <c r="DC109" s="483">
        <v>0.2</v>
      </c>
      <c r="DD109" s="483">
        <v>1</v>
      </c>
      <c r="DE109" s="483">
        <f>IFERROR(SUM(VLOOKUP($BS109,'État &amp; Plan d''action'!$B$6:$Z$1113,18,FALSE),VLOOKUP($BS109,'État &amp; Plan d''action'!$B$6:$Z$1113,20,FALSE))/(VLOOKUP($BS109,'Données par municipalité'!$B$4:$L$1113,11,FALSE)),"")</f>
        <v>1.0265999061179785</v>
      </c>
      <c r="DF109" s="483">
        <f>IFERROR(SUM(VLOOKUP($BS109,'État &amp; Plan d''action'!$B$6:$Z$1113,19,FALSE),VLOOKUP($BS109,'État &amp; Plan d''action'!$B$6:$Z$1113,21,FALSE))/(VLOOKUP($BS109,'Données par municipalité'!$B$4:$L$1113,11,FALSE)),"")</f>
        <v>1.0265999061179785</v>
      </c>
      <c r="DG109" s="476" t="s">
        <v>4723</v>
      </c>
      <c r="DH109" s="484">
        <v>13</v>
      </c>
      <c r="DI109" s="484">
        <v>9</v>
      </c>
      <c r="DJ109" s="484">
        <v>10</v>
      </c>
      <c r="DK109" s="484">
        <v>5</v>
      </c>
      <c r="DL109" s="484">
        <v>6</v>
      </c>
      <c r="DM109" s="484">
        <v>9</v>
      </c>
      <c r="DN109" s="484">
        <v>3</v>
      </c>
      <c r="DO109" s="484">
        <v>0</v>
      </c>
      <c r="DP109" s="484">
        <v>0</v>
      </c>
      <c r="DQ109" s="484">
        <f>IF(VLOOKUP($BS109,'État &amp; Plan d''action'!$B$6:$AJ$1113,28,FALSE)="","",VLOOKUP($BS109,'État &amp; Plan d''action'!$B$6:$AJ$1113,28,FALSE))</f>
        <v>6</v>
      </c>
      <c r="DR109" s="70">
        <f>IF(VLOOKUP($BS109,'État &amp; Plan d''action'!$B$6:$AJ$1113,29,FALSE)="","",VLOOKUP($BS109,'État &amp; Plan d''action'!$B$6:$AJ$1113,29,FALSE))</f>
        <v>0</v>
      </c>
      <c r="DS109" s="70">
        <f>IF(VLOOKUP($BS109,'État &amp; Plan d''action'!$B$6:$AJ$1113,30,FALSE)="","",VLOOKUP($BS109,'État &amp; Plan d''action'!$B$6:$AJ$1113,30,FALSE))</f>
        <v>0</v>
      </c>
      <c r="DT109" s="70">
        <v>226</v>
      </c>
      <c r="DU109" s="485">
        <v>14.163635755934855</v>
      </c>
      <c r="DV109" s="485">
        <v>20.097206157667728</v>
      </c>
      <c r="DW109" s="70">
        <v>1</v>
      </c>
      <c r="DX109" s="70">
        <v>1</v>
      </c>
      <c r="DY109" s="70">
        <v>5</v>
      </c>
      <c r="DZ109" s="70">
        <f>VLOOKUP($BS109,'État &amp; Plan d''action'!$B$6:$AH$1113,31,FALSE)</f>
        <v>1</v>
      </c>
      <c r="EA109" s="70">
        <f>VLOOKUP($BS109,'État &amp; Plan d''action'!$B$6:$AH$1113,32,FALSE)</f>
        <v>0</v>
      </c>
      <c r="EB109" s="70">
        <f>VLOOKUP($BS109,'État &amp; Plan d''action'!$B$6:$AH$1113,33,FALSE)</f>
        <v>0</v>
      </c>
      <c r="EC109" s="70">
        <v>0</v>
      </c>
      <c r="ED109" s="70">
        <v>0</v>
      </c>
      <c r="EE109" s="70">
        <v>26.244</v>
      </c>
      <c r="EF109" s="70">
        <v>0</v>
      </c>
      <c r="EG109" s="70">
        <v>0</v>
      </c>
      <c r="EH109" s="72">
        <v>57.392156862745097</v>
      </c>
      <c r="EI109" s="72">
        <v>6105</v>
      </c>
    </row>
    <row r="110" spans="1:139" ht="45" customHeight="1" x14ac:dyDescent="0.65">
      <c r="A110" s="345"/>
      <c r="B110" s="343" t="s">
        <v>4738</v>
      </c>
      <c r="C110" s="343"/>
      <c r="D110" s="343"/>
      <c r="E110" s="343"/>
      <c r="F110" s="343"/>
      <c r="G110" s="343"/>
      <c r="H110" s="343"/>
      <c r="I110" s="343"/>
      <c r="J110" s="343"/>
      <c r="K110" s="343"/>
      <c r="L110" s="343"/>
      <c r="M110" s="343"/>
      <c r="N110" s="343"/>
      <c r="O110" s="346"/>
      <c r="P110" s="346"/>
      <c r="Q110" s="346"/>
      <c r="R110" s="346"/>
      <c r="S110" s="346"/>
      <c r="T110" s="413"/>
      <c r="W110" s="442"/>
      <c r="X110" s="442"/>
      <c r="Y110" s="442"/>
      <c r="Z110" s="442"/>
      <c r="AA110" s="442"/>
      <c r="AB110" s="442"/>
      <c r="AC110" s="442"/>
      <c r="AD110" s="442"/>
      <c r="AE110" s="442"/>
      <c r="AF110" s="442"/>
      <c r="AG110" s="442"/>
      <c r="AH110" s="442"/>
      <c r="AI110" s="442"/>
      <c r="BS110" s="486">
        <v>41020</v>
      </c>
      <c r="BT110" s="479" t="s">
        <v>366</v>
      </c>
      <c r="BU110" s="479">
        <v>5</v>
      </c>
      <c r="BV110" s="476" t="s">
        <v>1188</v>
      </c>
      <c r="BW110" s="476" t="s">
        <v>1188</v>
      </c>
      <c r="BX110" s="476" t="s">
        <v>1188</v>
      </c>
      <c r="BY110" s="476" t="s">
        <v>1188</v>
      </c>
      <c r="BZ110" s="476" t="s">
        <v>1188</v>
      </c>
      <c r="CA110" s="476" t="s">
        <v>1188</v>
      </c>
      <c r="CB110" s="476" t="s">
        <v>1188</v>
      </c>
      <c r="CC110" s="476" t="s">
        <v>1188</v>
      </c>
      <c r="CD110" s="476" t="s">
        <v>1188</v>
      </c>
      <c r="CE110" s="476" t="s">
        <v>1187</v>
      </c>
      <c r="CF110" s="476" t="s">
        <v>1187</v>
      </c>
      <c r="CG110" s="476" t="s">
        <v>1187</v>
      </c>
      <c r="CH110" s="476" t="s">
        <v>1187</v>
      </c>
      <c r="CI110" s="476" t="s">
        <v>1187</v>
      </c>
      <c r="CJ110" s="476" t="s">
        <v>1187</v>
      </c>
      <c r="CK110" s="476" t="s">
        <v>1187</v>
      </c>
      <c r="CL110" s="476" t="s">
        <v>1187</v>
      </c>
      <c r="CM110" s="476" t="str">
        <f>IF(VLOOKUP(BS110,'Données par municipalité'!$B$6:$E$1113,4,FALSE)="","non","oui")</f>
        <v>non</v>
      </c>
      <c r="CN110" s="410" t="s">
        <v>1124</v>
      </c>
      <c r="CO110" s="410" t="s">
        <v>1124</v>
      </c>
      <c r="CP110" s="410"/>
      <c r="CQ110" s="410"/>
      <c r="CR110" s="410"/>
      <c r="CS110" s="410" t="s">
        <v>1124</v>
      </c>
      <c r="CT110" s="410"/>
      <c r="CU110" s="410" t="s">
        <v>1124</v>
      </c>
      <c r="CV110" s="410" t="str">
        <f>IF(VLOOKUP(BS110,'Données par municipalité'!$B$6:$F$1113,4,FALSE)="","",VLOOKUP(BS110,'Données par municipalité'!$B$6:$F$1113,4,FALSE))</f>
        <v/>
      </c>
      <c r="CW110" s="476" t="s">
        <v>4723</v>
      </c>
      <c r="CX110" s="483" t="s">
        <v>1124</v>
      </c>
      <c r="CY110" s="483" t="s">
        <v>1124</v>
      </c>
      <c r="CZ110" s="483" t="s">
        <v>1124</v>
      </c>
      <c r="DA110" s="483" t="s">
        <v>1124</v>
      </c>
      <c r="DB110" s="483" t="s">
        <v>1124</v>
      </c>
      <c r="DC110" s="483" t="s">
        <v>1124</v>
      </c>
      <c r="DD110" s="483" t="s">
        <v>1124</v>
      </c>
      <c r="DE110" s="483" t="str">
        <f>IFERROR(SUM(VLOOKUP($BS110,'État &amp; Plan d''action'!$B$6:$Z$1113,18,FALSE),VLOOKUP($BS110,'État &amp; Plan d''action'!$B$6:$Z$1113,20,FALSE))/(VLOOKUP($BS110,'Données par municipalité'!$B$4:$L$1113,11,FALSE)),"")</f>
        <v/>
      </c>
      <c r="DF110" s="483" t="str">
        <f>IFERROR(SUM(VLOOKUP($BS110,'État &amp; Plan d''action'!$B$6:$Z$1113,19,FALSE),VLOOKUP($BS110,'État &amp; Plan d''action'!$B$6:$Z$1113,21,FALSE))/(VLOOKUP($BS110,'Données par municipalité'!$B$4:$L$1113,11,FALSE)),"")</f>
        <v/>
      </c>
      <c r="DG110" s="476" t="s">
        <v>4723</v>
      </c>
      <c r="DH110" s="484" t="s">
        <v>1124</v>
      </c>
      <c r="DI110" s="484" t="s">
        <v>1124</v>
      </c>
      <c r="DJ110" s="484">
        <v>0</v>
      </c>
      <c r="DK110" s="484">
        <v>0</v>
      </c>
      <c r="DL110" s="484" t="s">
        <v>1124</v>
      </c>
      <c r="DM110" s="484" t="s">
        <v>1124</v>
      </c>
      <c r="DN110" s="484" t="s">
        <v>1124</v>
      </c>
      <c r="DO110" s="484" t="s">
        <v>1124</v>
      </c>
      <c r="DP110" s="484" t="s">
        <v>1124</v>
      </c>
      <c r="DQ110" s="484" t="str">
        <f>IF(VLOOKUP($BS110,'État &amp; Plan d''action'!$B$6:$AJ$1113,28,FALSE)="","",VLOOKUP($BS110,'État &amp; Plan d''action'!$B$6:$AJ$1113,28,FALSE))</f>
        <v/>
      </c>
      <c r="DR110" s="70" t="str">
        <f>IF(VLOOKUP($BS110,'État &amp; Plan d''action'!$B$6:$AJ$1113,29,FALSE)="","",VLOOKUP($BS110,'État &amp; Plan d''action'!$B$6:$AJ$1113,29,FALSE))</f>
        <v/>
      </c>
      <c r="DS110" s="70" t="str">
        <f>IF(VLOOKUP($BS110,'État &amp; Plan d''action'!$B$6:$AJ$1113,30,FALSE)="","",VLOOKUP($BS110,'État &amp; Plan d''action'!$B$6:$AJ$1113,30,FALSE))</f>
        <v/>
      </c>
      <c r="DT110" s="70" t="s">
        <v>1124</v>
      </c>
      <c r="DU110" s="485" t="s">
        <v>1124</v>
      </c>
      <c r="DV110" s="485" t="s">
        <v>1124</v>
      </c>
      <c r="DW110" s="70" t="s">
        <v>1124</v>
      </c>
      <c r="DX110" s="70" t="s">
        <v>1124</v>
      </c>
      <c r="DY110" s="70" t="s">
        <v>1124</v>
      </c>
      <c r="DZ110" s="70" t="str">
        <f>VLOOKUP($BS110,'État &amp; Plan d''action'!$B$6:$AH$1113,31,FALSE)</f>
        <v/>
      </c>
      <c r="EA110" s="70" t="str">
        <f>VLOOKUP($BS110,'État &amp; Plan d''action'!$B$6:$AH$1113,32,FALSE)</f>
        <v/>
      </c>
      <c r="EB110" s="70" t="str">
        <f>VLOOKUP($BS110,'État &amp; Plan d''action'!$B$6:$AH$1113,33,FALSE)</f>
        <v/>
      </c>
      <c r="EC110" s="70" t="s">
        <v>1124</v>
      </c>
      <c r="ED110" s="70" t="s">
        <v>1124</v>
      </c>
      <c r="EE110" s="70" t="s">
        <v>1124</v>
      </c>
      <c r="EF110" s="70" t="s">
        <v>1124</v>
      </c>
      <c r="EG110" s="70" t="s">
        <v>1124</v>
      </c>
      <c r="EH110" s="72"/>
      <c r="EI110" s="72">
        <v>279</v>
      </c>
    </row>
    <row r="111" spans="1:139" ht="15" customHeight="1" x14ac:dyDescent="0.35">
      <c r="A111" s="542"/>
      <c r="B111" s="542"/>
      <c r="C111" s="542"/>
      <c r="D111" s="542"/>
      <c r="E111" s="542"/>
      <c r="F111" s="542"/>
      <c r="G111" s="542"/>
      <c r="H111" s="542"/>
      <c r="I111" s="542"/>
      <c r="J111" s="542"/>
      <c r="K111" s="542"/>
      <c r="L111" s="542"/>
      <c r="M111" s="542"/>
      <c r="N111" s="542"/>
      <c r="O111" s="542"/>
      <c r="P111" s="542"/>
      <c r="Q111" s="542"/>
      <c r="R111" s="542"/>
      <c r="S111" s="542"/>
      <c r="T111" s="542"/>
      <c r="W111" s="442"/>
      <c r="X111" s="442"/>
      <c r="Y111" s="442"/>
      <c r="Z111" s="442"/>
      <c r="AA111" s="442"/>
      <c r="AB111" s="442"/>
      <c r="AC111" s="442"/>
      <c r="AD111" s="442"/>
      <c r="AE111" s="442"/>
      <c r="AF111" s="442"/>
      <c r="AG111" s="442"/>
      <c r="AH111" s="442"/>
      <c r="AI111" s="442"/>
      <c r="BS111" s="486">
        <v>67050</v>
      </c>
      <c r="BT111" s="479" t="s">
        <v>671</v>
      </c>
      <c r="BU111" s="479">
        <v>16</v>
      </c>
      <c r="BV111" s="476" t="s">
        <v>1187</v>
      </c>
      <c r="BW111" s="476" t="s">
        <v>1187</v>
      </c>
      <c r="BX111" s="476" t="s">
        <v>1187</v>
      </c>
      <c r="BY111" s="476" t="s">
        <v>1187</v>
      </c>
      <c r="BZ111" s="476" t="s">
        <v>1187</v>
      </c>
      <c r="CA111" s="476" t="s">
        <v>1187</v>
      </c>
      <c r="CB111" s="476" t="s">
        <v>1187</v>
      </c>
      <c r="CC111" s="476" t="s">
        <v>1187</v>
      </c>
      <c r="CD111" s="476" t="s">
        <v>1187</v>
      </c>
      <c r="CE111" s="476" t="s">
        <v>1187</v>
      </c>
      <c r="CF111" s="476" t="s">
        <v>1187</v>
      </c>
      <c r="CG111" s="476" t="s">
        <v>1187</v>
      </c>
      <c r="CH111" s="476" t="s">
        <v>1187</v>
      </c>
      <c r="CI111" s="476" t="s">
        <v>1187</v>
      </c>
      <c r="CJ111" s="476" t="s">
        <v>1188</v>
      </c>
      <c r="CK111" s="476" t="s">
        <v>1188</v>
      </c>
      <c r="CL111" s="476" t="s">
        <v>1187</v>
      </c>
      <c r="CM111" s="476" t="str">
        <f>IF(VLOOKUP(BS111,'Données par municipalité'!$B$6:$E$1113,4,FALSE)="","non","oui")</f>
        <v>oui</v>
      </c>
      <c r="CN111" s="410" t="s">
        <v>1124</v>
      </c>
      <c r="CO111" s="410" t="s">
        <v>1124</v>
      </c>
      <c r="CP111" s="410"/>
      <c r="CQ111" s="410"/>
      <c r="CR111" s="410"/>
      <c r="CS111" s="410">
        <v>542.19345836559876</v>
      </c>
      <c r="CT111" s="410">
        <v>517.69858041378586</v>
      </c>
      <c r="CU111" s="410" t="s">
        <v>1124</v>
      </c>
      <c r="CV111" s="410">
        <f>IF(VLOOKUP(BS111,'Données par municipalité'!$B$6:$F$1113,4,FALSE)="","",VLOOKUP(BS111,'Données par municipalité'!$B$6:$F$1113,4,FALSE))</f>
        <v>492</v>
      </c>
      <c r="CW111" s="476" t="s">
        <v>4723</v>
      </c>
      <c r="CX111" s="483" t="s">
        <v>1124</v>
      </c>
      <c r="CY111" s="483" t="s">
        <v>1124</v>
      </c>
      <c r="CZ111" s="483" t="s">
        <v>1124</v>
      </c>
      <c r="DA111" s="483" t="s">
        <v>1124</v>
      </c>
      <c r="DB111" s="483">
        <v>1</v>
      </c>
      <c r="DC111" s="483">
        <v>1</v>
      </c>
      <c r="DD111" s="483" t="s">
        <v>1124</v>
      </c>
      <c r="DE111" s="483">
        <f>IFERROR(SUM(VLOOKUP($BS111,'État &amp; Plan d''action'!$B$6:$Z$1113,18,FALSE),VLOOKUP($BS111,'État &amp; Plan d''action'!$B$6:$Z$1113,20,FALSE))/(VLOOKUP($BS111,'Données par municipalité'!$B$4:$L$1113,11,FALSE)),"")</f>
        <v>2</v>
      </c>
      <c r="DF111" s="483">
        <f>IFERROR(SUM(VLOOKUP($BS111,'État &amp; Plan d''action'!$B$6:$Z$1113,19,FALSE),VLOOKUP($BS111,'État &amp; Plan d''action'!$B$6:$Z$1113,21,FALSE))/(VLOOKUP($BS111,'Données par municipalité'!$B$4:$L$1113,11,FALSE)),"")</f>
        <v>2</v>
      </c>
      <c r="DG111" s="476" t="s">
        <v>4723</v>
      </c>
      <c r="DH111" s="484">
        <v>67</v>
      </c>
      <c r="DI111" s="484">
        <v>65</v>
      </c>
      <c r="DJ111" s="484">
        <v>67</v>
      </c>
      <c r="DK111" s="484">
        <v>57</v>
      </c>
      <c r="DL111" s="484">
        <v>83</v>
      </c>
      <c r="DM111" s="484">
        <v>61</v>
      </c>
      <c r="DN111" s="484" t="s">
        <v>1124</v>
      </c>
      <c r="DO111" s="484" t="s">
        <v>1124</v>
      </c>
      <c r="DP111" s="484" t="s">
        <v>1124</v>
      </c>
      <c r="DQ111" s="484">
        <f>IF(VLOOKUP($BS111,'État &amp; Plan d''action'!$B$6:$AJ$1113,28,FALSE)="","",VLOOKUP($BS111,'État &amp; Plan d''action'!$B$6:$AJ$1113,28,FALSE))</f>
        <v>55</v>
      </c>
      <c r="DR111" s="70">
        <f>IF(VLOOKUP($BS111,'État &amp; Plan d''action'!$B$6:$AJ$1113,29,FALSE)="","",VLOOKUP($BS111,'État &amp; Plan d''action'!$B$6:$AJ$1113,29,FALSE))</f>
        <v>0</v>
      </c>
      <c r="DS111" s="70">
        <f>IF(VLOOKUP($BS111,'État &amp; Plan d''action'!$B$6:$AJ$1113,30,FALSE)="","",VLOOKUP($BS111,'État &amp; Plan d''action'!$B$6:$AJ$1113,30,FALSE))</f>
        <v>0</v>
      </c>
      <c r="DT111" s="70" t="s">
        <v>1124</v>
      </c>
      <c r="DU111" s="485" t="s">
        <v>1124</v>
      </c>
      <c r="DV111" s="485">
        <v>9.6009682366221512</v>
      </c>
      <c r="DW111" s="70" t="s">
        <v>1124</v>
      </c>
      <c r="DX111" s="70" t="s">
        <v>1124</v>
      </c>
      <c r="DY111" s="70" t="s">
        <v>1124</v>
      </c>
      <c r="DZ111" s="70">
        <f>VLOOKUP($BS111,'État &amp; Plan d''action'!$B$6:$AH$1113,31,FALSE)</f>
        <v>1</v>
      </c>
      <c r="EA111" s="70">
        <f>VLOOKUP($BS111,'État &amp; Plan d''action'!$B$6:$AH$1113,32,FALSE)</f>
        <v>0</v>
      </c>
      <c r="EB111" s="70">
        <f>VLOOKUP($BS111,'État &amp; Plan d''action'!$B$6:$AH$1113,33,FALSE)</f>
        <v>0</v>
      </c>
      <c r="EC111" s="70" t="s">
        <v>1124</v>
      </c>
      <c r="ED111" s="70" t="s">
        <v>1124</v>
      </c>
      <c r="EE111" s="70" t="s">
        <v>1124</v>
      </c>
      <c r="EF111" s="70" t="s">
        <v>1124</v>
      </c>
      <c r="EG111" s="70" t="s">
        <v>1124</v>
      </c>
      <c r="EH111" s="72"/>
      <c r="EI111" s="72">
        <v>49414</v>
      </c>
    </row>
    <row r="112" spans="1:139" ht="12.75" customHeight="1" x14ac:dyDescent="0.35">
      <c r="A112" s="1"/>
      <c r="B112"/>
      <c r="C112" s="1"/>
      <c r="D112"/>
      <c r="E112"/>
      <c r="F112"/>
      <c r="G112"/>
      <c r="H112"/>
      <c r="I112"/>
      <c r="J112"/>
      <c r="K112"/>
      <c r="L112"/>
      <c r="M112"/>
      <c r="N112"/>
      <c r="O112" s="70"/>
      <c r="P112" s="70"/>
      <c r="Q112" s="70"/>
      <c r="R112" s="70"/>
      <c r="S112" s="95"/>
      <c r="T112" s="70"/>
      <c r="W112" s="442"/>
      <c r="X112" s="442"/>
      <c r="Y112" s="442"/>
      <c r="Z112" s="442"/>
      <c r="AA112" s="442"/>
      <c r="AB112" s="442"/>
      <c r="AC112" s="442"/>
      <c r="AD112" s="442"/>
      <c r="AE112" s="442"/>
      <c r="AF112" s="442"/>
      <c r="AG112" s="442"/>
      <c r="AH112" s="442"/>
      <c r="AI112" s="442"/>
      <c r="BS112" s="486">
        <v>21035</v>
      </c>
      <c r="BT112" s="479" t="s">
        <v>150</v>
      </c>
      <c r="BU112" s="479">
        <v>3</v>
      </c>
      <c r="BV112" s="476" t="s">
        <v>1187</v>
      </c>
      <c r="BW112" s="476" t="s">
        <v>1187</v>
      </c>
      <c r="BX112" s="476" t="s">
        <v>1187</v>
      </c>
      <c r="BY112" s="476" t="s">
        <v>1187</v>
      </c>
      <c r="BZ112" s="476" t="s">
        <v>1187</v>
      </c>
      <c r="CA112" s="476" t="s">
        <v>1187</v>
      </c>
      <c r="CB112" s="476" t="s">
        <v>1187</v>
      </c>
      <c r="CC112" s="476" t="s">
        <v>1187</v>
      </c>
      <c r="CD112" s="476" t="s">
        <v>1187</v>
      </c>
      <c r="CE112" s="476" t="s">
        <v>1188</v>
      </c>
      <c r="CF112" s="476" t="s">
        <v>1188</v>
      </c>
      <c r="CG112" s="476" t="s">
        <v>1187</v>
      </c>
      <c r="CH112" s="476" t="s">
        <v>1187</v>
      </c>
      <c r="CI112" s="476" t="s">
        <v>1188</v>
      </c>
      <c r="CJ112" s="476" t="s">
        <v>1188</v>
      </c>
      <c r="CK112" s="476" t="s">
        <v>1187</v>
      </c>
      <c r="CL112" s="476" t="s">
        <v>1187</v>
      </c>
      <c r="CM112" s="476" t="str">
        <f>IF(VLOOKUP(BS112,'Données par municipalité'!$B$6:$E$1113,4,FALSE)="","non","oui")</f>
        <v>oui</v>
      </c>
      <c r="CN112" s="410">
        <v>446.89339755753412</v>
      </c>
      <c r="CO112" s="410">
        <v>394.94480916011349</v>
      </c>
      <c r="CP112" s="410"/>
      <c r="CQ112" s="410"/>
      <c r="CR112" s="410">
        <v>479.08726290915973</v>
      </c>
      <c r="CS112" s="410">
        <v>390.85649807163088</v>
      </c>
      <c r="CT112" s="410"/>
      <c r="CU112" s="410" t="s">
        <v>1124</v>
      </c>
      <c r="CV112" s="410">
        <f>IF(VLOOKUP(BS112,'Données par municipalité'!$B$6:$F$1113,4,FALSE)="","",VLOOKUP(BS112,'Données par municipalité'!$B$6:$F$1113,4,FALSE))</f>
        <v>294</v>
      </c>
      <c r="CW112" s="476" t="s">
        <v>4723</v>
      </c>
      <c r="CX112" s="483">
        <v>0</v>
      </c>
      <c r="CY112" s="483" t="s">
        <v>1124</v>
      </c>
      <c r="CZ112" s="483" t="s">
        <v>1124</v>
      </c>
      <c r="DA112" s="483">
        <v>1</v>
      </c>
      <c r="DB112" s="483">
        <v>1</v>
      </c>
      <c r="DC112" s="483" t="s">
        <v>1124</v>
      </c>
      <c r="DD112" s="483" t="s">
        <v>1124</v>
      </c>
      <c r="DE112" s="483">
        <f>IFERROR(SUM(VLOOKUP($BS112,'État &amp; Plan d''action'!$B$6:$Z$1113,18,FALSE),VLOOKUP($BS112,'État &amp; Plan d''action'!$B$6:$Z$1113,20,FALSE))/(VLOOKUP($BS112,'Données par municipalité'!$B$4:$L$1113,11,FALSE)),"")</f>
        <v>0.98909090909090902</v>
      </c>
      <c r="DF112" s="483">
        <f>IFERROR(SUM(VLOOKUP($BS112,'État &amp; Plan d''action'!$B$6:$Z$1113,19,FALSE),VLOOKUP($BS112,'État &amp; Plan d''action'!$B$6:$Z$1113,21,FALSE))/(VLOOKUP($BS112,'Données par municipalité'!$B$4:$L$1113,11,FALSE)),"")</f>
        <v>0.98909090909090902</v>
      </c>
      <c r="DG112" s="476" t="s">
        <v>4723</v>
      </c>
      <c r="DH112" s="484">
        <v>4</v>
      </c>
      <c r="DI112" s="484" t="s">
        <v>1124</v>
      </c>
      <c r="DJ112" s="484">
        <v>0</v>
      </c>
      <c r="DK112" s="484">
        <v>1</v>
      </c>
      <c r="DL112" s="484">
        <v>1</v>
      </c>
      <c r="DM112" s="484" t="s">
        <v>1124</v>
      </c>
      <c r="DN112" s="484" t="s">
        <v>1124</v>
      </c>
      <c r="DO112" s="484" t="s">
        <v>1124</v>
      </c>
      <c r="DP112" s="484" t="s">
        <v>1124</v>
      </c>
      <c r="DQ112" s="484">
        <f>IF(VLOOKUP($BS112,'État &amp; Plan d''action'!$B$6:$AJ$1113,28,FALSE)="","",VLOOKUP($BS112,'État &amp; Plan d''action'!$B$6:$AJ$1113,28,FALSE))</f>
        <v>0</v>
      </c>
      <c r="DR112" s="70">
        <f>IF(VLOOKUP($BS112,'État &amp; Plan d''action'!$B$6:$AJ$1113,29,FALSE)="","",VLOOKUP($BS112,'État &amp; Plan d''action'!$B$6:$AJ$1113,29,FALSE))</f>
        <v>1</v>
      </c>
      <c r="DS112" s="70">
        <f>IF(VLOOKUP($BS112,'État &amp; Plan d''action'!$B$6:$AJ$1113,30,FALSE)="","",VLOOKUP($BS112,'État &amp; Plan d''action'!$B$6:$AJ$1113,30,FALSE))</f>
        <v>0</v>
      </c>
      <c r="DT112" s="70" t="s">
        <v>1124</v>
      </c>
      <c r="DU112" s="485" t="s">
        <v>1124</v>
      </c>
      <c r="DV112" s="485">
        <v>2.6927196021211972</v>
      </c>
      <c r="DW112" s="70" t="s">
        <v>1124</v>
      </c>
      <c r="DX112" s="70" t="s">
        <v>1124</v>
      </c>
      <c r="DY112" s="70" t="s">
        <v>1124</v>
      </c>
      <c r="DZ112" s="70">
        <f>VLOOKUP($BS112,'État &amp; Plan d''action'!$B$6:$AH$1113,31,FALSE)</f>
        <v>0</v>
      </c>
      <c r="EA112" s="70">
        <f>VLOOKUP($BS112,'État &amp; Plan d''action'!$B$6:$AH$1113,32,FALSE)</f>
        <v>1</v>
      </c>
      <c r="EB112" s="70">
        <f>VLOOKUP($BS112,'État &amp; Plan d''action'!$B$6:$AH$1113,33,FALSE)</f>
        <v>0</v>
      </c>
      <c r="EC112" s="70" t="s">
        <v>1124</v>
      </c>
      <c r="ED112" s="70" t="s">
        <v>1124</v>
      </c>
      <c r="EE112" s="70" t="s">
        <v>1124</v>
      </c>
      <c r="EF112" s="70" t="s">
        <v>1124</v>
      </c>
      <c r="EG112" s="70" t="s">
        <v>1124</v>
      </c>
      <c r="EH112" s="72"/>
      <c r="EI112" s="72">
        <v>4218</v>
      </c>
    </row>
    <row r="113" spans="1:139" ht="12.75" customHeight="1" x14ac:dyDescent="0.35">
      <c r="A113" s="1"/>
      <c r="B113"/>
      <c r="C113"/>
      <c r="D113"/>
      <c r="E113"/>
      <c r="F113"/>
      <c r="G113"/>
      <c r="H113"/>
      <c r="I113"/>
      <c r="J113"/>
      <c r="K113"/>
      <c r="L113"/>
      <c r="M113"/>
      <c r="N113"/>
      <c r="O113" s="70"/>
      <c r="P113" s="70"/>
      <c r="Q113" s="70"/>
      <c r="R113" s="70"/>
      <c r="S113" s="95"/>
      <c r="T113" s="70"/>
      <c r="W113" s="442"/>
      <c r="X113" s="442"/>
      <c r="Y113" s="442"/>
      <c r="Z113" s="442"/>
      <c r="AA113" s="442"/>
      <c r="AB113" s="442"/>
      <c r="AC113" s="442"/>
      <c r="AD113" s="442"/>
      <c r="AE113" s="442"/>
      <c r="AF113" s="442"/>
      <c r="AG113" s="442"/>
      <c r="AH113" s="442"/>
      <c r="AI113" s="442"/>
      <c r="BS113" s="486">
        <v>87095</v>
      </c>
      <c r="BT113" s="479" t="s">
        <v>905</v>
      </c>
      <c r="BU113" s="479">
        <v>8</v>
      </c>
      <c r="BV113" s="476" t="s">
        <v>1187</v>
      </c>
      <c r="BW113" s="476" t="s">
        <v>1187</v>
      </c>
      <c r="BX113" s="476" t="s">
        <v>1187</v>
      </c>
      <c r="BY113" s="476" t="s">
        <v>1187</v>
      </c>
      <c r="BZ113" s="476" t="s">
        <v>1187</v>
      </c>
      <c r="CA113" s="476" t="s">
        <v>1187</v>
      </c>
      <c r="CB113" s="476" t="s">
        <v>1187</v>
      </c>
      <c r="CC113" s="476" t="s">
        <v>1187</v>
      </c>
      <c r="CD113" s="476" t="s">
        <v>1187</v>
      </c>
      <c r="CE113" s="476" t="s">
        <v>1187</v>
      </c>
      <c r="CF113" s="476" t="s">
        <v>1187</v>
      </c>
      <c r="CG113" s="476" t="s">
        <v>1187</v>
      </c>
      <c r="CH113" s="476" t="s">
        <v>1187</v>
      </c>
      <c r="CI113" s="476" t="s">
        <v>1187</v>
      </c>
      <c r="CJ113" s="476" t="s">
        <v>1187</v>
      </c>
      <c r="CK113" s="476" t="s">
        <v>1187</v>
      </c>
      <c r="CL113" s="476" t="s">
        <v>1188</v>
      </c>
      <c r="CM113" s="476" t="str">
        <f>IF(VLOOKUP(BS113,'Données par municipalité'!$B$6:$E$1113,4,FALSE)="","non","oui")</f>
        <v>non</v>
      </c>
      <c r="CN113" s="410" t="s">
        <v>1124</v>
      </c>
      <c r="CO113" s="410" t="s">
        <v>1124</v>
      </c>
      <c r="CP113" s="410"/>
      <c r="CQ113" s="410"/>
      <c r="CR113" s="410"/>
      <c r="CS113" s="410" t="s">
        <v>1124</v>
      </c>
      <c r="CT113" s="410"/>
      <c r="CU113" s="410">
        <v>250</v>
      </c>
      <c r="CV113" s="410" t="str">
        <f>IF(VLOOKUP(BS113,'Données par municipalité'!$B$6:$F$1113,4,FALSE)="","",VLOOKUP(BS113,'Données par municipalité'!$B$6:$F$1113,4,FALSE))</f>
        <v/>
      </c>
      <c r="CW113" s="476" t="s">
        <v>4723</v>
      </c>
      <c r="CX113" s="483" t="s">
        <v>1124</v>
      </c>
      <c r="CY113" s="483" t="s">
        <v>1124</v>
      </c>
      <c r="CZ113" s="483" t="s">
        <v>1124</v>
      </c>
      <c r="DA113" s="483" t="s">
        <v>1124</v>
      </c>
      <c r="DB113" s="483" t="s">
        <v>1124</v>
      </c>
      <c r="DC113" s="483" t="s">
        <v>1124</v>
      </c>
      <c r="DD113" s="483">
        <v>0</v>
      </c>
      <c r="DE113" s="483" t="str">
        <f>IFERROR(SUM(VLOOKUP($BS113,'État &amp; Plan d''action'!$B$6:$Z$1113,18,FALSE),VLOOKUP($BS113,'État &amp; Plan d''action'!$B$6:$Z$1113,20,FALSE))/(VLOOKUP($BS113,'Données par municipalité'!$B$4:$L$1113,11,FALSE)),"")</f>
        <v/>
      </c>
      <c r="DF113" s="483" t="str">
        <f>IFERROR(SUM(VLOOKUP($BS113,'État &amp; Plan d''action'!$B$6:$Z$1113,19,FALSE),VLOOKUP($BS113,'État &amp; Plan d''action'!$B$6:$Z$1113,21,FALSE))/(VLOOKUP($BS113,'Données par municipalité'!$B$4:$L$1113,11,FALSE)),"")</f>
        <v/>
      </c>
      <c r="DG113" s="476" t="s">
        <v>4723</v>
      </c>
      <c r="DH113" s="484">
        <v>6</v>
      </c>
      <c r="DI113" s="484">
        <v>5</v>
      </c>
      <c r="DJ113" s="484">
        <v>14</v>
      </c>
      <c r="DK113" s="484">
        <v>11</v>
      </c>
      <c r="DL113" s="484" t="s">
        <v>1124</v>
      </c>
      <c r="DM113" s="484" t="s">
        <v>1124</v>
      </c>
      <c r="DN113" s="484">
        <v>0</v>
      </c>
      <c r="DO113" s="484">
        <v>0</v>
      </c>
      <c r="DP113" s="484">
        <v>0</v>
      </c>
      <c r="DQ113" s="484" t="str">
        <f>IF(VLOOKUP($BS113,'État &amp; Plan d''action'!$B$6:$AJ$1113,28,FALSE)="","",VLOOKUP($BS113,'État &amp; Plan d''action'!$B$6:$AJ$1113,28,FALSE))</f>
        <v/>
      </c>
      <c r="DR113" s="70" t="str">
        <f>IF(VLOOKUP($BS113,'État &amp; Plan d''action'!$B$6:$AJ$1113,29,FALSE)="","",VLOOKUP($BS113,'État &amp; Plan d''action'!$B$6:$AJ$1113,29,FALSE))</f>
        <v/>
      </c>
      <c r="DS113" s="70" t="str">
        <f>IF(VLOOKUP($BS113,'État &amp; Plan d''action'!$B$6:$AJ$1113,30,FALSE)="","",VLOOKUP($BS113,'État &amp; Plan d''action'!$B$6:$AJ$1113,30,FALSE))</f>
        <v/>
      </c>
      <c r="DT113" s="70">
        <v>147</v>
      </c>
      <c r="DU113" s="485">
        <v>2.4116441962790129</v>
      </c>
      <c r="DV113" s="485" t="s">
        <v>1124</v>
      </c>
      <c r="DW113" s="70">
        <v>0</v>
      </c>
      <c r="DX113" s="70">
        <v>0</v>
      </c>
      <c r="DY113" s="70">
        <v>0</v>
      </c>
      <c r="DZ113" s="70" t="str">
        <f>VLOOKUP($BS113,'État &amp; Plan d''action'!$B$6:$AH$1113,31,FALSE)</f>
        <v/>
      </c>
      <c r="EA113" s="70" t="str">
        <f>VLOOKUP($BS113,'État &amp; Plan d''action'!$B$6:$AH$1113,32,FALSE)</f>
        <v/>
      </c>
      <c r="EB113" s="70" t="str">
        <f>VLOOKUP($BS113,'État &amp; Plan d''action'!$B$6:$AH$1113,33,FALSE)</f>
        <v/>
      </c>
      <c r="EC113" s="70">
        <v>0</v>
      </c>
      <c r="ED113" s="70">
        <v>0</v>
      </c>
      <c r="EE113" s="70">
        <v>0</v>
      </c>
      <c r="EF113" s="70">
        <v>0</v>
      </c>
      <c r="EG113" s="70">
        <v>0</v>
      </c>
      <c r="EH113" s="72">
        <v>31</v>
      </c>
      <c r="EI113" s="72">
        <v>288</v>
      </c>
    </row>
    <row r="114" spans="1:139" ht="12.75" customHeight="1" x14ac:dyDescent="0.35">
      <c r="A114" s="1"/>
      <c r="B114"/>
      <c r="C114"/>
      <c r="D114"/>
      <c r="E114"/>
      <c r="F114"/>
      <c r="G114"/>
      <c r="H114"/>
      <c r="I114"/>
      <c r="J114"/>
      <c r="K114"/>
      <c r="L114"/>
      <c r="M114"/>
      <c r="N114"/>
      <c r="O114" s="70"/>
      <c r="P114" s="70"/>
      <c r="Q114" s="70"/>
      <c r="R114" s="70"/>
      <c r="S114" s="95"/>
      <c r="T114" s="70"/>
      <c r="W114" s="442"/>
      <c r="X114" s="442"/>
      <c r="Y114" s="442"/>
      <c r="Z114" s="442"/>
      <c r="AA114" s="442"/>
      <c r="AB114" s="442"/>
      <c r="AC114" s="442"/>
      <c r="AD114" s="442"/>
      <c r="AE114" s="442"/>
      <c r="AF114" s="442"/>
      <c r="AG114" s="442"/>
      <c r="AH114" s="442"/>
      <c r="AI114" s="442"/>
      <c r="BS114" s="486">
        <v>82025</v>
      </c>
      <c r="BT114" s="479" t="s">
        <v>832</v>
      </c>
      <c r="BU114" s="479">
        <v>7</v>
      </c>
      <c r="BV114" s="476" t="s">
        <v>1188</v>
      </c>
      <c r="BW114" s="476" t="s">
        <v>1188</v>
      </c>
      <c r="BX114" s="476" t="s">
        <v>1188</v>
      </c>
      <c r="BY114" s="476" t="s">
        <v>1188</v>
      </c>
      <c r="BZ114" s="476" t="s">
        <v>1188</v>
      </c>
      <c r="CA114" s="476" t="s">
        <v>1188</v>
      </c>
      <c r="CB114" s="476" t="s">
        <v>1188</v>
      </c>
      <c r="CC114" s="476" t="s">
        <v>1187</v>
      </c>
      <c r="CD114" s="476" t="s">
        <v>1187</v>
      </c>
      <c r="CE114" s="476" t="s">
        <v>1188</v>
      </c>
      <c r="CF114" s="476" t="s">
        <v>1187</v>
      </c>
      <c r="CG114" s="476" t="s">
        <v>1187</v>
      </c>
      <c r="CH114" s="476" t="s">
        <v>1187</v>
      </c>
      <c r="CI114" s="476" t="s">
        <v>1187</v>
      </c>
      <c r="CJ114" s="476" t="s">
        <v>1187</v>
      </c>
      <c r="CK114" s="476" t="s">
        <v>1187</v>
      </c>
      <c r="CL114" s="476" t="s">
        <v>1187</v>
      </c>
      <c r="CM114" s="476" t="str">
        <f>IF(VLOOKUP(BS114,'Données par municipalité'!$B$6:$E$1113,4,FALSE)="","non","oui")</f>
        <v>oui</v>
      </c>
      <c r="CN114" s="410">
        <v>575.68819821295892</v>
      </c>
      <c r="CO114" s="410" t="s">
        <v>1124</v>
      </c>
      <c r="CP114" s="410"/>
      <c r="CQ114" s="410"/>
      <c r="CR114" s="410"/>
      <c r="CS114" s="410" t="s">
        <v>1124</v>
      </c>
      <c r="CT114" s="410"/>
      <c r="CU114" s="410" t="s">
        <v>1124</v>
      </c>
      <c r="CV114" s="410">
        <f>IF(VLOOKUP(BS114,'Données par municipalité'!$B$6:$F$1113,4,FALSE)="","",VLOOKUP(BS114,'Données par municipalité'!$B$6:$F$1113,4,FALSE))</f>
        <v>1412</v>
      </c>
      <c r="CW114" s="476" t="s">
        <v>4723</v>
      </c>
      <c r="CX114" s="483" t="s">
        <v>1124</v>
      </c>
      <c r="CY114" s="483" t="s">
        <v>1124</v>
      </c>
      <c r="CZ114" s="483" t="s">
        <v>1124</v>
      </c>
      <c r="DA114" s="483" t="s">
        <v>1124</v>
      </c>
      <c r="DB114" s="483" t="s">
        <v>1124</v>
      </c>
      <c r="DC114" s="483" t="s">
        <v>1124</v>
      </c>
      <c r="DD114" s="483" t="s">
        <v>1124</v>
      </c>
      <c r="DE114" s="483">
        <f>IFERROR(SUM(VLOOKUP($BS114,'État &amp; Plan d''action'!$B$6:$Z$1113,18,FALSE),VLOOKUP($BS114,'État &amp; Plan d''action'!$B$6:$Z$1113,20,FALSE))/(VLOOKUP($BS114,'Données par municipalité'!$B$4:$L$1113,11,FALSE)),"")</f>
        <v>1.1092623405435387</v>
      </c>
      <c r="DF114" s="483">
        <f>IFERROR(SUM(VLOOKUP($BS114,'État &amp; Plan d''action'!$B$6:$Z$1113,19,FALSE),VLOOKUP($BS114,'État &amp; Plan d''action'!$B$6:$Z$1113,21,FALSE))/(VLOOKUP($BS114,'Données par municipalité'!$B$4:$L$1113,11,FALSE)),"")</f>
        <v>1.1092623405435387</v>
      </c>
      <c r="DG114" s="476" t="s">
        <v>4723</v>
      </c>
      <c r="DH114" s="484" t="s">
        <v>1124</v>
      </c>
      <c r="DI114" s="484" t="s">
        <v>1124</v>
      </c>
      <c r="DJ114" s="484">
        <v>0</v>
      </c>
      <c r="DK114" s="484">
        <v>0</v>
      </c>
      <c r="DL114" s="484" t="s">
        <v>1124</v>
      </c>
      <c r="DM114" s="484" t="s">
        <v>1124</v>
      </c>
      <c r="DN114" s="484" t="s">
        <v>1124</v>
      </c>
      <c r="DO114" s="484" t="s">
        <v>1124</v>
      </c>
      <c r="DP114" s="484" t="s">
        <v>1124</v>
      </c>
      <c r="DQ114" s="484">
        <f>IF(VLOOKUP($BS114,'État &amp; Plan d''action'!$B$6:$AJ$1113,28,FALSE)="","",VLOOKUP($BS114,'État &amp; Plan d''action'!$B$6:$AJ$1113,28,FALSE))</f>
        <v>0</v>
      </c>
      <c r="DR114" s="70">
        <f>IF(VLOOKUP($BS114,'État &amp; Plan d''action'!$B$6:$AJ$1113,29,FALSE)="","",VLOOKUP($BS114,'État &amp; Plan d''action'!$B$6:$AJ$1113,29,FALSE))</f>
        <v>0</v>
      </c>
      <c r="DS114" s="70">
        <f>IF(VLOOKUP($BS114,'État &amp; Plan d''action'!$B$6:$AJ$1113,30,FALSE)="","",VLOOKUP($BS114,'État &amp; Plan d''action'!$B$6:$AJ$1113,30,FALSE))</f>
        <v>1</v>
      </c>
      <c r="DT114" s="70" t="s">
        <v>1124</v>
      </c>
      <c r="DU114" s="485" t="s">
        <v>1124</v>
      </c>
      <c r="DV114" s="485">
        <v>2.1080487290746888</v>
      </c>
      <c r="DW114" s="70" t="s">
        <v>1124</v>
      </c>
      <c r="DX114" s="70" t="s">
        <v>1124</v>
      </c>
      <c r="DY114" s="70" t="s">
        <v>1124</v>
      </c>
      <c r="DZ114" s="70">
        <f>VLOOKUP($BS114,'État &amp; Plan d''action'!$B$6:$AH$1113,31,FALSE)</f>
        <v>0</v>
      </c>
      <c r="EA114" s="70">
        <f>VLOOKUP($BS114,'État &amp; Plan d''action'!$B$6:$AH$1113,32,FALSE)</f>
        <v>0</v>
      </c>
      <c r="EB114" s="70">
        <f>VLOOKUP($BS114,'État &amp; Plan d''action'!$B$6:$AH$1113,33,FALSE)</f>
        <v>2</v>
      </c>
      <c r="EC114" s="70" t="s">
        <v>1124</v>
      </c>
      <c r="ED114" s="70" t="s">
        <v>1124</v>
      </c>
      <c r="EE114" s="70" t="s">
        <v>1124</v>
      </c>
      <c r="EF114" s="70" t="s">
        <v>1124</v>
      </c>
      <c r="EG114" s="70" t="s">
        <v>1124</v>
      </c>
      <c r="EH114" s="72"/>
      <c r="EI114" s="72">
        <v>7012</v>
      </c>
    </row>
    <row r="115" spans="1:139" ht="12.75" customHeight="1" x14ac:dyDescent="0.35">
      <c r="A115" s="1"/>
      <c r="B115"/>
      <c r="C115"/>
      <c r="D115"/>
      <c r="E115"/>
      <c r="F115"/>
      <c r="G115"/>
      <c r="H115"/>
      <c r="I115"/>
      <c r="J115"/>
      <c r="K115"/>
      <c r="L115"/>
      <c r="M115"/>
      <c r="N115"/>
      <c r="O115" s="70"/>
      <c r="P115" s="70"/>
      <c r="Q115" s="70"/>
      <c r="R115" s="70"/>
      <c r="S115" s="95"/>
      <c r="T115" s="70"/>
      <c r="W115" s="442"/>
      <c r="X115" s="442"/>
      <c r="Y115" s="442"/>
      <c r="Z115" s="442"/>
      <c r="AA115" s="442"/>
      <c r="AB115" s="442"/>
      <c r="AC115" s="442"/>
      <c r="AD115" s="442"/>
      <c r="AE115" s="442"/>
      <c r="AF115" s="442"/>
      <c r="AG115" s="442"/>
      <c r="AH115" s="442"/>
      <c r="AI115" s="442"/>
      <c r="BS115" s="486">
        <v>80103</v>
      </c>
      <c r="BT115" s="479" t="s">
        <v>819</v>
      </c>
      <c r="BU115" s="479">
        <v>7</v>
      </c>
      <c r="BV115" s="476" t="s">
        <v>1187</v>
      </c>
      <c r="BW115" s="476" t="s">
        <v>1187</v>
      </c>
      <c r="BX115" s="476" t="s">
        <v>1187</v>
      </c>
      <c r="BY115" s="476" t="s">
        <v>1187</v>
      </c>
      <c r="BZ115" s="476" t="s">
        <v>1187</v>
      </c>
      <c r="CA115" s="476" t="s">
        <v>1187</v>
      </c>
      <c r="CB115" s="476" t="s">
        <v>1187</v>
      </c>
      <c r="CC115" s="476" t="s">
        <v>1187</v>
      </c>
      <c r="CD115" s="476" t="s">
        <v>1187</v>
      </c>
      <c r="CE115" s="476" t="s">
        <v>1187</v>
      </c>
      <c r="CF115" s="476" t="s">
        <v>1187</v>
      </c>
      <c r="CG115" s="476" t="s">
        <v>1187</v>
      </c>
      <c r="CH115" s="476" t="s">
        <v>1187</v>
      </c>
      <c r="CI115" s="476" t="s">
        <v>1187</v>
      </c>
      <c r="CJ115" s="476" t="s">
        <v>1188</v>
      </c>
      <c r="CK115" s="476" t="s">
        <v>1188</v>
      </c>
      <c r="CL115" s="476" t="s">
        <v>1187</v>
      </c>
      <c r="CM115" s="476" t="str">
        <f>IF(VLOOKUP(BS115,'Données par municipalité'!$B$6:$E$1113,4,FALSE)="","non","oui")</f>
        <v>oui</v>
      </c>
      <c r="CN115" s="410" t="s">
        <v>1124</v>
      </c>
      <c r="CO115" s="410" t="s">
        <v>1124</v>
      </c>
      <c r="CP115" s="410"/>
      <c r="CQ115" s="410"/>
      <c r="CR115" s="410"/>
      <c r="CS115" s="410">
        <v>408.37032127439898</v>
      </c>
      <c r="CT115" s="410">
        <v>377.59581365469228</v>
      </c>
      <c r="CU115" s="410" t="s">
        <v>1124</v>
      </c>
      <c r="CV115" s="410">
        <f>IF(VLOOKUP(BS115,'Données par municipalité'!$B$6:$F$1113,4,FALSE)="","",VLOOKUP(BS115,'Données par municipalité'!$B$6:$F$1113,4,FALSE))</f>
        <v>412</v>
      </c>
      <c r="CW115" s="476" t="s">
        <v>4723</v>
      </c>
      <c r="CX115" s="483" t="s">
        <v>1124</v>
      </c>
      <c r="CY115" s="483" t="s">
        <v>1124</v>
      </c>
      <c r="CZ115" s="483" t="s">
        <v>1124</v>
      </c>
      <c r="DA115" s="483" t="s">
        <v>1124</v>
      </c>
      <c r="DB115" s="483">
        <v>0</v>
      </c>
      <c r="DC115" s="483">
        <v>0</v>
      </c>
      <c r="DD115" s="483" t="s">
        <v>1124</v>
      </c>
      <c r="DE115" s="483">
        <f>IFERROR(SUM(VLOOKUP($BS115,'État &amp; Plan d''action'!$B$6:$Z$1113,18,FALSE),VLOOKUP($BS115,'État &amp; Plan d''action'!$B$6:$Z$1113,20,FALSE))/(VLOOKUP($BS115,'Données par municipalité'!$B$4:$L$1113,11,FALSE)),"")</f>
        <v>0</v>
      </c>
      <c r="DF115" s="483">
        <f>IFERROR(SUM(VLOOKUP($BS115,'État &amp; Plan d''action'!$B$6:$Z$1113,19,FALSE),VLOOKUP($BS115,'État &amp; Plan d''action'!$B$6:$Z$1113,21,FALSE))/(VLOOKUP($BS115,'Données par municipalité'!$B$4:$L$1113,11,FALSE)),"")</f>
        <v>1</v>
      </c>
      <c r="DG115" s="476" t="s">
        <v>4723</v>
      </c>
      <c r="DH115" s="484">
        <v>3</v>
      </c>
      <c r="DI115" s="484" t="s">
        <v>1124</v>
      </c>
      <c r="DJ115" s="484">
        <v>0</v>
      </c>
      <c r="DK115" s="484">
        <v>0</v>
      </c>
      <c r="DL115" s="484">
        <v>4</v>
      </c>
      <c r="DM115" s="484">
        <v>5</v>
      </c>
      <c r="DN115" s="484" t="s">
        <v>1124</v>
      </c>
      <c r="DO115" s="484" t="s">
        <v>1124</v>
      </c>
      <c r="DP115" s="484" t="s">
        <v>1124</v>
      </c>
      <c r="DQ115" s="484">
        <f>IF(VLOOKUP($BS115,'État &amp; Plan d''action'!$B$6:$AJ$1113,28,FALSE)="","",VLOOKUP($BS115,'État &amp; Plan d''action'!$B$6:$AJ$1113,28,FALSE))</f>
        <v>1</v>
      </c>
      <c r="DR115" s="70">
        <f>IF(VLOOKUP($BS115,'État &amp; Plan d''action'!$B$6:$AJ$1113,29,FALSE)="","",VLOOKUP($BS115,'État &amp; Plan d''action'!$B$6:$AJ$1113,29,FALSE))</f>
        <v>0</v>
      </c>
      <c r="DS115" s="70">
        <f>IF(VLOOKUP($BS115,'État &amp; Plan d''action'!$B$6:$AJ$1113,30,FALSE)="","",VLOOKUP($BS115,'État &amp; Plan d''action'!$B$6:$AJ$1113,30,FALSE))</f>
        <v>5</v>
      </c>
      <c r="DT115" s="70" t="s">
        <v>1124</v>
      </c>
      <c r="DU115" s="485" t="s">
        <v>1124</v>
      </c>
      <c r="DV115" s="485">
        <v>4.9478492522251321</v>
      </c>
      <c r="DW115" s="70" t="s">
        <v>1124</v>
      </c>
      <c r="DX115" s="70" t="s">
        <v>1124</v>
      </c>
      <c r="DY115" s="70" t="s">
        <v>1124</v>
      </c>
      <c r="DZ115" s="70">
        <f>VLOOKUP($BS115,'État &amp; Plan d''action'!$B$6:$AH$1113,31,FALSE)</f>
        <v>14</v>
      </c>
      <c r="EA115" s="70">
        <f>VLOOKUP($BS115,'État &amp; Plan d''action'!$B$6:$AH$1113,32,FALSE)</f>
        <v>0</v>
      </c>
      <c r="EB115" s="70">
        <f>VLOOKUP($BS115,'État &amp; Plan d''action'!$B$6:$AH$1113,33,FALSE)</f>
        <v>4</v>
      </c>
      <c r="EC115" s="70" t="s">
        <v>1124</v>
      </c>
      <c r="ED115" s="70" t="s">
        <v>1124</v>
      </c>
      <c r="EE115" s="70" t="s">
        <v>1124</v>
      </c>
      <c r="EF115" s="70" t="s">
        <v>1124</v>
      </c>
      <c r="EG115" s="70" t="s">
        <v>1124</v>
      </c>
      <c r="EH115" s="72"/>
      <c r="EI115" s="72">
        <v>762</v>
      </c>
    </row>
    <row r="116" spans="1:139" ht="12.75" customHeight="1" x14ac:dyDescent="0.35">
      <c r="A116" s="1"/>
      <c r="B116"/>
      <c r="C116"/>
      <c r="D116"/>
      <c r="E116"/>
      <c r="F116"/>
      <c r="G116"/>
      <c r="H116"/>
      <c r="I116"/>
      <c r="J116"/>
      <c r="K116"/>
      <c r="L116"/>
      <c r="M116"/>
      <c r="N116"/>
      <c r="O116" s="70"/>
      <c r="P116" s="70"/>
      <c r="Q116" s="70"/>
      <c r="R116" s="70"/>
      <c r="S116" s="95"/>
      <c r="T116" s="70"/>
      <c r="W116" s="442"/>
      <c r="X116" s="442"/>
      <c r="Y116" s="442"/>
      <c r="Z116" s="442"/>
      <c r="AA116" s="442"/>
      <c r="AB116" s="442"/>
      <c r="AC116" s="442"/>
      <c r="AD116" s="442"/>
      <c r="AE116" s="442"/>
      <c r="AF116" s="442"/>
      <c r="AG116" s="442"/>
      <c r="AH116" s="442"/>
      <c r="AI116" s="442"/>
      <c r="BS116" s="486">
        <v>62047</v>
      </c>
      <c r="BT116" s="479" t="s">
        <v>625</v>
      </c>
      <c r="BU116" s="479">
        <v>14</v>
      </c>
      <c r="BV116" s="476" t="s">
        <v>1187</v>
      </c>
      <c r="BW116" s="476" t="s">
        <v>1187</v>
      </c>
      <c r="BX116" s="476" t="s">
        <v>1187</v>
      </c>
      <c r="BY116" s="476" t="s">
        <v>1187</v>
      </c>
      <c r="BZ116" s="476" t="s">
        <v>1187</v>
      </c>
      <c r="CA116" s="476" t="s">
        <v>1187</v>
      </c>
      <c r="CB116" s="476" t="s">
        <v>1187</v>
      </c>
      <c r="CC116" s="476" t="s">
        <v>1187</v>
      </c>
      <c r="CD116" s="476" t="s">
        <v>1187</v>
      </c>
      <c r="CE116" s="476" t="s">
        <v>1188</v>
      </c>
      <c r="CF116" s="476" t="s">
        <v>1188</v>
      </c>
      <c r="CG116" s="476" t="s">
        <v>1187</v>
      </c>
      <c r="CH116" s="476" t="s">
        <v>1187</v>
      </c>
      <c r="CI116" s="476" t="s">
        <v>1188</v>
      </c>
      <c r="CJ116" s="476" t="s">
        <v>1188</v>
      </c>
      <c r="CK116" s="476" t="s">
        <v>1188</v>
      </c>
      <c r="CL116" s="476" t="s">
        <v>1188</v>
      </c>
      <c r="CM116" s="476" t="str">
        <f>IF(VLOOKUP(BS116,'Données par municipalité'!$B$6:$E$1113,4,FALSE)="","non","oui")</f>
        <v>oui</v>
      </c>
      <c r="CN116" s="410">
        <v>464.02984493156055</v>
      </c>
      <c r="CO116" s="410">
        <v>442.7647269667217</v>
      </c>
      <c r="CP116" s="410"/>
      <c r="CQ116" s="410"/>
      <c r="CR116" s="410">
        <v>337.19272239195783</v>
      </c>
      <c r="CS116" s="410">
        <v>336.46513277836709</v>
      </c>
      <c r="CT116" s="410">
        <v>288.38340367425729</v>
      </c>
      <c r="CU116" s="410">
        <v>346</v>
      </c>
      <c r="CV116" s="410">
        <f>IF(VLOOKUP(BS116,'Données par municipalité'!$B$6:$F$1113,4,FALSE)="","",VLOOKUP(BS116,'Données par municipalité'!$B$6:$F$1113,4,FALSE))</f>
        <v>355</v>
      </c>
      <c r="CW116" s="476" t="s">
        <v>4723</v>
      </c>
      <c r="CX116" s="483">
        <v>0</v>
      </c>
      <c r="CY116" s="483" t="s">
        <v>1124</v>
      </c>
      <c r="CZ116" s="483" t="s">
        <v>1124</v>
      </c>
      <c r="DA116" s="483">
        <v>0</v>
      </c>
      <c r="DB116" s="483">
        <v>0</v>
      </c>
      <c r="DC116" s="483">
        <v>0</v>
      </c>
      <c r="DD116" s="483">
        <v>0.57353735373537351</v>
      </c>
      <c r="DE116" s="483">
        <f>IFERROR(SUM(VLOOKUP($BS116,'État &amp; Plan d''action'!$B$6:$Z$1113,18,FALSE),VLOOKUP($BS116,'État &amp; Plan d''action'!$B$6:$Z$1113,20,FALSE))/(VLOOKUP($BS116,'Données par municipalité'!$B$4:$L$1113,11,FALSE)),"")</f>
        <v>0.99009900990098998</v>
      </c>
      <c r="DF116" s="483">
        <f>IFERROR(SUM(VLOOKUP($BS116,'État &amp; Plan d''action'!$B$6:$Z$1113,19,FALSE),VLOOKUP($BS116,'État &amp; Plan d''action'!$B$6:$Z$1113,21,FALSE))/(VLOOKUP($BS116,'Données par municipalité'!$B$4:$L$1113,11,FALSE)),"")</f>
        <v>1.0081008100810078</v>
      </c>
      <c r="DG116" s="476" t="s">
        <v>4723</v>
      </c>
      <c r="DH116" s="484">
        <v>2</v>
      </c>
      <c r="DI116" s="484" t="s">
        <v>1124</v>
      </c>
      <c r="DJ116" s="484">
        <v>0</v>
      </c>
      <c r="DK116" s="484">
        <v>1</v>
      </c>
      <c r="DL116" s="484">
        <v>0</v>
      </c>
      <c r="DM116" s="484">
        <v>0</v>
      </c>
      <c r="DN116" s="484">
        <v>2</v>
      </c>
      <c r="DO116" s="484">
        <v>0</v>
      </c>
      <c r="DP116" s="484">
        <v>0</v>
      </c>
      <c r="DQ116" s="484">
        <f>IF(VLOOKUP($BS116,'État &amp; Plan d''action'!$B$6:$AJ$1113,28,FALSE)="","",VLOOKUP($BS116,'État &amp; Plan d''action'!$B$6:$AJ$1113,28,FALSE))</f>
        <v>0</v>
      </c>
      <c r="DR116" s="70">
        <f>IF(VLOOKUP($BS116,'État &amp; Plan d''action'!$B$6:$AJ$1113,29,FALSE)="","",VLOOKUP($BS116,'État &amp; Plan d''action'!$B$6:$AJ$1113,29,FALSE))</f>
        <v>0</v>
      </c>
      <c r="DS116" s="70">
        <f>IF(VLOOKUP($BS116,'État &amp; Plan d''action'!$B$6:$AJ$1113,30,FALSE)="","",VLOOKUP($BS116,'État &amp; Plan d''action'!$B$6:$AJ$1113,30,FALSE))</f>
        <v>0</v>
      </c>
      <c r="DT116" s="70">
        <v>238</v>
      </c>
      <c r="DU116" s="485">
        <v>1.5327549856251748</v>
      </c>
      <c r="DV116" s="485">
        <v>3.0541686109225159</v>
      </c>
      <c r="DW116" s="70">
        <v>1</v>
      </c>
      <c r="DX116" s="70">
        <v>0</v>
      </c>
      <c r="DY116" s="70">
        <v>0</v>
      </c>
      <c r="DZ116" s="70">
        <f>VLOOKUP($BS116,'État &amp; Plan d''action'!$B$6:$AH$1113,31,FALSE)</f>
        <v>0</v>
      </c>
      <c r="EA116" s="70">
        <f>VLOOKUP($BS116,'État &amp; Plan d''action'!$B$6:$AH$1113,32,FALSE)</f>
        <v>0</v>
      </c>
      <c r="EB116" s="70">
        <f>VLOOKUP($BS116,'État &amp; Plan d''action'!$B$6:$AH$1113,33,FALSE)</f>
        <v>0</v>
      </c>
      <c r="EC116" s="70">
        <v>0</v>
      </c>
      <c r="ED116" s="70">
        <v>0</v>
      </c>
      <c r="EE116" s="70">
        <v>3.1859999999999999</v>
      </c>
      <c r="EF116" s="70">
        <v>0</v>
      </c>
      <c r="EG116" s="70">
        <v>0</v>
      </c>
      <c r="EH116" s="72">
        <v>59</v>
      </c>
      <c r="EI116" s="72">
        <v>4783</v>
      </c>
    </row>
    <row r="117" spans="1:139" ht="12.75" customHeight="1" x14ac:dyDescent="0.35">
      <c r="A117" s="1"/>
      <c r="B117"/>
      <c r="C117"/>
      <c r="D117"/>
      <c r="E117"/>
      <c r="F117"/>
      <c r="G117"/>
      <c r="H117"/>
      <c r="I117"/>
      <c r="J117"/>
      <c r="K117"/>
      <c r="L117"/>
      <c r="M117"/>
      <c r="N117"/>
      <c r="O117" s="70"/>
      <c r="P117" s="70"/>
      <c r="Q117" s="70"/>
      <c r="R117" s="70"/>
      <c r="S117" s="95"/>
      <c r="T117" s="70"/>
      <c r="W117" s="442"/>
      <c r="X117" s="442"/>
      <c r="Y117" s="442"/>
      <c r="Z117" s="442"/>
      <c r="AA117" s="442"/>
      <c r="AB117" s="442"/>
      <c r="AC117" s="442"/>
      <c r="AD117" s="442"/>
      <c r="AE117" s="442"/>
      <c r="AF117" s="442"/>
      <c r="AG117" s="442"/>
      <c r="AH117" s="442"/>
      <c r="AI117" s="442"/>
      <c r="BS117" s="486">
        <v>39030</v>
      </c>
      <c r="BT117" s="479" t="s">
        <v>342</v>
      </c>
      <c r="BU117" s="479">
        <v>17</v>
      </c>
      <c r="BV117" s="476" t="s">
        <v>1187</v>
      </c>
      <c r="BW117" s="476" t="s">
        <v>1187</v>
      </c>
      <c r="BX117" s="476" t="s">
        <v>1187</v>
      </c>
      <c r="BY117" s="476" t="s">
        <v>1187</v>
      </c>
      <c r="BZ117" s="476" t="s">
        <v>1187</v>
      </c>
      <c r="CA117" s="476" t="s">
        <v>1187</v>
      </c>
      <c r="CB117" s="476" t="s">
        <v>1187</v>
      </c>
      <c r="CC117" s="476" t="s">
        <v>1187</v>
      </c>
      <c r="CD117" s="476" t="s">
        <v>1187</v>
      </c>
      <c r="CE117" s="476" t="s">
        <v>1188</v>
      </c>
      <c r="CF117" s="476" t="s">
        <v>1188</v>
      </c>
      <c r="CG117" s="476" t="s">
        <v>1188</v>
      </c>
      <c r="CH117" s="476" t="s">
        <v>1188</v>
      </c>
      <c r="CI117" s="476" t="s">
        <v>1188</v>
      </c>
      <c r="CJ117" s="476" t="s">
        <v>1188</v>
      </c>
      <c r="CK117" s="476" t="s">
        <v>1188</v>
      </c>
      <c r="CL117" s="476" t="s">
        <v>1188</v>
      </c>
      <c r="CM117" s="476" t="str">
        <f>IF(VLOOKUP(BS117,'Données par municipalité'!$B$6:$E$1113,4,FALSE)="","non","oui")</f>
        <v>oui</v>
      </c>
      <c r="CN117" s="410">
        <v>447.29481834425258</v>
      </c>
      <c r="CO117" s="410">
        <v>341.8250853023423</v>
      </c>
      <c r="CP117" s="410">
        <v>281.76981409001951</v>
      </c>
      <c r="CQ117" s="410">
        <v>264.41597298368623</v>
      </c>
      <c r="CR117" s="410">
        <v>280.27436794560083</v>
      </c>
      <c r="CS117" s="410">
        <v>342.44879046432112</v>
      </c>
      <c r="CT117" s="410">
        <v>305.94679186228484</v>
      </c>
      <c r="CU117" s="410">
        <v>301</v>
      </c>
      <c r="CV117" s="410">
        <f>IF(VLOOKUP(BS117,'Données par municipalité'!$B$6:$F$1113,4,FALSE)="","",VLOOKUP(BS117,'Données par municipalité'!$B$6:$F$1113,4,FALSE))</f>
        <v>223</v>
      </c>
      <c r="CW117" s="476" t="s">
        <v>4723</v>
      </c>
      <c r="CX117" s="483">
        <v>0</v>
      </c>
      <c r="CY117" s="483">
        <v>0.05</v>
      </c>
      <c r="CZ117" s="483">
        <v>0.05</v>
      </c>
      <c r="DA117" s="483">
        <v>1</v>
      </c>
      <c r="DB117" s="483">
        <v>1</v>
      </c>
      <c r="DC117" s="483">
        <v>0</v>
      </c>
      <c r="DD117" s="483">
        <v>0</v>
      </c>
      <c r="DE117" s="483">
        <f>IFERROR(SUM(VLOOKUP($BS117,'État &amp; Plan d''action'!$B$6:$Z$1113,18,FALSE),VLOOKUP($BS117,'État &amp; Plan d''action'!$B$6:$Z$1113,20,FALSE))/(VLOOKUP($BS117,'Données par municipalité'!$B$4:$L$1113,11,FALSE)),"")</f>
        <v>0</v>
      </c>
      <c r="DF117" s="483">
        <f>IFERROR(SUM(VLOOKUP($BS117,'État &amp; Plan d''action'!$B$6:$Z$1113,19,FALSE),VLOOKUP($BS117,'État &amp; Plan d''action'!$B$6:$Z$1113,21,FALSE))/(VLOOKUP($BS117,'Données par municipalité'!$B$4:$L$1113,11,FALSE)),"")</f>
        <v>0</v>
      </c>
      <c r="DG117" s="476" t="s">
        <v>4723</v>
      </c>
      <c r="DH117" s="484">
        <v>0</v>
      </c>
      <c r="DI117" s="484">
        <v>1</v>
      </c>
      <c r="DJ117" s="484">
        <v>2</v>
      </c>
      <c r="DK117" s="484">
        <v>2</v>
      </c>
      <c r="DL117" s="484">
        <v>1</v>
      </c>
      <c r="DM117" s="484">
        <v>2</v>
      </c>
      <c r="DN117" s="484">
        <v>0</v>
      </c>
      <c r="DO117" s="484">
        <v>0</v>
      </c>
      <c r="DP117" s="484">
        <v>0</v>
      </c>
      <c r="DQ117" s="484">
        <f>IF(VLOOKUP($BS117,'État &amp; Plan d''action'!$B$6:$AJ$1113,28,FALSE)="","",VLOOKUP($BS117,'État &amp; Plan d''action'!$B$6:$AJ$1113,28,FALSE))</f>
        <v>1</v>
      </c>
      <c r="DR117" s="70">
        <f>IF(VLOOKUP($BS117,'État &amp; Plan d''action'!$B$6:$AJ$1113,29,FALSE)="","",VLOOKUP($BS117,'État &amp; Plan d''action'!$B$6:$AJ$1113,29,FALSE))</f>
        <v>0</v>
      </c>
      <c r="DS117" s="70">
        <f>IF(VLOOKUP($BS117,'État &amp; Plan d''action'!$B$6:$AJ$1113,30,FALSE)="","",VLOOKUP($BS117,'État &amp; Plan d''action'!$B$6:$AJ$1113,30,FALSE))</f>
        <v>7</v>
      </c>
      <c r="DT117" s="70">
        <v>156</v>
      </c>
      <c r="DU117" s="485">
        <v>1.0483466479225232</v>
      </c>
      <c r="DV117" s="485">
        <v>1.7916030101366007</v>
      </c>
      <c r="DW117" s="70">
        <v>0</v>
      </c>
      <c r="DX117" s="70">
        <v>0</v>
      </c>
      <c r="DY117" s="70">
        <v>0</v>
      </c>
      <c r="DZ117" s="70">
        <f>VLOOKUP($BS117,'État &amp; Plan d''action'!$B$6:$AH$1113,31,FALSE)</f>
        <v>1</v>
      </c>
      <c r="EA117" s="70">
        <f>VLOOKUP($BS117,'État &amp; Plan d''action'!$B$6:$AH$1113,32,FALSE)</f>
        <v>0</v>
      </c>
      <c r="EB117" s="70">
        <f>VLOOKUP($BS117,'État &amp; Plan d''action'!$B$6:$AH$1113,33,FALSE)</f>
        <v>3</v>
      </c>
      <c r="EC117" s="70">
        <v>0</v>
      </c>
      <c r="ED117" s="70">
        <v>0</v>
      </c>
      <c r="EE117" s="70">
        <v>0</v>
      </c>
      <c r="EF117" s="70">
        <v>0</v>
      </c>
      <c r="EG117" s="70">
        <v>0</v>
      </c>
      <c r="EH117" s="72">
        <v>36</v>
      </c>
      <c r="EI117" s="72">
        <v>950</v>
      </c>
    </row>
    <row r="118" spans="1:139" ht="12.75" customHeight="1" x14ac:dyDescent="0.35">
      <c r="A118" s="1"/>
      <c r="B118"/>
      <c r="C118"/>
      <c r="D118"/>
      <c r="E118"/>
      <c r="F118"/>
      <c r="G118"/>
      <c r="H118"/>
      <c r="I118"/>
      <c r="J118"/>
      <c r="K118"/>
      <c r="L118"/>
      <c r="M118"/>
      <c r="N118"/>
      <c r="O118" s="70"/>
      <c r="P118" s="70"/>
      <c r="Q118" s="70"/>
      <c r="R118" s="70"/>
      <c r="S118" s="95"/>
      <c r="T118" s="70"/>
      <c r="W118" s="442"/>
      <c r="X118" s="442"/>
      <c r="Y118" s="442"/>
      <c r="Z118" s="442"/>
      <c r="AA118" s="442"/>
      <c r="AB118" s="442"/>
      <c r="AC118" s="442"/>
      <c r="AD118" s="442"/>
      <c r="AE118" s="442"/>
      <c r="AF118" s="442"/>
      <c r="AG118" s="442"/>
      <c r="AH118" s="442"/>
      <c r="AI118" s="442"/>
      <c r="BS118" s="486">
        <v>99025</v>
      </c>
      <c r="BT118" s="479" t="s">
        <v>1022</v>
      </c>
      <c r="BU118" s="479">
        <v>10</v>
      </c>
      <c r="BV118" s="476" t="s">
        <v>1187</v>
      </c>
      <c r="BW118" s="476" t="s">
        <v>1187</v>
      </c>
      <c r="BX118" s="476" t="s">
        <v>1187</v>
      </c>
      <c r="BY118" s="476" t="s">
        <v>1187</v>
      </c>
      <c r="BZ118" s="476" t="s">
        <v>1187</v>
      </c>
      <c r="CA118" s="476" t="s">
        <v>1187</v>
      </c>
      <c r="CB118" s="476" t="s">
        <v>1187</v>
      </c>
      <c r="CC118" s="476" t="s">
        <v>1187</v>
      </c>
      <c r="CD118" s="476" t="s">
        <v>1187</v>
      </c>
      <c r="CE118" s="476" t="s">
        <v>1188</v>
      </c>
      <c r="CF118" s="476" t="s">
        <v>1188</v>
      </c>
      <c r="CG118" s="476" t="s">
        <v>1188</v>
      </c>
      <c r="CH118" s="476" t="s">
        <v>1188</v>
      </c>
      <c r="CI118" s="476" t="s">
        <v>1188</v>
      </c>
      <c r="CJ118" s="476" t="s">
        <v>1188</v>
      </c>
      <c r="CK118" s="476" t="s">
        <v>1188</v>
      </c>
      <c r="CL118" s="476" t="s">
        <v>1188</v>
      </c>
      <c r="CM118" s="476" t="str">
        <f>IF(VLOOKUP(BS118,'Données par municipalité'!$B$6:$E$1113,4,FALSE)="","non","oui")</f>
        <v>oui</v>
      </c>
      <c r="CN118" s="410">
        <v>1200.4136073795537</v>
      </c>
      <c r="CO118" s="410">
        <v>1180.6738500803954</v>
      </c>
      <c r="CP118" s="410">
        <v>1247.3815352922895</v>
      </c>
      <c r="CQ118" s="410">
        <v>1311.1882723044703</v>
      </c>
      <c r="CR118" s="410">
        <v>1420.0739951907333</v>
      </c>
      <c r="CS118" s="410">
        <v>1305.09518762384</v>
      </c>
      <c r="CT118" s="410">
        <v>1230.1971556184235</v>
      </c>
      <c r="CU118" s="410">
        <v>1164</v>
      </c>
      <c r="CV118" s="410">
        <f>IF(VLOOKUP(BS118,'Données par municipalité'!$B$6:$F$1113,4,FALSE)="","",VLOOKUP(BS118,'Données par municipalité'!$B$6:$F$1113,4,FALSE))</f>
        <v>1116</v>
      </c>
      <c r="CW118" s="476" t="s">
        <v>4723</v>
      </c>
      <c r="CX118" s="483">
        <v>0</v>
      </c>
      <c r="CY118" s="483">
        <v>0.1</v>
      </c>
      <c r="CZ118" s="483">
        <v>1</v>
      </c>
      <c r="DA118" s="483">
        <v>1</v>
      </c>
      <c r="DB118" s="483">
        <v>1</v>
      </c>
      <c r="DC118" s="483">
        <v>0</v>
      </c>
      <c r="DD118" s="483">
        <v>0</v>
      </c>
      <c r="DE118" s="483">
        <f>IFERROR(SUM(VLOOKUP($BS118,'État &amp; Plan d''action'!$B$6:$Z$1113,18,FALSE),VLOOKUP($BS118,'État &amp; Plan d''action'!$B$6:$Z$1113,20,FALSE))/(VLOOKUP($BS118,'Données par municipalité'!$B$4:$L$1113,11,FALSE)),"")</f>
        <v>0</v>
      </c>
      <c r="DF118" s="483">
        <f>IFERROR(SUM(VLOOKUP($BS118,'État &amp; Plan d''action'!$B$6:$Z$1113,19,FALSE),VLOOKUP($BS118,'État &amp; Plan d''action'!$B$6:$Z$1113,21,FALSE))/(VLOOKUP($BS118,'Données par municipalité'!$B$4:$L$1113,11,FALSE)),"")</f>
        <v>0</v>
      </c>
      <c r="DG118" s="476" t="s">
        <v>4723</v>
      </c>
      <c r="DH118" s="484">
        <v>0</v>
      </c>
      <c r="DI118" s="484">
        <v>0</v>
      </c>
      <c r="DJ118" s="484">
        <v>7</v>
      </c>
      <c r="DK118" s="484">
        <v>0</v>
      </c>
      <c r="DL118" s="484">
        <v>11</v>
      </c>
      <c r="DM118" s="484">
        <v>2</v>
      </c>
      <c r="DN118" s="484">
        <v>3</v>
      </c>
      <c r="DO118" s="484">
        <v>5</v>
      </c>
      <c r="DP118" s="484">
        <v>1</v>
      </c>
      <c r="DQ118" s="484">
        <f>IF(VLOOKUP($BS118,'État &amp; Plan d''action'!$B$6:$AJ$1113,28,FALSE)="","",VLOOKUP($BS118,'État &amp; Plan d''action'!$B$6:$AJ$1113,28,FALSE))</f>
        <v>5</v>
      </c>
      <c r="DR118" s="70">
        <f>IF(VLOOKUP($BS118,'État &amp; Plan d''action'!$B$6:$AJ$1113,29,FALSE)="","",VLOOKUP($BS118,'État &amp; Plan d''action'!$B$6:$AJ$1113,29,FALSE))</f>
        <v>5</v>
      </c>
      <c r="DS118" s="70">
        <f>IF(VLOOKUP($BS118,'État &amp; Plan d''action'!$B$6:$AJ$1113,30,FALSE)="","",VLOOKUP($BS118,'État &amp; Plan d''action'!$B$6:$AJ$1113,30,FALSE))</f>
        <v>0</v>
      </c>
      <c r="DT118" s="70">
        <v>830</v>
      </c>
      <c r="DU118" s="485">
        <v>6.2395166943774614</v>
      </c>
      <c r="DV118" s="485">
        <v>15.723938053342449</v>
      </c>
      <c r="DW118" s="70">
        <v>2</v>
      </c>
      <c r="DX118" s="70">
        <v>2</v>
      </c>
      <c r="DY118" s="70">
        <v>7</v>
      </c>
      <c r="DZ118" s="70">
        <f>VLOOKUP($BS118,'État &amp; Plan d''action'!$B$6:$AH$1113,31,FALSE)</f>
        <v>2</v>
      </c>
      <c r="EA118" s="70">
        <f>VLOOKUP($BS118,'État &amp; Plan d''action'!$B$6:$AH$1113,32,FALSE)</f>
        <v>5</v>
      </c>
      <c r="EB118" s="70">
        <f>VLOOKUP($BS118,'État &amp; Plan d''action'!$B$6:$AH$1113,33,FALSE)</f>
        <v>0</v>
      </c>
      <c r="EC118" s="70">
        <v>51.475999999999999</v>
      </c>
      <c r="ED118" s="70">
        <v>0</v>
      </c>
      <c r="EE118" s="70">
        <v>0</v>
      </c>
      <c r="EF118" s="70">
        <v>0</v>
      </c>
      <c r="EG118" s="70">
        <v>0</v>
      </c>
      <c r="EH118" s="72">
        <v>46</v>
      </c>
      <c r="EI118" s="72">
        <v>7478</v>
      </c>
    </row>
    <row r="119" spans="1:139" ht="12.75" customHeight="1" x14ac:dyDescent="0.35">
      <c r="A119" s="1"/>
      <c r="B119"/>
      <c r="C119"/>
      <c r="D119"/>
      <c r="E119"/>
      <c r="F119"/>
      <c r="G119"/>
      <c r="H119"/>
      <c r="I119"/>
      <c r="J119"/>
      <c r="K119"/>
      <c r="L119"/>
      <c r="M119"/>
      <c r="N119"/>
      <c r="O119" s="70"/>
      <c r="P119" s="70"/>
      <c r="Q119" s="70"/>
      <c r="R119" s="70"/>
      <c r="S119" s="95"/>
      <c r="T119" s="70"/>
      <c r="W119" s="442"/>
      <c r="X119" s="442"/>
      <c r="Y119" s="442"/>
      <c r="Z119" s="442"/>
      <c r="AA119" s="442"/>
      <c r="AB119" s="442"/>
      <c r="AC119" s="442"/>
      <c r="AD119" s="442"/>
      <c r="AE119" s="442"/>
      <c r="AF119" s="442"/>
      <c r="AG119" s="442"/>
      <c r="AH119" s="442"/>
      <c r="AI119" s="442"/>
      <c r="BS119" s="486">
        <v>84090</v>
      </c>
      <c r="BT119" s="479" t="s">
        <v>867</v>
      </c>
      <c r="BU119" s="479">
        <v>7</v>
      </c>
      <c r="BV119" s="476" t="s">
        <v>1188</v>
      </c>
      <c r="BW119" s="476" t="s">
        <v>1188</v>
      </c>
      <c r="BX119" s="476" t="s">
        <v>1188</v>
      </c>
      <c r="BY119" s="476" t="s">
        <v>1188</v>
      </c>
      <c r="BZ119" s="476" t="s">
        <v>1188</v>
      </c>
      <c r="CA119" s="476" t="s">
        <v>1188</v>
      </c>
      <c r="CB119" s="476" t="s">
        <v>1188</v>
      </c>
      <c r="CC119" s="476" t="s">
        <v>1188</v>
      </c>
      <c r="CD119" s="476" t="s">
        <v>1324</v>
      </c>
      <c r="CE119" s="476" t="s">
        <v>1187</v>
      </c>
      <c r="CF119" s="476" t="s">
        <v>1187</v>
      </c>
      <c r="CG119" s="476" t="s">
        <v>1187</v>
      </c>
      <c r="CH119" s="476" t="s">
        <v>1187</v>
      </c>
      <c r="CI119" s="476" t="s">
        <v>1187</v>
      </c>
      <c r="CJ119" s="476" t="s">
        <v>1187</v>
      </c>
      <c r="CK119" s="476" t="s">
        <v>1187</v>
      </c>
      <c r="CL119" s="476" t="s">
        <v>1187</v>
      </c>
      <c r="CM119" s="476" t="str">
        <f>IF(VLOOKUP(BS119,'Données par municipalité'!$B$6:$E$1113,4,FALSE)="","non","oui")</f>
        <v>non</v>
      </c>
      <c r="CN119" s="410" t="s">
        <v>1124</v>
      </c>
      <c r="CO119" s="410" t="s">
        <v>1124</v>
      </c>
      <c r="CP119" s="410"/>
      <c r="CQ119" s="410"/>
      <c r="CR119" s="410"/>
      <c r="CS119" s="410" t="s">
        <v>1124</v>
      </c>
      <c r="CT119" s="410"/>
      <c r="CU119" s="410" t="s">
        <v>1124</v>
      </c>
      <c r="CV119" s="410" t="str">
        <f>IF(VLOOKUP(BS119,'Données par municipalité'!$B$6:$F$1113,4,FALSE)="","",VLOOKUP(BS119,'Données par municipalité'!$B$6:$F$1113,4,FALSE))</f>
        <v/>
      </c>
      <c r="CW119" s="476" t="s">
        <v>4723</v>
      </c>
      <c r="CX119" s="483" t="s">
        <v>1124</v>
      </c>
      <c r="CY119" s="483" t="s">
        <v>1124</v>
      </c>
      <c r="CZ119" s="483" t="s">
        <v>1124</v>
      </c>
      <c r="DA119" s="483" t="s">
        <v>1124</v>
      </c>
      <c r="DB119" s="483" t="s">
        <v>1124</v>
      </c>
      <c r="DC119" s="483" t="s">
        <v>1124</v>
      </c>
      <c r="DD119" s="483" t="s">
        <v>1124</v>
      </c>
      <c r="DE119" s="483" t="str">
        <f>IFERROR(SUM(VLOOKUP($BS119,'État &amp; Plan d''action'!$B$6:$Z$1113,18,FALSE),VLOOKUP($BS119,'État &amp; Plan d''action'!$B$6:$Z$1113,20,FALSE))/(VLOOKUP($BS119,'Données par municipalité'!$B$4:$L$1113,11,FALSE)),"")</f>
        <v/>
      </c>
      <c r="DF119" s="483" t="str">
        <f>IFERROR(SUM(VLOOKUP($BS119,'État &amp; Plan d''action'!$B$6:$Z$1113,19,FALSE),VLOOKUP($BS119,'État &amp; Plan d''action'!$B$6:$Z$1113,21,FALSE))/(VLOOKUP($BS119,'Données par municipalité'!$B$4:$L$1113,11,FALSE)),"")</f>
        <v/>
      </c>
      <c r="DG119" s="476" t="s">
        <v>4723</v>
      </c>
      <c r="DH119" s="484" t="s">
        <v>1124</v>
      </c>
      <c r="DI119" s="484" t="s">
        <v>1124</v>
      </c>
      <c r="DJ119" s="484">
        <v>0</v>
      </c>
      <c r="DK119" s="484">
        <v>0</v>
      </c>
      <c r="DL119" s="484" t="s">
        <v>1124</v>
      </c>
      <c r="DM119" s="484" t="s">
        <v>1124</v>
      </c>
      <c r="DN119" s="484" t="s">
        <v>1124</v>
      </c>
      <c r="DO119" s="484" t="s">
        <v>1124</v>
      </c>
      <c r="DP119" s="484" t="s">
        <v>1124</v>
      </c>
      <c r="DQ119" s="484" t="str">
        <f>IF(VLOOKUP($BS119,'État &amp; Plan d''action'!$B$6:$AJ$1113,28,FALSE)="","",VLOOKUP($BS119,'État &amp; Plan d''action'!$B$6:$AJ$1113,28,FALSE))</f>
        <v/>
      </c>
      <c r="DR119" s="70" t="str">
        <f>IF(VLOOKUP($BS119,'État &amp; Plan d''action'!$B$6:$AJ$1113,29,FALSE)="","",VLOOKUP($BS119,'État &amp; Plan d''action'!$B$6:$AJ$1113,29,FALSE))</f>
        <v/>
      </c>
      <c r="DS119" s="70" t="str">
        <f>IF(VLOOKUP($BS119,'État &amp; Plan d''action'!$B$6:$AJ$1113,30,FALSE)="","",VLOOKUP($BS119,'État &amp; Plan d''action'!$B$6:$AJ$1113,30,FALSE))</f>
        <v/>
      </c>
      <c r="DT119" s="70" t="s">
        <v>1124</v>
      </c>
      <c r="DU119" s="485" t="s">
        <v>1124</v>
      </c>
      <c r="DV119" s="485" t="s">
        <v>1124</v>
      </c>
      <c r="DW119" s="70" t="s">
        <v>1124</v>
      </c>
      <c r="DX119" s="70" t="s">
        <v>1124</v>
      </c>
      <c r="DY119" s="70" t="s">
        <v>1124</v>
      </c>
      <c r="DZ119" s="70" t="str">
        <f>VLOOKUP($BS119,'État &amp; Plan d''action'!$B$6:$AH$1113,31,FALSE)</f>
        <v/>
      </c>
      <c r="EA119" s="70" t="str">
        <f>VLOOKUP($BS119,'État &amp; Plan d''action'!$B$6:$AH$1113,32,FALSE)</f>
        <v/>
      </c>
      <c r="EB119" s="70" t="str">
        <f>VLOOKUP($BS119,'État &amp; Plan d''action'!$B$6:$AH$1113,33,FALSE)</f>
        <v/>
      </c>
      <c r="EC119" s="70" t="s">
        <v>1124</v>
      </c>
      <c r="ED119" s="70" t="s">
        <v>1124</v>
      </c>
      <c r="EE119" s="70" t="s">
        <v>1124</v>
      </c>
      <c r="EF119" s="70" t="s">
        <v>1124</v>
      </c>
      <c r="EG119" s="70" t="s">
        <v>1124</v>
      </c>
      <c r="EH119" s="72"/>
      <c r="EI119" s="72">
        <v>347</v>
      </c>
    </row>
    <row r="120" spans="1:139" ht="12.75" customHeight="1" x14ac:dyDescent="0.35">
      <c r="A120" s="1"/>
      <c r="B120"/>
      <c r="C120"/>
      <c r="D120"/>
      <c r="E120"/>
      <c r="F120"/>
      <c r="G120"/>
      <c r="H120"/>
      <c r="I120"/>
      <c r="J120"/>
      <c r="K120"/>
      <c r="L120"/>
      <c r="M120"/>
      <c r="N120"/>
      <c r="O120" s="70"/>
      <c r="P120" s="70"/>
      <c r="Q120" s="70"/>
      <c r="R120" s="70"/>
      <c r="S120" s="95"/>
      <c r="T120" s="70"/>
      <c r="W120" s="442"/>
      <c r="X120" s="442"/>
      <c r="Y120" s="442"/>
      <c r="Z120" s="442"/>
      <c r="AA120" s="442"/>
      <c r="AB120" s="442"/>
      <c r="AC120" s="442"/>
      <c r="AD120" s="442"/>
      <c r="AE120" s="442"/>
      <c r="AF120" s="442"/>
      <c r="AG120" s="442"/>
      <c r="AH120" s="442"/>
      <c r="AI120" s="442"/>
      <c r="BS120" s="486">
        <v>96035</v>
      </c>
      <c r="BT120" s="479" t="s">
        <v>1000</v>
      </c>
      <c r="BU120" s="479">
        <v>9</v>
      </c>
      <c r="BV120" s="476" t="s">
        <v>1187</v>
      </c>
      <c r="BW120" s="476" t="s">
        <v>1187</v>
      </c>
      <c r="BX120" s="476" t="s">
        <v>1187</v>
      </c>
      <c r="BY120" s="476" t="s">
        <v>1187</v>
      </c>
      <c r="BZ120" s="476" t="s">
        <v>1187</v>
      </c>
      <c r="CA120" s="476" t="s">
        <v>1187</v>
      </c>
      <c r="CB120" s="476" t="s">
        <v>1187</v>
      </c>
      <c r="CC120" s="476" t="s">
        <v>1187</v>
      </c>
      <c r="CD120" s="476" t="s">
        <v>1187</v>
      </c>
      <c r="CE120" s="476" t="s">
        <v>1188</v>
      </c>
      <c r="CF120" s="476" t="s">
        <v>1188</v>
      </c>
      <c r="CG120" s="476" t="s">
        <v>1187</v>
      </c>
      <c r="CH120" s="476" t="s">
        <v>1187</v>
      </c>
      <c r="CI120" s="476" t="s">
        <v>1188</v>
      </c>
      <c r="CJ120" s="476" t="s">
        <v>1188</v>
      </c>
      <c r="CK120" s="476" t="s">
        <v>1187</v>
      </c>
      <c r="CL120" s="476" t="s">
        <v>1187</v>
      </c>
      <c r="CM120" s="476" t="str">
        <f>IF(VLOOKUP(BS120,'Données par municipalité'!$B$6:$E$1113,4,FALSE)="","non","oui")</f>
        <v>oui</v>
      </c>
      <c r="CN120" s="410">
        <v>471.70632489540168</v>
      </c>
      <c r="CO120" s="410">
        <v>531.12132682334925</v>
      </c>
      <c r="CP120" s="410"/>
      <c r="CQ120" s="410"/>
      <c r="CR120" s="410">
        <v>501.81039590998654</v>
      </c>
      <c r="CS120" s="410">
        <v>443.89902858257398</v>
      </c>
      <c r="CT120" s="410"/>
      <c r="CU120" s="410" t="s">
        <v>1124</v>
      </c>
      <c r="CV120" s="410">
        <f>IF(VLOOKUP(BS120,'Données par municipalité'!$B$6:$F$1113,4,FALSE)="","",VLOOKUP(BS120,'Données par municipalité'!$B$6:$F$1113,4,FALSE))</f>
        <v>601</v>
      </c>
      <c r="CW120" s="476" t="s">
        <v>4723</v>
      </c>
      <c r="CX120" s="483">
        <v>0</v>
      </c>
      <c r="CY120" s="483" t="s">
        <v>1124</v>
      </c>
      <c r="CZ120" s="483" t="s">
        <v>1124</v>
      </c>
      <c r="DA120" s="483">
        <v>0</v>
      </c>
      <c r="DB120" s="483">
        <v>0</v>
      </c>
      <c r="DC120" s="483" t="s">
        <v>1124</v>
      </c>
      <c r="DD120" s="483" t="s">
        <v>1124</v>
      </c>
      <c r="DE120" s="483">
        <f>IFERROR(SUM(VLOOKUP($BS120,'État &amp; Plan d''action'!$B$6:$Z$1113,18,FALSE),VLOOKUP($BS120,'État &amp; Plan d''action'!$B$6:$Z$1113,20,FALSE))/(VLOOKUP($BS120,'Données par municipalité'!$B$4:$L$1113,11,FALSE)),"")</f>
        <v>0</v>
      </c>
      <c r="DF120" s="483">
        <f>IFERROR(SUM(VLOOKUP($BS120,'État &amp; Plan d''action'!$B$6:$Z$1113,19,FALSE),VLOOKUP($BS120,'État &amp; Plan d''action'!$B$6:$Z$1113,21,FALSE))/(VLOOKUP($BS120,'Données par municipalité'!$B$4:$L$1113,11,FALSE)),"")</f>
        <v>0</v>
      </c>
      <c r="DG120" s="476" t="s">
        <v>4723</v>
      </c>
      <c r="DH120" s="484">
        <v>3</v>
      </c>
      <c r="DI120" s="484" t="s">
        <v>1124</v>
      </c>
      <c r="DJ120" s="484">
        <v>1</v>
      </c>
      <c r="DK120" s="484">
        <v>1</v>
      </c>
      <c r="DL120" s="484">
        <v>6</v>
      </c>
      <c r="DM120" s="484" t="s">
        <v>1124</v>
      </c>
      <c r="DN120" s="484" t="s">
        <v>1124</v>
      </c>
      <c r="DO120" s="484" t="s">
        <v>1124</v>
      </c>
      <c r="DP120" s="484" t="s">
        <v>1124</v>
      </c>
      <c r="DQ120" s="484">
        <f>IF(VLOOKUP($BS120,'État &amp; Plan d''action'!$B$6:$AJ$1113,28,FALSE)="","",VLOOKUP($BS120,'État &amp; Plan d''action'!$B$6:$AJ$1113,28,FALSE))</f>
        <v>0</v>
      </c>
      <c r="DR120" s="70">
        <f>IF(VLOOKUP($BS120,'État &amp; Plan d''action'!$B$6:$AJ$1113,29,FALSE)="","",VLOOKUP($BS120,'État &amp; Plan d''action'!$B$6:$AJ$1113,29,FALSE))</f>
        <v>16</v>
      </c>
      <c r="DS120" s="70">
        <f>IF(VLOOKUP($BS120,'État &amp; Plan d''action'!$B$6:$AJ$1113,30,FALSE)="","",VLOOKUP($BS120,'État &amp; Plan d''action'!$B$6:$AJ$1113,30,FALSE))</f>
        <v>0</v>
      </c>
      <c r="DT120" s="70" t="s">
        <v>1124</v>
      </c>
      <c r="DU120" s="485" t="s">
        <v>1124</v>
      </c>
      <c r="DV120" s="485">
        <v>0.94055941190450876</v>
      </c>
      <c r="DW120" s="70" t="s">
        <v>1124</v>
      </c>
      <c r="DX120" s="70" t="s">
        <v>1124</v>
      </c>
      <c r="DY120" s="70" t="s">
        <v>1124</v>
      </c>
      <c r="DZ120" s="70">
        <f>VLOOKUP($BS120,'État &amp; Plan d''action'!$B$6:$AH$1113,31,FALSE)</f>
        <v>0</v>
      </c>
      <c r="EA120" s="70">
        <f>VLOOKUP($BS120,'État &amp; Plan d''action'!$B$6:$AH$1113,32,FALSE)</f>
        <v>1</v>
      </c>
      <c r="EB120" s="70">
        <f>VLOOKUP($BS120,'État &amp; Plan d''action'!$B$6:$AH$1113,33,FALSE)</f>
        <v>0</v>
      </c>
      <c r="EC120" s="70" t="s">
        <v>1124</v>
      </c>
      <c r="ED120" s="70" t="s">
        <v>1124</v>
      </c>
      <c r="EE120" s="70" t="s">
        <v>1124</v>
      </c>
      <c r="EF120" s="70" t="s">
        <v>1124</v>
      </c>
      <c r="EG120" s="70" t="s">
        <v>1124</v>
      </c>
      <c r="EH120" s="72"/>
      <c r="EI120" s="72">
        <v>1517</v>
      </c>
    </row>
    <row r="121" spans="1:139" ht="12.75" customHeight="1" x14ac:dyDescent="0.35">
      <c r="A121" s="1"/>
      <c r="B121"/>
      <c r="C121"/>
      <c r="D121"/>
      <c r="E121"/>
      <c r="F121"/>
      <c r="G121"/>
      <c r="H121"/>
      <c r="I121"/>
      <c r="J121"/>
      <c r="K121"/>
      <c r="L121"/>
      <c r="M121"/>
      <c r="N121"/>
      <c r="O121" s="70"/>
      <c r="P121" s="70"/>
      <c r="Q121" s="70"/>
      <c r="R121" s="70"/>
      <c r="S121" s="95"/>
      <c r="T121" s="70"/>
      <c r="W121" s="442"/>
      <c r="X121" s="442"/>
      <c r="Y121" s="442"/>
      <c r="Z121" s="442"/>
      <c r="AA121" s="442"/>
      <c r="AB121" s="442"/>
      <c r="AC121" s="442"/>
      <c r="AD121" s="442"/>
      <c r="AE121" s="442"/>
      <c r="AF121" s="442"/>
      <c r="AG121" s="442"/>
      <c r="AH121" s="442"/>
      <c r="AI121" s="442"/>
      <c r="BS121" s="486">
        <v>79065</v>
      </c>
      <c r="BT121" s="479" t="s">
        <v>796</v>
      </c>
      <c r="BU121" s="479">
        <v>15</v>
      </c>
      <c r="BV121" s="476" t="s">
        <v>1188</v>
      </c>
      <c r="BW121" s="476" t="s">
        <v>1188</v>
      </c>
      <c r="BX121" s="476" t="s">
        <v>1188</v>
      </c>
      <c r="BY121" s="476" t="s">
        <v>1188</v>
      </c>
      <c r="BZ121" s="476" t="s">
        <v>1188</v>
      </c>
      <c r="CA121" s="476" t="s">
        <v>1188</v>
      </c>
      <c r="CB121" s="476" t="s">
        <v>1188</v>
      </c>
      <c r="CC121" s="476" t="s">
        <v>1188</v>
      </c>
      <c r="CD121" s="476" t="s">
        <v>1188</v>
      </c>
      <c r="CE121" s="476" t="s">
        <v>1188</v>
      </c>
      <c r="CF121" s="476" t="s">
        <v>1188</v>
      </c>
      <c r="CG121" s="476" t="s">
        <v>1188</v>
      </c>
      <c r="CH121" s="476" t="s">
        <v>1188</v>
      </c>
      <c r="CI121" s="476" t="s">
        <v>1188</v>
      </c>
      <c r="CJ121" s="476" t="s">
        <v>1187</v>
      </c>
      <c r="CK121" s="476" t="s">
        <v>1187</v>
      </c>
      <c r="CL121" s="476" t="s">
        <v>1187</v>
      </c>
      <c r="CM121" s="476" t="str">
        <f>IF(VLOOKUP(BS121,'Données par municipalité'!$B$6:$E$1113,4,FALSE)="","non","oui")</f>
        <v>non</v>
      </c>
      <c r="CN121" s="410">
        <v>385.83860597497801</v>
      </c>
      <c r="CO121" s="410">
        <v>357.33766062860133</v>
      </c>
      <c r="CP121" s="410">
        <v>371.3094500552337</v>
      </c>
      <c r="CQ121" s="410">
        <v>369.16347112923415</v>
      </c>
      <c r="CR121" s="410">
        <v>419.87652421742348</v>
      </c>
      <c r="CS121" s="410" t="s">
        <v>1124</v>
      </c>
      <c r="CT121" s="410"/>
      <c r="CU121" s="410" t="s">
        <v>1124</v>
      </c>
      <c r="CV121" s="410" t="str">
        <f>IF(VLOOKUP(BS121,'Données par municipalité'!$B$6:$F$1113,4,FALSE)="","",VLOOKUP(BS121,'Données par municipalité'!$B$6:$F$1113,4,FALSE))</f>
        <v/>
      </c>
      <c r="CW121" s="476" t="s">
        <v>4723</v>
      </c>
      <c r="CX121" s="483" t="s">
        <v>1124</v>
      </c>
      <c r="CY121" s="483">
        <v>0</v>
      </c>
      <c r="CZ121" s="483">
        <v>0</v>
      </c>
      <c r="DA121" s="483">
        <v>0</v>
      </c>
      <c r="DB121" s="483" t="s">
        <v>1124</v>
      </c>
      <c r="DC121" s="483" t="s">
        <v>1124</v>
      </c>
      <c r="DD121" s="483" t="s">
        <v>1124</v>
      </c>
      <c r="DE121" s="483" t="str">
        <f>IFERROR(SUM(VLOOKUP($BS121,'État &amp; Plan d''action'!$B$6:$Z$1113,18,FALSE),VLOOKUP($BS121,'État &amp; Plan d''action'!$B$6:$Z$1113,20,FALSE))/(VLOOKUP($BS121,'Données par municipalité'!$B$4:$L$1113,11,FALSE)),"")</f>
        <v/>
      </c>
      <c r="DF121" s="483" t="str">
        <f>IFERROR(SUM(VLOOKUP($BS121,'État &amp; Plan d''action'!$B$6:$Z$1113,19,FALSE),VLOOKUP($BS121,'État &amp; Plan d''action'!$B$6:$Z$1113,21,FALSE))/(VLOOKUP($BS121,'Données par municipalité'!$B$4:$L$1113,11,FALSE)),"")</f>
        <v/>
      </c>
      <c r="DG121" s="476" t="s">
        <v>4723</v>
      </c>
      <c r="DH121" s="484" t="s">
        <v>1124</v>
      </c>
      <c r="DI121" s="484" t="s">
        <v>1124</v>
      </c>
      <c r="DJ121" s="484">
        <v>0</v>
      </c>
      <c r="DK121" s="484">
        <v>0</v>
      </c>
      <c r="DL121" s="484" t="s">
        <v>1124</v>
      </c>
      <c r="DM121" s="484" t="s">
        <v>1124</v>
      </c>
      <c r="DN121" s="484" t="s">
        <v>1124</v>
      </c>
      <c r="DO121" s="484" t="s">
        <v>1124</v>
      </c>
      <c r="DP121" s="484" t="s">
        <v>1124</v>
      </c>
      <c r="DQ121" s="484" t="str">
        <f>IF(VLOOKUP($BS121,'État &amp; Plan d''action'!$B$6:$AJ$1113,28,FALSE)="","",VLOOKUP($BS121,'État &amp; Plan d''action'!$B$6:$AJ$1113,28,FALSE))</f>
        <v/>
      </c>
      <c r="DR121" s="70" t="str">
        <f>IF(VLOOKUP($BS121,'État &amp; Plan d''action'!$B$6:$AJ$1113,29,FALSE)="","",VLOOKUP($BS121,'État &amp; Plan d''action'!$B$6:$AJ$1113,29,FALSE))</f>
        <v/>
      </c>
      <c r="DS121" s="70" t="str">
        <f>IF(VLOOKUP($BS121,'État &amp; Plan d''action'!$B$6:$AJ$1113,30,FALSE)="","",VLOOKUP($BS121,'État &amp; Plan d''action'!$B$6:$AJ$1113,30,FALSE))</f>
        <v/>
      </c>
      <c r="DT121" s="70" t="s">
        <v>1124</v>
      </c>
      <c r="DU121" s="485" t="s">
        <v>1124</v>
      </c>
      <c r="DV121" s="485" t="s">
        <v>1124</v>
      </c>
      <c r="DW121" s="70" t="s">
        <v>1124</v>
      </c>
      <c r="DX121" s="70" t="s">
        <v>1124</v>
      </c>
      <c r="DY121" s="70" t="s">
        <v>1124</v>
      </c>
      <c r="DZ121" s="70" t="str">
        <f>VLOOKUP($BS121,'État &amp; Plan d''action'!$B$6:$AH$1113,31,FALSE)</f>
        <v/>
      </c>
      <c r="EA121" s="70" t="str">
        <f>VLOOKUP($BS121,'État &amp; Plan d''action'!$B$6:$AH$1113,32,FALSE)</f>
        <v/>
      </c>
      <c r="EB121" s="70" t="str">
        <f>VLOOKUP($BS121,'État &amp; Plan d''action'!$B$6:$AH$1113,33,FALSE)</f>
        <v/>
      </c>
      <c r="EC121" s="70" t="s">
        <v>1124</v>
      </c>
      <c r="ED121" s="70" t="s">
        <v>1124</v>
      </c>
      <c r="EE121" s="70" t="s">
        <v>1124</v>
      </c>
      <c r="EF121" s="70" t="s">
        <v>1124</v>
      </c>
      <c r="EG121" s="70" t="s">
        <v>1124</v>
      </c>
      <c r="EH121" s="72"/>
      <c r="EI121" s="72">
        <v>943</v>
      </c>
    </row>
    <row r="122" spans="1:139" ht="12.75" customHeight="1" x14ac:dyDescent="0.35">
      <c r="A122" s="1"/>
      <c r="B122"/>
      <c r="C122"/>
      <c r="D122"/>
      <c r="E122"/>
      <c r="F122"/>
      <c r="G122"/>
      <c r="H122"/>
      <c r="I122"/>
      <c r="J122"/>
      <c r="K122"/>
      <c r="L122"/>
      <c r="M122"/>
      <c r="N122"/>
      <c r="O122" s="70"/>
      <c r="P122" s="70"/>
      <c r="Q122" s="70"/>
      <c r="R122" s="70"/>
      <c r="S122" s="95"/>
      <c r="T122" s="70"/>
      <c r="W122" s="442"/>
      <c r="X122" s="442"/>
      <c r="Y122" s="442"/>
      <c r="Z122" s="442"/>
      <c r="AA122" s="442"/>
      <c r="AB122" s="442"/>
      <c r="AC122" s="442"/>
      <c r="AD122" s="442"/>
      <c r="AE122" s="442"/>
      <c r="AF122" s="442"/>
      <c r="AG122" s="442"/>
      <c r="AH122" s="442"/>
      <c r="AI122" s="442"/>
      <c r="BS122" s="486">
        <v>84015</v>
      </c>
      <c r="BT122" s="479" t="s">
        <v>854</v>
      </c>
      <c r="BU122" s="479">
        <v>7</v>
      </c>
      <c r="BV122" s="476" t="s">
        <v>1187</v>
      </c>
      <c r="BW122" s="476" t="s">
        <v>1187</v>
      </c>
      <c r="BX122" s="476" t="s">
        <v>1187</v>
      </c>
      <c r="BY122" s="476" t="s">
        <v>1187</v>
      </c>
      <c r="BZ122" s="476" t="s">
        <v>1188</v>
      </c>
      <c r="CA122" s="476" t="s">
        <v>1188</v>
      </c>
      <c r="CB122" s="476" t="s">
        <v>1188</v>
      </c>
      <c r="CC122" s="476" t="s">
        <v>1188</v>
      </c>
      <c r="CD122" s="476" t="s">
        <v>1188</v>
      </c>
      <c r="CE122" s="476" t="s">
        <v>1187</v>
      </c>
      <c r="CF122" s="476" t="s">
        <v>1187</v>
      </c>
      <c r="CG122" s="476" t="s">
        <v>1187</v>
      </c>
      <c r="CH122" s="476" t="s">
        <v>1187</v>
      </c>
      <c r="CI122" s="476" t="s">
        <v>1187</v>
      </c>
      <c r="CJ122" s="476" t="s">
        <v>1187</v>
      </c>
      <c r="CK122" s="476" t="s">
        <v>1187</v>
      </c>
      <c r="CL122" s="476" t="s">
        <v>1187</v>
      </c>
      <c r="CM122" s="476" t="str">
        <f>IF(VLOOKUP(BS122,'Données par municipalité'!$B$6:$E$1113,4,FALSE)="","non","oui")</f>
        <v>non</v>
      </c>
      <c r="CN122" s="410" t="s">
        <v>1124</v>
      </c>
      <c r="CO122" s="410" t="s">
        <v>1124</v>
      </c>
      <c r="CP122" s="410"/>
      <c r="CQ122" s="410"/>
      <c r="CR122" s="410"/>
      <c r="CS122" s="410" t="s">
        <v>1124</v>
      </c>
      <c r="CT122" s="410"/>
      <c r="CU122" s="410" t="s">
        <v>1124</v>
      </c>
      <c r="CV122" s="410" t="str">
        <f>IF(VLOOKUP(BS122,'Données par municipalité'!$B$6:$F$1113,4,FALSE)="","",VLOOKUP(BS122,'Données par municipalité'!$B$6:$F$1113,4,FALSE))</f>
        <v/>
      </c>
      <c r="CW122" s="476" t="s">
        <v>4723</v>
      </c>
      <c r="CX122" s="483" t="s">
        <v>1124</v>
      </c>
      <c r="CY122" s="483" t="s">
        <v>1124</v>
      </c>
      <c r="CZ122" s="483" t="s">
        <v>1124</v>
      </c>
      <c r="DA122" s="483" t="s">
        <v>1124</v>
      </c>
      <c r="DB122" s="483" t="s">
        <v>1124</v>
      </c>
      <c r="DC122" s="483" t="s">
        <v>1124</v>
      </c>
      <c r="DD122" s="483" t="s">
        <v>1124</v>
      </c>
      <c r="DE122" s="483" t="str">
        <f>IFERROR(SUM(VLOOKUP($BS122,'État &amp; Plan d''action'!$B$6:$Z$1113,18,FALSE),VLOOKUP($BS122,'État &amp; Plan d''action'!$B$6:$Z$1113,20,FALSE))/(VLOOKUP($BS122,'Données par municipalité'!$B$4:$L$1113,11,FALSE)),"")</f>
        <v/>
      </c>
      <c r="DF122" s="483" t="str">
        <f>IFERROR(SUM(VLOOKUP($BS122,'État &amp; Plan d''action'!$B$6:$Z$1113,19,FALSE),VLOOKUP($BS122,'État &amp; Plan d''action'!$B$6:$Z$1113,21,FALSE))/(VLOOKUP($BS122,'Données par municipalité'!$B$4:$L$1113,11,FALSE)),"")</f>
        <v/>
      </c>
      <c r="DG122" s="476" t="s">
        <v>4723</v>
      </c>
      <c r="DH122" s="484">
        <v>1</v>
      </c>
      <c r="DI122" s="484">
        <v>1</v>
      </c>
      <c r="DJ122" s="484">
        <v>0</v>
      </c>
      <c r="DK122" s="484">
        <v>0</v>
      </c>
      <c r="DL122" s="484" t="s">
        <v>1124</v>
      </c>
      <c r="DM122" s="484" t="s">
        <v>1124</v>
      </c>
      <c r="DN122" s="484" t="s">
        <v>1124</v>
      </c>
      <c r="DO122" s="484" t="s">
        <v>1124</v>
      </c>
      <c r="DP122" s="484" t="s">
        <v>1124</v>
      </c>
      <c r="DQ122" s="484" t="str">
        <f>IF(VLOOKUP($BS122,'État &amp; Plan d''action'!$B$6:$AJ$1113,28,FALSE)="","",VLOOKUP($BS122,'État &amp; Plan d''action'!$B$6:$AJ$1113,28,FALSE))</f>
        <v/>
      </c>
      <c r="DR122" s="70" t="str">
        <f>IF(VLOOKUP($BS122,'État &amp; Plan d''action'!$B$6:$AJ$1113,29,FALSE)="","",VLOOKUP($BS122,'État &amp; Plan d''action'!$B$6:$AJ$1113,29,FALSE))</f>
        <v/>
      </c>
      <c r="DS122" s="70" t="str">
        <f>IF(VLOOKUP($BS122,'État &amp; Plan d''action'!$B$6:$AJ$1113,30,FALSE)="","",VLOOKUP($BS122,'État &amp; Plan d''action'!$B$6:$AJ$1113,30,FALSE))</f>
        <v/>
      </c>
      <c r="DT122" s="70" t="s">
        <v>1124</v>
      </c>
      <c r="DU122" s="485" t="s">
        <v>1124</v>
      </c>
      <c r="DV122" s="485" t="s">
        <v>1124</v>
      </c>
      <c r="DW122" s="70" t="s">
        <v>1124</v>
      </c>
      <c r="DX122" s="70" t="s">
        <v>1124</v>
      </c>
      <c r="DY122" s="70" t="s">
        <v>1124</v>
      </c>
      <c r="DZ122" s="70" t="str">
        <f>VLOOKUP($BS122,'État &amp; Plan d''action'!$B$6:$AH$1113,31,FALSE)</f>
        <v/>
      </c>
      <c r="EA122" s="70" t="str">
        <f>VLOOKUP($BS122,'État &amp; Plan d''action'!$B$6:$AH$1113,32,FALSE)</f>
        <v/>
      </c>
      <c r="EB122" s="70" t="str">
        <f>VLOOKUP($BS122,'État &amp; Plan d''action'!$B$6:$AH$1113,33,FALSE)</f>
        <v/>
      </c>
      <c r="EC122" s="70" t="s">
        <v>1124</v>
      </c>
      <c r="ED122" s="70" t="s">
        <v>1124</v>
      </c>
      <c r="EE122" s="70" t="s">
        <v>1124</v>
      </c>
      <c r="EF122" s="70" t="s">
        <v>1124</v>
      </c>
      <c r="EG122" s="70" t="s">
        <v>1124</v>
      </c>
      <c r="EH122" s="72"/>
      <c r="EI122" s="72">
        <v>1274</v>
      </c>
    </row>
    <row r="123" spans="1:139" ht="12.75" customHeight="1" x14ac:dyDescent="0.35">
      <c r="A123" s="1"/>
      <c r="B123"/>
      <c r="C123"/>
      <c r="D123"/>
      <c r="E123"/>
      <c r="F123"/>
      <c r="G123"/>
      <c r="H123"/>
      <c r="I123"/>
      <c r="J123"/>
      <c r="K123"/>
      <c r="L123"/>
      <c r="M123"/>
      <c r="N123"/>
      <c r="O123" s="70"/>
      <c r="P123" s="70"/>
      <c r="Q123" s="70"/>
      <c r="R123" s="70"/>
      <c r="S123" s="95"/>
      <c r="T123" s="70"/>
      <c r="W123" s="442"/>
      <c r="X123" s="442"/>
      <c r="Y123" s="442"/>
      <c r="Z123" s="442"/>
      <c r="AA123" s="442"/>
      <c r="AB123" s="442"/>
      <c r="AC123" s="442"/>
      <c r="AD123" s="442"/>
      <c r="AE123" s="442"/>
      <c r="AF123" s="442"/>
      <c r="AG123" s="442"/>
      <c r="AH123" s="442"/>
      <c r="AI123" s="442"/>
      <c r="BS123" s="486">
        <v>15035</v>
      </c>
      <c r="BT123" s="479" t="s">
        <v>81</v>
      </c>
      <c r="BU123" s="479">
        <v>3</v>
      </c>
      <c r="BV123" s="476" t="s">
        <v>1187</v>
      </c>
      <c r="BW123" s="476" t="s">
        <v>1187</v>
      </c>
      <c r="BX123" s="476" t="s">
        <v>1187</v>
      </c>
      <c r="BY123" s="476" t="s">
        <v>1187</v>
      </c>
      <c r="BZ123" s="476" t="s">
        <v>1187</v>
      </c>
      <c r="CA123" s="476" t="s">
        <v>1187</v>
      </c>
      <c r="CB123" s="476" t="s">
        <v>1187</v>
      </c>
      <c r="CC123" s="476" t="s">
        <v>1187</v>
      </c>
      <c r="CD123" s="476" t="s">
        <v>1187</v>
      </c>
      <c r="CE123" s="476" t="s">
        <v>1188</v>
      </c>
      <c r="CF123" s="476" t="s">
        <v>1188</v>
      </c>
      <c r="CG123" s="476" t="s">
        <v>1188</v>
      </c>
      <c r="CH123" s="476" t="s">
        <v>1188</v>
      </c>
      <c r="CI123" s="476" t="s">
        <v>1188</v>
      </c>
      <c r="CJ123" s="476" t="s">
        <v>1188</v>
      </c>
      <c r="CK123" s="476" t="s">
        <v>1188</v>
      </c>
      <c r="CL123" s="476" t="s">
        <v>1188</v>
      </c>
      <c r="CM123" s="476" t="str">
        <f>IF(VLOOKUP(BS123,'Données par municipalité'!$B$6:$E$1113,4,FALSE)="","non","oui")</f>
        <v>oui</v>
      </c>
      <c r="CN123" s="410">
        <v>543.85003866327077</v>
      </c>
      <c r="CO123" s="410">
        <v>458.76215483932918</v>
      </c>
      <c r="CP123" s="410">
        <v>419.89992758224781</v>
      </c>
      <c r="CQ123" s="410">
        <v>404.1206769207372</v>
      </c>
      <c r="CR123" s="410">
        <v>415.52268357095153</v>
      </c>
      <c r="CS123" s="410">
        <v>412.27846219090895</v>
      </c>
      <c r="CT123" s="410">
        <v>401.05965626968032</v>
      </c>
      <c r="CU123" s="410">
        <v>410</v>
      </c>
      <c r="CV123" s="410">
        <f>IF(VLOOKUP(BS123,'Données par municipalité'!$B$6:$F$1113,4,FALSE)="","",VLOOKUP(BS123,'Données par municipalité'!$B$6:$F$1113,4,FALSE))</f>
        <v>400</v>
      </c>
      <c r="CW123" s="476" t="s">
        <v>4723</v>
      </c>
      <c r="CX123" s="483">
        <v>0</v>
      </c>
      <c r="CY123" s="483">
        <v>0.25</v>
      </c>
      <c r="CZ123" s="483">
        <v>0.25</v>
      </c>
      <c r="DA123" s="483">
        <v>0.25</v>
      </c>
      <c r="DB123" s="483">
        <v>0.25</v>
      </c>
      <c r="DC123" s="483">
        <v>0.25</v>
      </c>
      <c r="DD123" s="483">
        <v>0.20254629629629628</v>
      </c>
      <c r="DE123" s="483">
        <f>IFERROR(SUM(VLOOKUP($BS123,'État &amp; Plan d''action'!$B$6:$Z$1113,18,FALSE),VLOOKUP($BS123,'État &amp; Plan d''action'!$B$6:$Z$1113,20,FALSE))/(VLOOKUP($BS123,'Données par municipalité'!$B$4:$L$1113,11,FALSE)),"")</f>
        <v>1</v>
      </c>
      <c r="DF123" s="483">
        <f>IFERROR(SUM(VLOOKUP($BS123,'État &amp; Plan d''action'!$B$6:$Z$1113,19,FALSE),VLOOKUP($BS123,'État &amp; Plan d''action'!$B$6:$Z$1113,21,FALSE))/(VLOOKUP($BS123,'Données par municipalité'!$B$4:$L$1113,11,FALSE)),"")</f>
        <v>0</v>
      </c>
      <c r="DG123" s="476" t="s">
        <v>4723</v>
      </c>
      <c r="DH123" s="484">
        <v>4</v>
      </c>
      <c r="DI123" s="484">
        <v>3</v>
      </c>
      <c r="DJ123" s="484">
        <v>4</v>
      </c>
      <c r="DK123" s="484">
        <v>3</v>
      </c>
      <c r="DL123" s="484">
        <v>2</v>
      </c>
      <c r="DM123" s="484">
        <v>2</v>
      </c>
      <c r="DN123" s="484">
        <v>2</v>
      </c>
      <c r="DO123" s="484">
        <v>1</v>
      </c>
      <c r="DP123" s="484">
        <v>4</v>
      </c>
      <c r="DQ123" s="484">
        <f>IF(VLOOKUP($BS123,'État &amp; Plan d''action'!$B$6:$AJ$1113,28,FALSE)="","",VLOOKUP($BS123,'État &amp; Plan d''action'!$B$6:$AJ$1113,28,FALSE))</f>
        <v>1</v>
      </c>
      <c r="DR123" s="70">
        <f>IF(VLOOKUP($BS123,'État &amp; Plan d''action'!$B$6:$AJ$1113,29,FALSE)="","",VLOOKUP($BS123,'État &amp; Plan d''action'!$B$6:$AJ$1113,29,FALSE))</f>
        <v>3</v>
      </c>
      <c r="DS123" s="70">
        <f>IF(VLOOKUP($BS123,'État &amp; Plan d''action'!$B$6:$AJ$1113,30,FALSE)="","",VLOOKUP($BS123,'État &amp; Plan d''action'!$B$6:$AJ$1113,30,FALSE))</f>
        <v>1</v>
      </c>
      <c r="DT123" s="70">
        <v>325</v>
      </c>
      <c r="DU123" s="485">
        <v>1.367008148481246</v>
      </c>
      <c r="DV123" s="485">
        <v>1.1979181059532205</v>
      </c>
      <c r="DW123" s="70">
        <v>1</v>
      </c>
      <c r="DX123" s="70">
        <v>1</v>
      </c>
      <c r="DY123" s="70">
        <v>5</v>
      </c>
      <c r="DZ123" s="70">
        <f>VLOOKUP($BS123,'État &amp; Plan d''action'!$B$6:$AH$1113,31,FALSE)</f>
        <v>1</v>
      </c>
      <c r="EA123" s="70">
        <f>VLOOKUP($BS123,'État &amp; Plan d''action'!$B$6:$AH$1113,32,FALSE)</f>
        <v>1</v>
      </c>
      <c r="EB123" s="70">
        <f>VLOOKUP($BS123,'État &amp; Plan d''action'!$B$6:$AH$1113,33,FALSE)</f>
        <v>2</v>
      </c>
      <c r="EC123" s="70">
        <v>34.56</v>
      </c>
      <c r="ED123" s="70">
        <v>7</v>
      </c>
      <c r="EE123" s="70">
        <v>0</v>
      </c>
      <c r="EF123" s="70">
        <v>0</v>
      </c>
      <c r="EG123" s="70">
        <v>0</v>
      </c>
      <c r="EH123" s="72">
        <v>58</v>
      </c>
      <c r="EI123" s="72">
        <v>3103</v>
      </c>
    </row>
    <row r="124" spans="1:139" ht="12.75" customHeight="1" x14ac:dyDescent="0.35">
      <c r="A124" s="1"/>
      <c r="B124"/>
      <c r="C124"/>
      <c r="D124"/>
      <c r="E124"/>
      <c r="F124"/>
      <c r="G124"/>
      <c r="H124"/>
      <c r="I124"/>
      <c r="J124"/>
      <c r="K124"/>
      <c r="L124"/>
      <c r="M124"/>
      <c r="N124"/>
      <c r="O124" s="70"/>
      <c r="P124" s="70"/>
      <c r="Q124" s="70"/>
      <c r="R124" s="70"/>
      <c r="S124" s="95"/>
      <c r="T124" s="70"/>
      <c r="W124" s="442"/>
      <c r="X124" s="442"/>
      <c r="Y124" s="442"/>
      <c r="Z124" s="442"/>
      <c r="AA124" s="442"/>
      <c r="AB124" s="442"/>
      <c r="AC124" s="442"/>
      <c r="AD124" s="442"/>
      <c r="AE124" s="442"/>
      <c r="AF124" s="442"/>
      <c r="AG124" s="442"/>
      <c r="AH124" s="442"/>
      <c r="AI124" s="442"/>
      <c r="BS124" s="486">
        <v>87110</v>
      </c>
      <c r="BT124" s="479" t="s">
        <v>908</v>
      </c>
      <c r="BU124" s="479">
        <v>8</v>
      </c>
      <c r="BV124" s="476" t="s">
        <v>1188</v>
      </c>
      <c r="BW124" s="476" t="s">
        <v>1188</v>
      </c>
      <c r="BX124" s="476" t="s">
        <v>1188</v>
      </c>
      <c r="BY124" s="476" t="s">
        <v>1188</v>
      </c>
      <c r="BZ124" s="476" t="s">
        <v>1188</v>
      </c>
      <c r="CA124" s="476" t="s">
        <v>1188</v>
      </c>
      <c r="CB124" s="476" t="s">
        <v>1188</v>
      </c>
      <c r="CC124" s="476" t="s">
        <v>1188</v>
      </c>
      <c r="CD124" s="476" t="s">
        <v>1188</v>
      </c>
      <c r="CE124" s="476" t="s">
        <v>1187</v>
      </c>
      <c r="CF124" s="476" t="s">
        <v>1187</v>
      </c>
      <c r="CG124" s="476" t="s">
        <v>1187</v>
      </c>
      <c r="CH124" s="476" t="s">
        <v>1187</v>
      </c>
      <c r="CI124" s="476" t="s">
        <v>1187</v>
      </c>
      <c r="CJ124" s="476" t="s">
        <v>1187</v>
      </c>
      <c r="CK124" s="476" t="s">
        <v>1187</v>
      </c>
      <c r="CL124" s="476" t="s">
        <v>1187</v>
      </c>
      <c r="CM124" s="476" t="str">
        <f>IF(VLOOKUP(BS124,'Données par municipalité'!$B$6:$E$1113,4,FALSE)="","non","oui")</f>
        <v>non</v>
      </c>
      <c r="CN124" s="410" t="s">
        <v>1124</v>
      </c>
      <c r="CO124" s="410" t="s">
        <v>1124</v>
      </c>
      <c r="CP124" s="410"/>
      <c r="CQ124" s="410"/>
      <c r="CR124" s="410"/>
      <c r="CS124" s="410" t="s">
        <v>1124</v>
      </c>
      <c r="CT124" s="410"/>
      <c r="CU124" s="410" t="s">
        <v>1124</v>
      </c>
      <c r="CV124" s="410" t="str">
        <f>IF(VLOOKUP(BS124,'Données par municipalité'!$B$6:$F$1113,4,FALSE)="","",VLOOKUP(BS124,'Données par municipalité'!$B$6:$F$1113,4,FALSE))</f>
        <v/>
      </c>
      <c r="CW124" s="476" t="s">
        <v>4723</v>
      </c>
      <c r="CX124" s="483" t="s">
        <v>1124</v>
      </c>
      <c r="CY124" s="483" t="s">
        <v>1124</v>
      </c>
      <c r="CZ124" s="483" t="s">
        <v>1124</v>
      </c>
      <c r="DA124" s="483" t="s">
        <v>1124</v>
      </c>
      <c r="DB124" s="483" t="s">
        <v>1124</v>
      </c>
      <c r="DC124" s="483" t="s">
        <v>1124</v>
      </c>
      <c r="DD124" s="483" t="s">
        <v>1124</v>
      </c>
      <c r="DE124" s="483" t="str">
        <f>IFERROR(SUM(VLOOKUP($BS124,'État &amp; Plan d''action'!$B$6:$Z$1113,18,FALSE),VLOOKUP($BS124,'État &amp; Plan d''action'!$B$6:$Z$1113,20,FALSE))/(VLOOKUP($BS124,'Données par municipalité'!$B$4:$L$1113,11,FALSE)),"")</f>
        <v/>
      </c>
      <c r="DF124" s="483" t="str">
        <f>IFERROR(SUM(VLOOKUP($BS124,'État &amp; Plan d''action'!$B$6:$Z$1113,19,FALSE),VLOOKUP($BS124,'État &amp; Plan d''action'!$B$6:$Z$1113,21,FALSE))/(VLOOKUP($BS124,'Données par municipalité'!$B$4:$L$1113,11,FALSE)),"")</f>
        <v/>
      </c>
      <c r="DG124" s="476" t="s">
        <v>4723</v>
      </c>
      <c r="DH124" s="484" t="s">
        <v>1124</v>
      </c>
      <c r="DI124" s="484" t="s">
        <v>1124</v>
      </c>
      <c r="DJ124" s="484">
        <v>0</v>
      </c>
      <c r="DK124" s="484">
        <v>0</v>
      </c>
      <c r="DL124" s="484" t="s">
        <v>1124</v>
      </c>
      <c r="DM124" s="484" t="s">
        <v>1124</v>
      </c>
      <c r="DN124" s="484" t="s">
        <v>1124</v>
      </c>
      <c r="DO124" s="484" t="s">
        <v>1124</v>
      </c>
      <c r="DP124" s="484" t="s">
        <v>1124</v>
      </c>
      <c r="DQ124" s="484" t="str">
        <f>IF(VLOOKUP($BS124,'État &amp; Plan d''action'!$B$6:$AJ$1113,28,FALSE)="","",VLOOKUP($BS124,'État &amp; Plan d''action'!$B$6:$AJ$1113,28,FALSE))</f>
        <v/>
      </c>
      <c r="DR124" s="70" t="str">
        <f>IF(VLOOKUP($BS124,'État &amp; Plan d''action'!$B$6:$AJ$1113,29,FALSE)="","",VLOOKUP($BS124,'État &amp; Plan d''action'!$B$6:$AJ$1113,29,FALSE))</f>
        <v/>
      </c>
      <c r="DS124" s="70" t="str">
        <f>IF(VLOOKUP($BS124,'État &amp; Plan d''action'!$B$6:$AJ$1113,30,FALSE)="","",VLOOKUP($BS124,'État &amp; Plan d''action'!$B$6:$AJ$1113,30,FALSE))</f>
        <v/>
      </c>
      <c r="DT124" s="70" t="s">
        <v>1124</v>
      </c>
      <c r="DU124" s="485" t="s">
        <v>1124</v>
      </c>
      <c r="DV124" s="485" t="s">
        <v>1124</v>
      </c>
      <c r="DW124" s="70" t="s">
        <v>1124</v>
      </c>
      <c r="DX124" s="70" t="s">
        <v>1124</v>
      </c>
      <c r="DY124" s="70" t="s">
        <v>1124</v>
      </c>
      <c r="DZ124" s="70" t="str">
        <f>VLOOKUP($BS124,'État &amp; Plan d''action'!$B$6:$AH$1113,31,FALSE)</f>
        <v/>
      </c>
      <c r="EA124" s="70" t="str">
        <f>VLOOKUP($BS124,'État &amp; Plan d''action'!$B$6:$AH$1113,32,FALSE)</f>
        <v/>
      </c>
      <c r="EB124" s="70" t="str">
        <f>VLOOKUP($BS124,'État &amp; Plan d''action'!$B$6:$AH$1113,33,FALSE)</f>
        <v/>
      </c>
      <c r="EC124" s="70" t="s">
        <v>1124</v>
      </c>
      <c r="ED124" s="70" t="s">
        <v>1124</v>
      </c>
      <c r="EE124" s="70" t="s">
        <v>1124</v>
      </c>
      <c r="EF124" s="70" t="s">
        <v>1124</v>
      </c>
      <c r="EG124" s="70" t="s">
        <v>1124</v>
      </c>
      <c r="EH124" s="72"/>
      <c r="EI124" s="72">
        <v>498</v>
      </c>
    </row>
    <row r="125" spans="1:139" x14ac:dyDescent="0.35">
      <c r="A125" s="1"/>
      <c r="B125"/>
      <c r="C125"/>
      <c r="D125"/>
      <c r="E125"/>
      <c r="F125"/>
      <c r="G125"/>
      <c r="H125"/>
      <c r="I125"/>
      <c r="J125"/>
      <c r="K125"/>
      <c r="L125"/>
      <c r="M125"/>
      <c r="N125"/>
      <c r="O125" s="70"/>
      <c r="P125" s="70"/>
      <c r="Q125" s="70"/>
      <c r="R125" s="70"/>
      <c r="S125" s="95"/>
      <c r="T125" s="70"/>
      <c r="W125" s="442"/>
      <c r="X125" s="442"/>
      <c r="Y125" s="442"/>
      <c r="Z125" s="442"/>
      <c r="AA125" s="442"/>
      <c r="AB125" s="442"/>
      <c r="AC125" s="442"/>
      <c r="AD125" s="442"/>
      <c r="AE125" s="442"/>
      <c r="AF125" s="442"/>
      <c r="AG125" s="442"/>
      <c r="AH125" s="442"/>
      <c r="AI125" s="442"/>
      <c r="BS125" s="486">
        <v>87075</v>
      </c>
      <c r="BT125" s="479" t="s">
        <v>901</v>
      </c>
      <c r="BU125" s="479">
        <v>8</v>
      </c>
      <c r="BV125" s="476" t="s">
        <v>1188</v>
      </c>
      <c r="BW125" s="476" t="s">
        <v>1188</v>
      </c>
      <c r="BX125" s="476" t="s">
        <v>1188</v>
      </c>
      <c r="BY125" s="476" t="s">
        <v>1188</v>
      </c>
      <c r="BZ125" s="476" t="s">
        <v>1188</v>
      </c>
      <c r="CA125" s="476" t="s">
        <v>1188</v>
      </c>
      <c r="CB125" s="476" t="s">
        <v>1188</v>
      </c>
      <c r="CC125" s="476" t="s">
        <v>1188</v>
      </c>
      <c r="CD125" s="476" t="s">
        <v>1188</v>
      </c>
      <c r="CE125" s="476" t="s">
        <v>1187</v>
      </c>
      <c r="CF125" s="476" t="s">
        <v>1187</v>
      </c>
      <c r="CG125" s="476" t="s">
        <v>1187</v>
      </c>
      <c r="CH125" s="476" t="s">
        <v>1187</v>
      </c>
      <c r="CI125" s="476" t="s">
        <v>1187</v>
      </c>
      <c r="CJ125" s="476" t="s">
        <v>1187</v>
      </c>
      <c r="CK125" s="476" t="s">
        <v>1187</v>
      </c>
      <c r="CL125" s="476" t="s">
        <v>1187</v>
      </c>
      <c r="CM125" s="476" t="str">
        <f>IF(VLOOKUP(BS125,'Données par municipalité'!$B$6:$E$1113,4,FALSE)="","non","oui")</f>
        <v>non</v>
      </c>
      <c r="CN125" s="410" t="s">
        <v>1124</v>
      </c>
      <c r="CO125" s="410" t="s">
        <v>1124</v>
      </c>
      <c r="CP125" s="410"/>
      <c r="CQ125" s="410"/>
      <c r="CR125" s="410"/>
      <c r="CS125" s="410" t="s">
        <v>1124</v>
      </c>
      <c r="CT125" s="410"/>
      <c r="CU125" s="410" t="s">
        <v>1124</v>
      </c>
      <c r="CV125" s="410" t="str">
        <f>IF(VLOOKUP(BS125,'Données par municipalité'!$B$6:$F$1113,4,FALSE)="","",VLOOKUP(BS125,'Données par municipalité'!$B$6:$F$1113,4,FALSE))</f>
        <v/>
      </c>
      <c r="CW125" s="476" t="s">
        <v>4723</v>
      </c>
      <c r="CX125" s="483" t="s">
        <v>1124</v>
      </c>
      <c r="CY125" s="483" t="s">
        <v>1124</v>
      </c>
      <c r="CZ125" s="483" t="s">
        <v>1124</v>
      </c>
      <c r="DA125" s="483" t="s">
        <v>1124</v>
      </c>
      <c r="DB125" s="483" t="s">
        <v>1124</v>
      </c>
      <c r="DC125" s="483" t="s">
        <v>1124</v>
      </c>
      <c r="DD125" s="483" t="s">
        <v>1124</v>
      </c>
      <c r="DE125" s="483" t="str">
        <f>IFERROR(SUM(VLOOKUP($BS125,'État &amp; Plan d''action'!$B$6:$Z$1113,18,FALSE),VLOOKUP($BS125,'État &amp; Plan d''action'!$B$6:$Z$1113,20,FALSE))/(VLOOKUP($BS125,'Données par municipalité'!$B$4:$L$1113,11,FALSE)),"")</f>
        <v/>
      </c>
      <c r="DF125" s="483" t="str">
        <f>IFERROR(SUM(VLOOKUP($BS125,'État &amp; Plan d''action'!$B$6:$Z$1113,19,FALSE),VLOOKUP($BS125,'État &amp; Plan d''action'!$B$6:$Z$1113,21,FALSE))/(VLOOKUP($BS125,'Données par municipalité'!$B$4:$L$1113,11,FALSE)),"")</f>
        <v/>
      </c>
      <c r="DG125" s="476" t="s">
        <v>4723</v>
      </c>
      <c r="DH125" s="484" t="s">
        <v>1124</v>
      </c>
      <c r="DI125" s="484" t="s">
        <v>1124</v>
      </c>
      <c r="DJ125" s="484">
        <v>0</v>
      </c>
      <c r="DK125" s="484">
        <v>0</v>
      </c>
      <c r="DL125" s="484" t="s">
        <v>1124</v>
      </c>
      <c r="DM125" s="484" t="s">
        <v>1124</v>
      </c>
      <c r="DN125" s="484" t="s">
        <v>1124</v>
      </c>
      <c r="DO125" s="484" t="s">
        <v>1124</v>
      </c>
      <c r="DP125" s="484" t="s">
        <v>1124</v>
      </c>
      <c r="DQ125" s="484" t="str">
        <f>IF(VLOOKUP($BS125,'État &amp; Plan d''action'!$B$6:$AJ$1113,28,FALSE)="","",VLOOKUP($BS125,'État &amp; Plan d''action'!$B$6:$AJ$1113,28,FALSE))</f>
        <v/>
      </c>
      <c r="DR125" s="70" t="str">
        <f>IF(VLOOKUP($BS125,'État &amp; Plan d''action'!$B$6:$AJ$1113,29,FALSE)="","",VLOOKUP($BS125,'État &amp; Plan d''action'!$B$6:$AJ$1113,29,FALSE))</f>
        <v/>
      </c>
      <c r="DS125" s="70" t="str">
        <f>IF(VLOOKUP($BS125,'État &amp; Plan d''action'!$B$6:$AJ$1113,30,FALSE)="","",VLOOKUP($BS125,'État &amp; Plan d''action'!$B$6:$AJ$1113,30,FALSE))</f>
        <v/>
      </c>
      <c r="DT125" s="70" t="s">
        <v>1124</v>
      </c>
      <c r="DU125" s="485" t="s">
        <v>1124</v>
      </c>
      <c r="DV125" s="485" t="s">
        <v>1124</v>
      </c>
      <c r="DW125" s="70" t="s">
        <v>1124</v>
      </c>
      <c r="DX125" s="70" t="s">
        <v>1124</v>
      </c>
      <c r="DY125" s="70" t="s">
        <v>1124</v>
      </c>
      <c r="DZ125" s="70" t="str">
        <f>VLOOKUP($BS125,'État &amp; Plan d''action'!$B$6:$AH$1113,31,FALSE)</f>
        <v/>
      </c>
      <c r="EA125" s="70" t="str">
        <f>VLOOKUP($BS125,'État &amp; Plan d''action'!$B$6:$AH$1113,32,FALSE)</f>
        <v/>
      </c>
      <c r="EB125" s="70" t="str">
        <f>VLOOKUP($BS125,'État &amp; Plan d''action'!$B$6:$AH$1113,33,FALSE)</f>
        <v/>
      </c>
      <c r="EC125" s="70" t="s">
        <v>1124</v>
      </c>
      <c r="ED125" s="70" t="s">
        <v>1124</v>
      </c>
      <c r="EE125" s="70" t="s">
        <v>1124</v>
      </c>
      <c r="EF125" s="70" t="s">
        <v>1124</v>
      </c>
      <c r="EG125" s="70" t="s">
        <v>1124</v>
      </c>
      <c r="EH125" s="72"/>
      <c r="EI125" s="72">
        <v>380</v>
      </c>
    </row>
    <row r="126" spans="1:139" x14ac:dyDescent="0.35">
      <c r="A126" s="1"/>
      <c r="B126"/>
      <c r="C126"/>
      <c r="D126"/>
      <c r="E126"/>
      <c r="F126"/>
      <c r="G126"/>
      <c r="H126"/>
      <c r="I126"/>
      <c r="J126"/>
      <c r="K126"/>
      <c r="L126"/>
      <c r="M126"/>
      <c r="N126"/>
      <c r="O126" s="70"/>
      <c r="P126" s="70"/>
      <c r="Q126" s="70"/>
      <c r="R126" s="70"/>
      <c r="S126" s="95"/>
      <c r="T126" s="70"/>
      <c r="W126" s="442"/>
      <c r="X126" s="442"/>
      <c r="Y126" s="442"/>
      <c r="Z126" s="442"/>
      <c r="AA126" s="442"/>
      <c r="AB126" s="442"/>
      <c r="AC126" s="442"/>
      <c r="AD126" s="442"/>
      <c r="AE126" s="442"/>
      <c r="AF126" s="442"/>
      <c r="AG126" s="442"/>
      <c r="AH126" s="442"/>
      <c r="AI126" s="442"/>
      <c r="BS126" s="486">
        <v>42110</v>
      </c>
      <c r="BT126" s="479" t="s">
        <v>396</v>
      </c>
      <c r="BU126" s="479">
        <v>5</v>
      </c>
      <c r="BV126" s="476" t="s">
        <v>1188</v>
      </c>
      <c r="BW126" s="476" t="s">
        <v>1188</v>
      </c>
      <c r="BX126" s="476" t="s">
        <v>1188</v>
      </c>
      <c r="BY126" s="476" t="s">
        <v>1188</v>
      </c>
      <c r="BZ126" s="476" t="s">
        <v>1188</v>
      </c>
      <c r="CA126" s="476" t="s">
        <v>1188</v>
      </c>
      <c r="CB126" s="476" t="s">
        <v>1188</v>
      </c>
      <c r="CC126" s="476" t="s">
        <v>1188</v>
      </c>
      <c r="CD126" s="476" t="s">
        <v>1188</v>
      </c>
      <c r="CE126" s="476" t="s">
        <v>1187</v>
      </c>
      <c r="CF126" s="476" t="s">
        <v>1187</v>
      </c>
      <c r="CG126" s="476" t="s">
        <v>1187</v>
      </c>
      <c r="CH126" s="476" t="s">
        <v>1187</v>
      </c>
      <c r="CI126" s="476" t="s">
        <v>1187</v>
      </c>
      <c r="CJ126" s="476" t="s">
        <v>1187</v>
      </c>
      <c r="CK126" s="476" t="s">
        <v>1187</v>
      </c>
      <c r="CL126" s="476" t="s">
        <v>1187</v>
      </c>
      <c r="CM126" s="476" t="str">
        <f>IF(VLOOKUP(BS126,'Données par municipalité'!$B$6:$E$1113,4,FALSE)="","non","oui")</f>
        <v>non</v>
      </c>
      <c r="CN126" s="410" t="s">
        <v>1124</v>
      </c>
      <c r="CO126" s="410" t="s">
        <v>1124</v>
      </c>
      <c r="CP126" s="410"/>
      <c r="CQ126" s="410"/>
      <c r="CR126" s="410"/>
      <c r="CS126" s="410" t="s">
        <v>1124</v>
      </c>
      <c r="CT126" s="410"/>
      <c r="CU126" s="410" t="s">
        <v>1124</v>
      </c>
      <c r="CV126" s="410" t="str">
        <f>IF(VLOOKUP(BS126,'Données par municipalité'!$B$6:$F$1113,4,FALSE)="","",VLOOKUP(BS126,'Données par municipalité'!$B$6:$F$1113,4,FALSE))</f>
        <v/>
      </c>
      <c r="CW126" s="476" t="s">
        <v>4723</v>
      </c>
      <c r="CX126" s="483" t="s">
        <v>1124</v>
      </c>
      <c r="CY126" s="483" t="s">
        <v>1124</v>
      </c>
      <c r="CZ126" s="483" t="s">
        <v>1124</v>
      </c>
      <c r="DA126" s="483" t="s">
        <v>1124</v>
      </c>
      <c r="DB126" s="483" t="s">
        <v>1124</v>
      </c>
      <c r="DC126" s="483" t="s">
        <v>1124</v>
      </c>
      <c r="DD126" s="483" t="s">
        <v>1124</v>
      </c>
      <c r="DE126" s="483" t="str">
        <f>IFERROR(SUM(VLOOKUP($BS126,'État &amp; Plan d''action'!$B$6:$Z$1113,18,FALSE),VLOOKUP($BS126,'État &amp; Plan d''action'!$B$6:$Z$1113,20,FALSE))/(VLOOKUP($BS126,'Données par municipalité'!$B$4:$L$1113,11,FALSE)),"")</f>
        <v/>
      </c>
      <c r="DF126" s="483" t="str">
        <f>IFERROR(SUM(VLOOKUP($BS126,'État &amp; Plan d''action'!$B$6:$Z$1113,19,FALSE),VLOOKUP($BS126,'État &amp; Plan d''action'!$B$6:$Z$1113,21,FALSE))/(VLOOKUP($BS126,'Données par municipalité'!$B$4:$L$1113,11,FALSE)),"")</f>
        <v/>
      </c>
      <c r="DG126" s="476" t="s">
        <v>4723</v>
      </c>
      <c r="DH126" s="484" t="s">
        <v>1124</v>
      </c>
      <c r="DI126" s="484" t="s">
        <v>1124</v>
      </c>
      <c r="DJ126" s="484">
        <v>0</v>
      </c>
      <c r="DK126" s="484">
        <v>0</v>
      </c>
      <c r="DL126" s="484" t="s">
        <v>1124</v>
      </c>
      <c r="DM126" s="484" t="s">
        <v>1124</v>
      </c>
      <c r="DN126" s="484" t="s">
        <v>1124</v>
      </c>
      <c r="DO126" s="484" t="s">
        <v>1124</v>
      </c>
      <c r="DP126" s="484" t="s">
        <v>1124</v>
      </c>
      <c r="DQ126" s="484" t="str">
        <f>IF(VLOOKUP($BS126,'État &amp; Plan d''action'!$B$6:$AJ$1113,28,FALSE)="","",VLOOKUP($BS126,'État &amp; Plan d''action'!$B$6:$AJ$1113,28,FALSE))</f>
        <v/>
      </c>
      <c r="DR126" s="70" t="str">
        <f>IF(VLOOKUP($BS126,'État &amp; Plan d''action'!$B$6:$AJ$1113,29,FALSE)="","",VLOOKUP($BS126,'État &amp; Plan d''action'!$B$6:$AJ$1113,29,FALSE))</f>
        <v/>
      </c>
      <c r="DS126" s="70" t="str">
        <f>IF(VLOOKUP($BS126,'État &amp; Plan d''action'!$B$6:$AJ$1113,30,FALSE)="","",VLOOKUP($BS126,'État &amp; Plan d''action'!$B$6:$AJ$1113,30,FALSE))</f>
        <v/>
      </c>
      <c r="DT126" s="70" t="s">
        <v>1124</v>
      </c>
      <c r="DU126" s="485" t="s">
        <v>1124</v>
      </c>
      <c r="DV126" s="485" t="s">
        <v>1124</v>
      </c>
      <c r="DW126" s="70" t="s">
        <v>1124</v>
      </c>
      <c r="DX126" s="70" t="s">
        <v>1124</v>
      </c>
      <c r="DY126" s="70" t="s">
        <v>1124</v>
      </c>
      <c r="DZ126" s="70" t="str">
        <f>VLOOKUP($BS126,'État &amp; Plan d''action'!$B$6:$AH$1113,31,FALSE)</f>
        <v/>
      </c>
      <c r="EA126" s="70" t="str">
        <f>VLOOKUP($BS126,'État &amp; Plan d''action'!$B$6:$AH$1113,32,FALSE)</f>
        <v/>
      </c>
      <c r="EB126" s="70" t="str">
        <f>VLOOKUP($BS126,'État &amp; Plan d''action'!$B$6:$AH$1113,33,FALSE)</f>
        <v/>
      </c>
      <c r="EC126" s="70" t="s">
        <v>1124</v>
      </c>
      <c r="ED126" s="70" t="s">
        <v>1124</v>
      </c>
      <c r="EE126" s="70" t="s">
        <v>1124</v>
      </c>
      <c r="EF126" s="70" t="s">
        <v>1124</v>
      </c>
      <c r="EG126" s="70" t="s">
        <v>1124</v>
      </c>
      <c r="EH126" s="72"/>
      <c r="EI126" s="72">
        <v>1568</v>
      </c>
    </row>
    <row r="127" spans="1:139" x14ac:dyDescent="0.35">
      <c r="A127" s="1"/>
      <c r="B127"/>
      <c r="C127"/>
      <c r="D127"/>
      <c r="E127"/>
      <c r="F127"/>
      <c r="G127"/>
      <c r="H127"/>
      <c r="I127"/>
      <c r="J127"/>
      <c r="K127"/>
      <c r="L127"/>
      <c r="M127"/>
      <c r="N127"/>
      <c r="O127" s="70"/>
      <c r="P127" s="70"/>
      <c r="Q127" s="70"/>
      <c r="R127" s="70"/>
      <c r="S127" s="95"/>
      <c r="T127" s="70"/>
      <c r="W127" s="442"/>
      <c r="X127" s="442"/>
      <c r="Y127" s="442"/>
      <c r="Z127" s="442"/>
      <c r="AA127" s="442"/>
      <c r="AB127" s="442"/>
      <c r="AC127" s="442"/>
      <c r="AD127" s="442"/>
      <c r="AE127" s="442"/>
      <c r="AF127" s="442"/>
      <c r="AG127" s="442"/>
      <c r="AH127" s="442"/>
      <c r="AI127" s="442"/>
      <c r="BS127" s="486">
        <v>3010</v>
      </c>
      <c r="BT127" s="479" t="s">
        <v>1032</v>
      </c>
      <c r="BU127" s="479">
        <v>11</v>
      </c>
      <c r="BV127" s="476" t="s">
        <v>1187</v>
      </c>
      <c r="BW127" s="476" t="s">
        <v>1187</v>
      </c>
      <c r="BX127" s="476" t="s">
        <v>1187</v>
      </c>
      <c r="BY127" s="476" t="s">
        <v>1187</v>
      </c>
      <c r="BZ127" s="476" t="s">
        <v>1187</v>
      </c>
      <c r="CA127" s="476" t="s">
        <v>1187</v>
      </c>
      <c r="CB127" s="476" t="s">
        <v>1187</v>
      </c>
      <c r="CC127" s="476" t="s">
        <v>1187</v>
      </c>
      <c r="CD127" s="476" t="s">
        <v>1187</v>
      </c>
      <c r="CE127" s="476" t="s">
        <v>1188</v>
      </c>
      <c r="CF127" s="476" t="s">
        <v>1187</v>
      </c>
      <c r="CG127" s="476" t="s">
        <v>1187</v>
      </c>
      <c r="CH127" s="476" t="s">
        <v>1187</v>
      </c>
      <c r="CI127" s="476" t="s">
        <v>1187</v>
      </c>
      <c r="CJ127" s="476" t="s">
        <v>1188</v>
      </c>
      <c r="CK127" s="476" t="s">
        <v>1187</v>
      </c>
      <c r="CL127" s="476" t="s">
        <v>1188</v>
      </c>
      <c r="CM127" s="476" t="str">
        <f>IF(VLOOKUP(BS127,'Données par municipalité'!$B$6:$E$1113,4,FALSE)="","non","oui")</f>
        <v>non</v>
      </c>
      <c r="CN127" s="410">
        <v>1226.1400778921677</v>
      </c>
      <c r="CO127" s="410" t="s">
        <v>1124</v>
      </c>
      <c r="CP127" s="410"/>
      <c r="CQ127" s="410"/>
      <c r="CR127" s="410"/>
      <c r="CS127" s="410">
        <v>735.54581826690139</v>
      </c>
      <c r="CT127" s="410"/>
      <c r="CU127" s="410">
        <v>1262</v>
      </c>
      <c r="CV127" s="410" t="str">
        <f>IF(VLOOKUP(BS127,'Données par municipalité'!$B$6:$F$1113,4,FALSE)="","",VLOOKUP(BS127,'Données par municipalité'!$B$6:$F$1113,4,FALSE))</f>
        <v/>
      </c>
      <c r="CW127" s="476" t="s">
        <v>4723</v>
      </c>
      <c r="CX127" s="483" t="s">
        <v>1124</v>
      </c>
      <c r="CY127" s="483" t="s">
        <v>1124</v>
      </c>
      <c r="CZ127" s="483" t="s">
        <v>1124</v>
      </c>
      <c r="DA127" s="483" t="s">
        <v>1124</v>
      </c>
      <c r="DB127" s="483">
        <v>0</v>
      </c>
      <c r="DC127" s="483" t="s">
        <v>1124</v>
      </c>
      <c r="DD127" s="483" t="s">
        <v>1124</v>
      </c>
      <c r="DE127" s="483" t="str">
        <f>IFERROR(SUM(VLOOKUP($BS127,'État &amp; Plan d''action'!$B$6:$Z$1113,18,FALSE),VLOOKUP($BS127,'État &amp; Plan d''action'!$B$6:$Z$1113,20,FALSE))/(VLOOKUP($BS127,'Données par municipalité'!$B$4:$L$1113,11,FALSE)),"")</f>
        <v/>
      </c>
      <c r="DF127" s="483" t="str">
        <f>IFERROR(SUM(VLOOKUP($BS127,'État &amp; Plan d''action'!$B$6:$Z$1113,19,FALSE),VLOOKUP($BS127,'État &amp; Plan d''action'!$B$6:$Z$1113,21,FALSE))/(VLOOKUP($BS127,'Données par municipalité'!$B$4:$L$1113,11,FALSE)),"")</f>
        <v/>
      </c>
      <c r="DG127" s="476" t="s">
        <v>4723</v>
      </c>
      <c r="DH127" s="484" t="s">
        <v>1124</v>
      </c>
      <c r="DI127" s="484" t="s">
        <v>1124</v>
      </c>
      <c r="DJ127" s="484">
        <v>0</v>
      </c>
      <c r="DK127" s="484">
        <v>0</v>
      </c>
      <c r="DL127" s="484">
        <v>0</v>
      </c>
      <c r="DM127" s="484" t="s">
        <v>1124</v>
      </c>
      <c r="DN127" s="484">
        <v>0</v>
      </c>
      <c r="DO127" s="484">
        <v>0</v>
      </c>
      <c r="DP127" s="484">
        <v>0</v>
      </c>
      <c r="DQ127" s="484" t="str">
        <f>IF(VLOOKUP($BS127,'État &amp; Plan d''action'!$B$6:$AJ$1113,28,FALSE)="","",VLOOKUP($BS127,'État &amp; Plan d''action'!$B$6:$AJ$1113,28,FALSE))</f>
        <v/>
      </c>
      <c r="DR127" s="70" t="str">
        <f>IF(VLOOKUP($BS127,'État &amp; Plan d''action'!$B$6:$AJ$1113,29,FALSE)="","",VLOOKUP($BS127,'État &amp; Plan d''action'!$B$6:$AJ$1113,29,FALSE))</f>
        <v/>
      </c>
      <c r="DS127" s="70" t="str">
        <f>IF(VLOOKUP($BS127,'État &amp; Plan d''action'!$B$6:$AJ$1113,30,FALSE)="","",VLOOKUP($BS127,'État &amp; Plan d''action'!$B$6:$AJ$1113,30,FALSE))</f>
        <v/>
      </c>
      <c r="DT127" s="70">
        <v>544</v>
      </c>
      <c r="DU127" s="485">
        <v>2.2034245124025995</v>
      </c>
      <c r="DV127" s="485" t="s">
        <v>1124</v>
      </c>
      <c r="DW127" s="70">
        <v>0</v>
      </c>
      <c r="DX127" s="70">
        <v>0</v>
      </c>
      <c r="DY127" s="70">
        <v>0</v>
      </c>
      <c r="DZ127" s="70" t="str">
        <f>VLOOKUP($BS127,'État &amp; Plan d''action'!$B$6:$AH$1113,31,FALSE)</f>
        <v/>
      </c>
      <c r="EA127" s="70" t="str">
        <f>VLOOKUP($BS127,'État &amp; Plan d''action'!$B$6:$AH$1113,32,FALSE)</f>
        <v/>
      </c>
      <c r="EB127" s="70" t="str">
        <f>VLOOKUP($BS127,'État &amp; Plan d''action'!$B$6:$AH$1113,33,FALSE)</f>
        <v/>
      </c>
      <c r="EC127" s="70">
        <v>0</v>
      </c>
      <c r="ED127" s="70">
        <v>0</v>
      </c>
      <c r="EE127" s="70">
        <v>0</v>
      </c>
      <c r="EF127" s="70">
        <v>0</v>
      </c>
      <c r="EG127" s="70">
        <v>0</v>
      </c>
      <c r="EH127" s="72">
        <v>59</v>
      </c>
      <c r="EI127" s="72">
        <v>660</v>
      </c>
    </row>
    <row r="128" spans="1:139" x14ac:dyDescent="0.35">
      <c r="A128" s="1"/>
      <c r="B128"/>
      <c r="C128"/>
      <c r="D128"/>
      <c r="E128"/>
      <c r="F128"/>
      <c r="G128"/>
      <c r="H128"/>
      <c r="I128"/>
      <c r="J128"/>
      <c r="K128"/>
      <c r="L128"/>
      <c r="M128"/>
      <c r="N128"/>
      <c r="O128" s="70"/>
      <c r="P128" s="70"/>
      <c r="Q128" s="70"/>
      <c r="R128" s="70"/>
      <c r="S128" s="95"/>
      <c r="T128" s="70"/>
      <c r="W128" s="442"/>
      <c r="X128" s="442"/>
      <c r="Y128" s="442"/>
      <c r="Z128" s="442"/>
      <c r="AA128" s="442"/>
      <c r="AB128" s="442"/>
      <c r="AC128" s="442"/>
      <c r="AD128" s="442"/>
      <c r="AE128" s="442"/>
      <c r="AF128" s="442"/>
      <c r="AG128" s="442"/>
      <c r="AH128" s="442"/>
      <c r="AI128" s="442"/>
      <c r="BS128" s="486">
        <v>44037</v>
      </c>
      <c r="BT128" s="479" t="s">
        <v>403</v>
      </c>
      <c r="BU128" s="479">
        <v>5</v>
      </c>
      <c r="BV128" s="476" t="s">
        <v>1187</v>
      </c>
      <c r="BW128" s="476" t="s">
        <v>1187</v>
      </c>
      <c r="BX128" s="476" t="s">
        <v>1187</v>
      </c>
      <c r="BY128" s="476" t="s">
        <v>1187</v>
      </c>
      <c r="BZ128" s="476" t="s">
        <v>1187</v>
      </c>
      <c r="CA128" s="476" t="s">
        <v>1187</v>
      </c>
      <c r="CB128" s="476" t="s">
        <v>1187</v>
      </c>
      <c r="CC128" s="476" t="s">
        <v>1187</v>
      </c>
      <c r="CD128" s="476" t="s">
        <v>1187</v>
      </c>
      <c r="CE128" s="476" t="s">
        <v>1188</v>
      </c>
      <c r="CF128" s="476" t="s">
        <v>1188</v>
      </c>
      <c r="CG128" s="476" t="s">
        <v>1188</v>
      </c>
      <c r="CH128" s="476" t="s">
        <v>1188</v>
      </c>
      <c r="CI128" s="476" t="s">
        <v>1188</v>
      </c>
      <c r="CJ128" s="476" t="s">
        <v>1188</v>
      </c>
      <c r="CK128" s="476" t="s">
        <v>1188</v>
      </c>
      <c r="CL128" s="476" t="s">
        <v>1188</v>
      </c>
      <c r="CM128" s="476" t="str">
        <f>IF(VLOOKUP(BS128,'Données par municipalité'!$B$6:$E$1113,4,FALSE)="","non","oui")</f>
        <v>non</v>
      </c>
      <c r="CN128" s="410">
        <v>863.15163177853788</v>
      </c>
      <c r="CO128" s="410">
        <v>623.98634465748046</v>
      </c>
      <c r="CP128" s="410">
        <v>862.84428512527302</v>
      </c>
      <c r="CQ128" s="410">
        <v>854.98331941945833</v>
      </c>
      <c r="CR128" s="410">
        <v>756.81689061496638</v>
      </c>
      <c r="CS128" s="410">
        <v>617.43403480441509</v>
      </c>
      <c r="CT128" s="410">
        <v>556.73099064973962</v>
      </c>
      <c r="CU128" s="410">
        <v>534</v>
      </c>
      <c r="CV128" s="410" t="str">
        <f>IF(VLOOKUP(BS128,'Données par municipalité'!$B$6:$F$1113,4,FALSE)="","",VLOOKUP(BS128,'Données par municipalité'!$B$6:$F$1113,4,FALSE))</f>
        <v/>
      </c>
      <c r="CW128" s="476" t="s">
        <v>4723</v>
      </c>
      <c r="CX128" s="483">
        <v>0</v>
      </c>
      <c r="CY128" s="483">
        <v>1</v>
      </c>
      <c r="CZ128" s="483">
        <v>1</v>
      </c>
      <c r="DA128" s="483">
        <v>1</v>
      </c>
      <c r="DB128" s="483">
        <v>1</v>
      </c>
      <c r="DC128" s="483">
        <v>1</v>
      </c>
      <c r="DD128" s="483">
        <v>0</v>
      </c>
      <c r="DE128" s="483" t="str">
        <f>IFERROR(SUM(VLOOKUP($BS128,'État &amp; Plan d''action'!$B$6:$Z$1113,18,FALSE),VLOOKUP($BS128,'État &amp; Plan d''action'!$B$6:$Z$1113,20,FALSE))/(VLOOKUP($BS128,'Données par municipalité'!$B$4:$L$1113,11,FALSE)),"")</f>
        <v/>
      </c>
      <c r="DF128" s="483" t="str">
        <f>IFERROR(SUM(VLOOKUP($BS128,'État &amp; Plan d''action'!$B$6:$Z$1113,19,FALSE),VLOOKUP($BS128,'État &amp; Plan d''action'!$B$6:$Z$1113,21,FALSE))/(VLOOKUP($BS128,'Données par municipalité'!$B$4:$L$1113,11,FALSE)),"")</f>
        <v/>
      </c>
      <c r="DG128" s="476" t="s">
        <v>4723</v>
      </c>
      <c r="DH128" s="484">
        <v>0</v>
      </c>
      <c r="DI128" s="484">
        <v>2</v>
      </c>
      <c r="DJ128" s="484">
        <v>2</v>
      </c>
      <c r="DK128" s="484">
        <v>0</v>
      </c>
      <c r="DL128" s="484">
        <v>0</v>
      </c>
      <c r="DM128" s="484">
        <v>6</v>
      </c>
      <c r="DN128" s="484">
        <v>4</v>
      </c>
      <c r="DO128" s="484">
        <v>0</v>
      </c>
      <c r="DP128" s="484">
        <v>4</v>
      </c>
      <c r="DQ128" s="484" t="str">
        <f>IF(VLOOKUP($BS128,'État &amp; Plan d''action'!$B$6:$AJ$1113,28,FALSE)="","",VLOOKUP($BS128,'État &amp; Plan d''action'!$B$6:$AJ$1113,28,FALSE))</f>
        <v/>
      </c>
      <c r="DR128" s="70" t="str">
        <f>IF(VLOOKUP($BS128,'État &amp; Plan d''action'!$B$6:$AJ$1113,29,FALSE)="","",VLOOKUP($BS128,'État &amp; Plan d''action'!$B$6:$AJ$1113,29,FALSE))</f>
        <v/>
      </c>
      <c r="DS128" s="70" t="str">
        <f>IF(VLOOKUP($BS128,'État &amp; Plan d''action'!$B$6:$AJ$1113,30,FALSE)="","",VLOOKUP($BS128,'État &amp; Plan d''action'!$B$6:$AJ$1113,30,FALSE))</f>
        <v/>
      </c>
      <c r="DT128" s="70">
        <v>305</v>
      </c>
      <c r="DU128" s="485">
        <v>2.3328812999443178</v>
      </c>
      <c r="DV128" s="485" t="s">
        <v>1124</v>
      </c>
      <c r="DW128" s="70">
        <v>1</v>
      </c>
      <c r="DX128" s="70">
        <v>0</v>
      </c>
      <c r="DY128" s="70">
        <v>5</v>
      </c>
      <c r="DZ128" s="70" t="str">
        <f>VLOOKUP($BS128,'État &amp; Plan d''action'!$B$6:$AH$1113,31,FALSE)</f>
        <v/>
      </c>
      <c r="EA128" s="70" t="str">
        <f>VLOOKUP($BS128,'État &amp; Plan d''action'!$B$6:$AH$1113,32,FALSE)</f>
        <v/>
      </c>
      <c r="EB128" s="70" t="str">
        <f>VLOOKUP($BS128,'État &amp; Plan d''action'!$B$6:$AH$1113,33,FALSE)</f>
        <v/>
      </c>
      <c r="EC128" s="70">
        <v>0</v>
      </c>
      <c r="ED128" s="70">
        <v>0</v>
      </c>
      <c r="EE128" s="70">
        <v>0</v>
      </c>
      <c r="EF128" s="70">
        <v>0</v>
      </c>
      <c r="EG128" s="70">
        <v>0</v>
      </c>
      <c r="EH128" s="72">
        <v>67</v>
      </c>
      <c r="EI128" s="72">
        <v>8923</v>
      </c>
    </row>
    <row r="129" spans="1:139" ht="15.75" customHeight="1" x14ac:dyDescent="0.35">
      <c r="A129" s="1"/>
      <c r="B129"/>
      <c r="C129"/>
      <c r="D129"/>
      <c r="E129"/>
      <c r="F129"/>
      <c r="G129"/>
      <c r="H129"/>
      <c r="I129"/>
      <c r="J129"/>
      <c r="K129"/>
      <c r="L129"/>
      <c r="M129"/>
      <c r="N129"/>
      <c r="O129" s="70"/>
      <c r="P129" s="70"/>
      <c r="Q129" s="70"/>
      <c r="R129" s="70"/>
      <c r="S129" s="95"/>
      <c r="T129" s="70"/>
      <c r="W129" s="442"/>
      <c r="X129" s="442"/>
      <c r="Y129" s="442"/>
      <c r="Z129" s="442"/>
      <c r="AA129" s="442"/>
      <c r="AB129" s="442"/>
      <c r="AC129" s="442"/>
      <c r="AD129" s="442"/>
      <c r="AE129" s="442"/>
      <c r="AF129" s="442"/>
      <c r="AG129" s="442"/>
      <c r="AH129" s="442"/>
      <c r="AI129" s="442"/>
      <c r="BS129" s="486">
        <v>95050</v>
      </c>
      <c r="BT129" s="479" t="s">
        <v>993</v>
      </c>
      <c r="BU129" s="479">
        <v>9</v>
      </c>
      <c r="BV129" s="476" t="s">
        <v>1187</v>
      </c>
      <c r="BW129" s="476" t="s">
        <v>1187</v>
      </c>
      <c r="BX129" s="476" t="s">
        <v>1187</v>
      </c>
      <c r="BY129" s="476" t="s">
        <v>1187</v>
      </c>
      <c r="BZ129" s="476" t="s">
        <v>1187</v>
      </c>
      <c r="CA129" s="476" t="s">
        <v>1187</v>
      </c>
      <c r="CB129" s="476" t="s">
        <v>1187</v>
      </c>
      <c r="CC129" s="476" t="s">
        <v>1187</v>
      </c>
      <c r="CD129" s="476" t="s">
        <v>1187</v>
      </c>
      <c r="CE129" s="476" t="s">
        <v>1188</v>
      </c>
      <c r="CF129" s="476" t="s">
        <v>1188</v>
      </c>
      <c r="CG129" s="476" t="s">
        <v>1187</v>
      </c>
      <c r="CH129" s="476" t="s">
        <v>1187</v>
      </c>
      <c r="CI129" s="476" t="s">
        <v>1187</v>
      </c>
      <c r="CJ129" s="476" t="s">
        <v>1187</v>
      </c>
      <c r="CK129" s="476" t="s">
        <v>1187</v>
      </c>
      <c r="CL129" s="476" t="s">
        <v>1187</v>
      </c>
      <c r="CM129" s="476" t="str">
        <f>IF(VLOOKUP(BS129,'Données par municipalité'!$B$6:$E$1113,4,FALSE)="","non","oui")</f>
        <v>non</v>
      </c>
      <c r="CN129" s="410">
        <v>583.95394057481269</v>
      </c>
      <c r="CO129" s="410">
        <v>524.51732530208244</v>
      </c>
      <c r="CP129" s="410"/>
      <c r="CQ129" s="410"/>
      <c r="CR129" s="410"/>
      <c r="CS129" s="410" t="s">
        <v>1124</v>
      </c>
      <c r="CT129" s="410"/>
      <c r="CU129" s="410" t="s">
        <v>1124</v>
      </c>
      <c r="CV129" s="410" t="str">
        <f>IF(VLOOKUP(BS129,'Données par municipalité'!$B$6:$F$1113,4,FALSE)="","",VLOOKUP(BS129,'Données par municipalité'!$B$6:$F$1113,4,FALSE))</f>
        <v/>
      </c>
      <c r="CW129" s="476" t="s">
        <v>4723</v>
      </c>
      <c r="CX129" s="483">
        <v>0</v>
      </c>
      <c r="CY129" s="483" t="s">
        <v>1124</v>
      </c>
      <c r="CZ129" s="483" t="s">
        <v>1124</v>
      </c>
      <c r="DA129" s="483" t="s">
        <v>1124</v>
      </c>
      <c r="DB129" s="483" t="s">
        <v>1124</v>
      </c>
      <c r="DC129" s="483" t="s">
        <v>1124</v>
      </c>
      <c r="DD129" s="483" t="s">
        <v>1124</v>
      </c>
      <c r="DE129" s="483" t="str">
        <f>IFERROR(SUM(VLOOKUP($BS129,'État &amp; Plan d''action'!$B$6:$Z$1113,18,FALSE),VLOOKUP($BS129,'État &amp; Plan d''action'!$B$6:$Z$1113,20,FALSE))/(VLOOKUP($BS129,'Données par municipalité'!$B$4:$L$1113,11,FALSE)),"")</f>
        <v/>
      </c>
      <c r="DF129" s="483" t="str">
        <f>IFERROR(SUM(VLOOKUP($BS129,'État &amp; Plan d''action'!$B$6:$Z$1113,19,FALSE),VLOOKUP($BS129,'État &amp; Plan d''action'!$B$6:$Z$1113,21,FALSE))/(VLOOKUP($BS129,'Données par municipalité'!$B$4:$L$1113,11,FALSE)),"")</f>
        <v/>
      </c>
      <c r="DG129" s="476" t="s">
        <v>4723</v>
      </c>
      <c r="DH129" s="484">
        <v>2</v>
      </c>
      <c r="DI129" s="484" t="s">
        <v>1124</v>
      </c>
      <c r="DJ129" s="484">
        <v>0</v>
      </c>
      <c r="DK129" s="484">
        <v>3</v>
      </c>
      <c r="DL129" s="484" t="s">
        <v>1124</v>
      </c>
      <c r="DM129" s="484" t="s">
        <v>1124</v>
      </c>
      <c r="DN129" s="484" t="s">
        <v>1124</v>
      </c>
      <c r="DO129" s="484" t="s">
        <v>1124</v>
      </c>
      <c r="DP129" s="484" t="s">
        <v>1124</v>
      </c>
      <c r="DQ129" s="484" t="str">
        <f>IF(VLOOKUP($BS129,'État &amp; Plan d''action'!$B$6:$AJ$1113,28,FALSE)="","",VLOOKUP($BS129,'État &amp; Plan d''action'!$B$6:$AJ$1113,28,FALSE))</f>
        <v/>
      </c>
      <c r="DR129" s="70" t="str">
        <f>IF(VLOOKUP($BS129,'État &amp; Plan d''action'!$B$6:$AJ$1113,29,FALSE)="","",VLOOKUP($BS129,'État &amp; Plan d''action'!$B$6:$AJ$1113,29,FALSE))</f>
        <v/>
      </c>
      <c r="DS129" s="70" t="str">
        <f>IF(VLOOKUP($BS129,'État &amp; Plan d''action'!$B$6:$AJ$1113,30,FALSE)="","",VLOOKUP($BS129,'État &amp; Plan d''action'!$B$6:$AJ$1113,30,FALSE))</f>
        <v/>
      </c>
      <c r="DT129" s="70" t="s">
        <v>1124</v>
      </c>
      <c r="DU129" s="485" t="s">
        <v>1124</v>
      </c>
      <c r="DV129" s="485" t="s">
        <v>1124</v>
      </c>
      <c r="DW129" s="70" t="s">
        <v>1124</v>
      </c>
      <c r="DX129" s="70" t="s">
        <v>1124</v>
      </c>
      <c r="DY129" s="70" t="s">
        <v>1124</v>
      </c>
      <c r="DZ129" s="70" t="str">
        <f>VLOOKUP($BS129,'État &amp; Plan d''action'!$B$6:$AH$1113,31,FALSE)</f>
        <v/>
      </c>
      <c r="EA129" s="70" t="str">
        <f>VLOOKUP($BS129,'État &amp; Plan d''action'!$B$6:$AH$1113,32,FALSE)</f>
        <v/>
      </c>
      <c r="EB129" s="70" t="str">
        <f>VLOOKUP($BS129,'État &amp; Plan d''action'!$B$6:$AH$1113,33,FALSE)</f>
        <v/>
      </c>
      <c r="EC129" s="70" t="s">
        <v>1124</v>
      </c>
      <c r="ED129" s="70" t="s">
        <v>1124</v>
      </c>
      <c r="EE129" s="70" t="s">
        <v>1124</v>
      </c>
      <c r="EF129" s="70" t="s">
        <v>1124</v>
      </c>
      <c r="EG129" s="70" t="s">
        <v>1124</v>
      </c>
      <c r="EH129" s="72"/>
      <c r="EI129" s="72">
        <v>685</v>
      </c>
    </row>
    <row r="130" spans="1:139" x14ac:dyDescent="0.35">
      <c r="A130" s="1"/>
      <c r="B130"/>
      <c r="C130"/>
      <c r="D130"/>
      <c r="E130"/>
      <c r="F130"/>
      <c r="G130"/>
      <c r="H130"/>
      <c r="I130"/>
      <c r="J130"/>
      <c r="K130"/>
      <c r="L130"/>
      <c r="M130"/>
      <c r="N130"/>
      <c r="O130" s="70"/>
      <c r="P130" s="70"/>
      <c r="Q130" s="70"/>
      <c r="R130" s="70"/>
      <c r="S130" s="95"/>
      <c r="T130" s="70"/>
      <c r="W130" s="442"/>
      <c r="X130" s="442"/>
      <c r="Y130" s="442"/>
      <c r="Z130" s="442"/>
      <c r="AA130" s="442"/>
      <c r="AB130" s="442"/>
      <c r="AC130" s="442"/>
      <c r="AD130" s="442"/>
      <c r="AE130" s="442"/>
      <c r="AF130" s="442"/>
      <c r="AG130" s="442"/>
      <c r="AH130" s="442"/>
      <c r="AI130" s="442"/>
      <c r="BS130" s="486">
        <v>44071</v>
      </c>
      <c r="BT130" s="479" t="s">
        <v>408</v>
      </c>
      <c r="BU130" s="479">
        <v>5</v>
      </c>
      <c r="BV130" s="476" t="s">
        <v>1187</v>
      </c>
      <c r="BW130" s="476" t="s">
        <v>1187</v>
      </c>
      <c r="BX130" s="476" t="s">
        <v>1187</v>
      </c>
      <c r="BY130" s="476" t="s">
        <v>1187</v>
      </c>
      <c r="BZ130" s="476" t="s">
        <v>1187</v>
      </c>
      <c r="CA130" s="476" t="s">
        <v>1187</v>
      </c>
      <c r="CB130" s="476" t="s">
        <v>1187</v>
      </c>
      <c r="CC130" s="476" t="s">
        <v>1187</v>
      </c>
      <c r="CD130" s="476" t="s">
        <v>1187</v>
      </c>
      <c r="CE130" s="476" t="s">
        <v>1188</v>
      </c>
      <c r="CF130" s="476" t="s">
        <v>1188</v>
      </c>
      <c r="CG130" s="476" t="s">
        <v>1188</v>
      </c>
      <c r="CH130" s="476" t="s">
        <v>1188</v>
      </c>
      <c r="CI130" s="476" t="s">
        <v>1188</v>
      </c>
      <c r="CJ130" s="476" t="s">
        <v>1188</v>
      </c>
      <c r="CK130" s="476" t="s">
        <v>1188</v>
      </c>
      <c r="CL130" s="476" t="s">
        <v>1188</v>
      </c>
      <c r="CM130" s="476" t="str">
        <f>IF(VLOOKUP(BS130,'Données par municipalité'!$B$6:$E$1113,4,FALSE)="","non","oui")</f>
        <v>oui</v>
      </c>
      <c r="CN130" s="410">
        <v>331.36791797493686</v>
      </c>
      <c r="CO130" s="410">
        <v>261.64305793070753</v>
      </c>
      <c r="CP130" s="410">
        <v>280.91587583195258</v>
      </c>
      <c r="CQ130" s="410">
        <v>258.64194864509324</v>
      </c>
      <c r="CR130" s="410">
        <v>255.44743433714478</v>
      </c>
      <c r="CS130" s="410">
        <v>226.34535248031659</v>
      </c>
      <c r="CT130" s="410">
        <v>192.78312976334115</v>
      </c>
      <c r="CU130" s="410">
        <v>223</v>
      </c>
      <c r="CV130" s="410">
        <f>IF(VLOOKUP(BS130,'Données par municipalité'!$B$6:$F$1113,4,FALSE)="","",VLOOKUP(BS130,'Données par municipalité'!$B$6:$F$1113,4,FALSE))</f>
        <v>265</v>
      </c>
      <c r="CW130" s="476" t="s">
        <v>4723</v>
      </c>
      <c r="CX130" s="483">
        <v>0</v>
      </c>
      <c r="CY130" s="483">
        <v>0.25</v>
      </c>
      <c r="CZ130" s="483">
        <v>0.25</v>
      </c>
      <c r="DA130" s="483">
        <v>0.25</v>
      </c>
      <c r="DB130" s="483">
        <v>0.25</v>
      </c>
      <c r="DC130" s="483">
        <v>0.25</v>
      </c>
      <c r="DD130" s="483">
        <v>0.25</v>
      </c>
      <c r="DE130" s="483">
        <f>IFERROR(SUM(VLOOKUP($BS130,'État &amp; Plan d''action'!$B$6:$Z$1113,18,FALSE),VLOOKUP($BS130,'État &amp; Plan d''action'!$B$6:$Z$1113,20,FALSE))/(VLOOKUP($BS130,'Données par municipalité'!$B$4:$L$1113,11,FALSE)),"")</f>
        <v>2</v>
      </c>
      <c r="DF130" s="483">
        <f>IFERROR(SUM(VLOOKUP($BS130,'État &amp; Plan d''action'!$B$6:$Z$1113,19,FALSE),VLOOKUP($BS130,'État &amp; Plan d''action'!$B$6:$Z$1113,21,FALSE))/(VLOOKUP($BS130,'Données par municipalité'!$B$4:$L$1113,11,FALSE)),"")</f>
        <v>2</v>
      </c>
      <c r="DG130" s="476" t="s">
        <v>4723</v>
      </c>
      <c r="DH130" s="484">
        <v>1</v>
      </c>
      <c r="DI130" s="484">
        <v>2</v>
      </c>
      <c r="DJ130" s="484">
        <v>2</v>
      </c>
      <c r="DK130" s="484">
        <v>3</v>
      </c>
      <c r="DL130" s="484">
        <v>1</v>
      </c>
      <c r="DM130" s="484">
        <v>2</v>
      </c>
      <c r="DN130" s="484">
        <v>4</v>
      </c>
      <c r="DO130" s="484">
        <v>0</v>
      </c>
      <c r="DP130" s="484">
        <v>0</v>
      </c>
      <c r="DQ130" s="484">
        <f>IF(VLOOKUP($BS130,'État &amp; Plan d''action'!$B$6:$AJ$1113,28,FALSE)="","",VLOOKUP($BS130,'État &amp; Plan d''action'!$B$6:$AJ$1113,28,FALSE))</f>
        <v>2</v>
      </c>
      <c r="DR130" s="70">
        <f>IF(VLOOKUP($BS130,'État &amp; Plan d''action'!$B$6:$AJ$1113,29,FALSE)="","",VLOOKUP($BS130,'État &amp; Plan d''action'!$B$6:$AJ$1113,29,FALSE))</f>
        <v>0</v>
      </c>
      <c r="DS130" s="70">
        <f>IF(VLOOKUP($BS130,'État &amp; Plan d''action'!$B$6:$AJ$1113,30,FALSE)="","",VLOOKUP($BS130,'État &amp; Plan d''action'!$B$6:$AJ$1113,30,FALSE))</f>
        <v>0</v>
      </c>
      <c r="DT130" s="70">
        <v>155</v>
      </c>
      <c r="DU130" s="485">
        <v>1.3768251845184736</v>
      </c>
      <c r="DV130" s="485">
        <v>0.59237003697573765</v>
      </c>
      <c r="DW130" s="70">
        <v>2</v>
      </c>
      <c r="DX130" s="70">
        <v>0</v>
      </c>
      <c r="DY130" s="70">
        <v>0</v>
      </c>
      <c r="DZ130" s="70">
        <f>VLOOKUP($BS130,'État &amp; Plan d''action'!$B$6:$AH$1113,31,FALSE)</f>
        <v>2</v>
      </c>
      <c r="EA130" s="70">
        <f>VLOOKUP($BS130,'État &amp; Plan d''action'!$B$6:$AH$1113,32,FALSE)</f>
        <v>0</v>
      </c>
      <c r="EB130" s="70">
        <f>VLOOKUP($BS130,'État &amp; Plan d''action'!$B$6:$AH$1113,33,FALSE)</f>
        <v>0</v>
      </c>
      <c r="EC130" s="70">
        <v>0</v>
      </c>
      <c r="ED130" s="70">
        <v>2.8580000000000001</v>
      </c>
      <c r="EE130" s="70">
        <v>0</v>
      </c>
      <c r="EF130" s="70">
        <v>0</v>
      </c>
      <c r="EG130" s="70">
        <v>0</v>
      </c>
      <c r="EH130" s="72">
        <v>60</v>
      </c>
      <c r="EI130" s="72">
        <v>3121</v>
      </c>
    </row>
    <row r="131" spans="1:139" ht="22.5" customHeight="1" x14ac:dyDescent="0.35">
      <c r="A131" s="1"/>
      <c r="B131"/>
      <c r="C131"/>
      <c r="D131"/>
      <c r="E131"/>
      <c r="F131"/>
      <c r="G131"/>
      <c r="H131"/>
      <c r="I131"/>
      <c r="J131"/>
      <c r="K131"/>
      <c r="L131"/>
      <c r="M131"/>
      <c r="N131"/>
      <c r="O131" s="70"/>
      <c r="P131" s="70"/>
      <c r="Q131" s="70"/>
      <c r="R131" s="70"/>
      <c r="S131" s="95"/>
      <c r="T131" s="70"/>
      <c r="W131" s="442"/>
      <c r="X131" s="442"/>
      <c r="Y131" s="442"/>
      <c r="Z131" s="442"/>
      <c r="AA131" s="442"/>
      <c r="AB131" s="442"/>
      <c r="AC131" s="442"/>
      <c r="AD131" s="442"/>
      <c r="AE131" s="442"/>
      <c r="AF131" s="442"/>
      <c r="AG131" s="442"/>
      <c r="AH131" s="442"/>
      <c r="AI131" s="442"/>
      <c r="BS131" s="486">
        <v>59035</v>
      </c>
      <c r="BT131" s="479" t="s">
        <v>604</v>
      </c>
      <c r="BU131" s="479">
        <v>16</v>
      </c>
      <c r="BV131" s="476" t="s">
        <v>1187</v>
      </c>
      <c r="BW131" s="476" t="s">
        <v>1187</v>
      </c>
      <c r="BX131" s="476" t="s">
        <v>1187</v>
      </c>
      <c r="BY131" s="476" t="s">
        <v>1187</v>
      </c>
      <c r="BZ131" s="476" t="s">
        <v>1187</v>
      </c>
      <c r="CA131" s="476" t="s">
        <v>1187</v>
      </c>
      <c r="CB131" s="476" t="s">
        <v>1187</v>
      </c>
      <c r="CC131" s="476" t="s">
        <v>1187</v>
      </c>
      <c r="CD131" s="476" t="s">
        <v>1187</v>
      </c>
      <c r="CE131" s="476" t="s">
        <v>1188</v>
      </c>
      <c r="CF131" s="476" t="s">
        <v>1188</v>
      </c>
      <c r="CG131" s="476" t="s">
        <v>1188</v>
      </c>
      <c r="CH131" s="476" t="s">
        <v>1188</v>
      </c>
      <c r="CI131" s="476" t="s">
        <v>1188</v>
      </c>
      <c r="CJ131" s="476" t="s">
        <v>1188</v>
      </c>
      <c r="CK131" s="476" t="s">
        <v>1188</v>
      </c>
      <c r="CL131" s="476" t="s">
        <v>1187</v>
      </c>
      <c r="CM131" s="476" t="str">
        <f>IF(VLOOKUP(BS131,'Données par municipalité'!$B$6:$E$1113,4,FALSE)="","non","oui")</f>
        <v>oui</v>
      </c>
      <c r="CN131" s="410">
        <v>560.44919039611761</v>
      </c>
      <c r="CO131" s="410">
        <v>590.97885124679647</v>
      </c>
      <c r="CP131" s="410">
        <v>528.40259624788837</v>
      </c>
      <c r="CQ131" s="410">
        <v>475.38358217762044</v>
      </c>
      <c r="CR131" s="410">
        <v>480.55460783768262</v>
      </c>
      <c r="CS131" s="410">
        <v>500.05114442705741</v>
      </c>
      <c r="CT131" s="410">
        <v>450.11462913315495</v>
      </c>
      <c r="CU131" s="410" t="s">
        <v>1124</v>
      </c>
      <c r="CV131" s="410">
        <f>IF(VLOOKUP(BS131,'Données par municipalité'!$B$6:$F$1113,4,FALSE)="","",VLOOKUP(BS131,'Données par municipalité'!$B$6:$F$1113,4,FALSE))</f>
        <v>437</v>
      </c>
      <c r="CW131" s="476" t="s">
        <v>4723</v>
      </c>
      <c r="CX131" s="483">
        <v>0.1</v>
      </c>
      <c r="CY131" s="483">
        <v>0.1</v>
      </c>
      <c r="CZ131" s="483">
        <v>0.1</v>
      </c>
      <c r="DA131" s="483">
        <v>0.1</v>
      </c>
      <c r="DB131" s="483">
        <v>0.1</v>
      </c>
      <c r="DC131" s="483">
        <v>0.1</v>
      </c>
      <c r="DD131" s="483" t="s">
        <v>1124</v>
      </c>
      <c r="DE131" s="483">
        <f>IFERROR(SUM(VLOOKUP($BS131,'État &amp; Plan d''action'!$B$6:$Z$1113,18,FALSE),VLOOKUP($BS131,'État &amp; Plan d''action'!$B$6:$Z$1113,20,FALSE))/(VLOOKUP($BS131,'Données par municipalité'!$B$4:$L$1113,11,FALSE)),"")</f>
        <v>0</v>
      </c>
      <c r="DF131" s="483">
        <f>IFERROR(SUM(VLOOKUP($BS131,'État &amp; Plan d''action'!$B$6:$Z$1113,19,FALSE),VLOOKUP($BS131,'État &amp; Plan d''action'!$B$6:$Z$1113,21,FALSE))/(VLOOKUP($BS131,'Données par municipalité'!$B$4:$L$1113,11,FALSE)),"")</f>
        <v>0</v>
      </c>
      <c r="DG131" s="476" t="s">
        <v>4723</v>
      </c>
      <c r="DH131" s="484">
        <v>12</v>
      </c>
      <c r="DI131" s="484">
        <v>11</v>
      </c>
      <c r="DJ131" s="484">
        <v>9</v>
      </c>
      <c r="DK131" s="484">
        <v>14</v>
      </c>
      <c r="DL131" s="484">
        <v>8</v>
      </c>
      <c r="DM131" s="484">
        <v>9</v>
      </c>
      <c r="DN131" s="484" t="s">
        <v>1124</v>
      </c>
      <c r="DO131" s="484" t="s">
        <v>1124</v>
      </c>
      <c r="DP131" s="484" t="s">
        <v>1124</v>
      </c>
      <c r="DQ131" s="484">
        <f>IF(VLOOKUP($BS131,'État &amp; Plan d''action'!$B$6:$AJ$1113,28,FALSE)="","",VLOOKUP($BS131,'État &amp; Plan d''action'!$B$6:$AJ$1113,28,FALSE))</f>
        <v>7</v>
      </c>
      <c r="DR131" s="70">
        <f>IF(VLOOKUP($BS131,'État &amp; Plan d''action'!$B$6:$AJ$1113,29,FALSE)="","",VLOOKUP($BS131,'État &amp; Plan d''action'!$B$6:$AJ$1113,29,FALSE))</f>
        <v>0</v>
      </c>
      <c r="DS131" s="70">
        <f>IF(VLOOKUP($BS131,'État &amp; Plan d''action'!$B$6:$AJ$1113,30,FALSE)="","",VLOOKUP($BS131,'État &amp; Plan d''action'!$B$6:$AJ$1113,30,FALSE))</f>
        <v>1</v>
      </c>
      <c r="DT131" s="70" t="s">
        <v>1124</v>
      </c>
      <c r="DU131" s="485" t="s">
        <v>1124</v>
      </c>
      <c r="DV131" s="485">
        <v>2.2631438248237026</v>
      </c>
      <c r="DW131" s="70" t="s">
        <v>1124</v>
      </c>
      <c r="DX131" s="70" t="s">
        <v>1124</v>
      </c>
      <c r="DY131" s="70" t="s">
        <v>1124</v>
      </c>
      <c r="DZ131" s="70">
        <f>VLOOKUP($BS131,'État &amp; Plan d''action'!$B$6:$AH$1113,31,FALSE)</f>
        <v>1</v>
      </c>
      <c r="EA131" s="70">
        <f>VLOOKUP($BS131,'État &amp; Plan d''action'!$B$6:$AH$1113,32,FALSE)</f>
        <v>0</v>
      </c>
      <c r="EB131" s="70">
        <f>VLOOKUP($BS131,'État &amp; Plan d''action'!$B$6:$AH$1113,33,FALSE)</f>
        <v>7</v>
      </c>
      <c r="EC131" s="70" t="s">
        <v>1124</v>
      </c>
      <c r="ED131" s="70" t="s">
        <v>1124</v>
      </c>
      <c r="EE131" s="70" t="s">
        <v>1124</v>
      </c>
      <c r="EF131" s="70" t="s">
        <v>1124</v>
      </c>
      <c r="EG131" s="70" t="s">
        <v>1124</v>
      </c>
      <c r="EH131" s="72"/>
      <c r="EI131" s="72">
        <v>8640</v>
      </c>
    </row>
    <row r="132" spans="1:139" ht="12.75" customHeight="1" x14ac:dyDescent="0.35">
      <c r="A132" s="1"/>
      <c r="B132"/>
      <c r="C132"/>
      <c r="D132"/>
      <c r="E132"/>
      <c r="F132"/>
      <c r="G132"/>
      <c r="H132"/>
      <c r="I132"/>
      <c r="J132"/>
      <c r="K132"/>
      <c r="L132"/>
      <c r="M132"/>
      <c r="N132"/>
      <c r="O132" s="70"/>
      <c r="P132" s="70"/>
      <c r="Q132" s="70"/>
      <c r="R132" s="70"/>
      <c r="S132" s="95"/>
      <c r="T132" s="70"/>
      <c r="W132" s="442"/>
      <c r="X132" s="442"/>
      <c r="Y132" s="442"/>
      <c r="Z132" s="442"/>
      <c r="AA132" s="442"/>
      <c r="AB132" s="442"/>
      <c r="AC132" s="442"/>
      <c r="AD132" s="442"/>
      <c r="AE132" s="442"/>
      <c r="AF132" s="442"/>
      <c r="AG132" s="442"/>
      <c r="AH132" s="442"/>
      <c r="AI132" s="442"/>
      <c r="BS132" s="486">
        <v>41038</v>
      </c>
      <c r="BT132" s="479" t="s">
        <v>369</v>
      </c>
      <c r="BU132" s="479">
        <v>5</v>
      </c>
      <c r="BV132" s="476" t="s">
        <v>1187</v>
      </c>
      <c r="BW132" s="476" t="s">
        <v>1187</v>
      </c>
      <c r="BX132" s="476" t="s">
        <v>1187</v>
      </c>
      <c r="BY132" s="476" t="s">
        <v>1187</v>
      </c>
      <c r="BZ132" s="476" t="s">
        <v>1187</v>
      </c>
      <c r="CA132" s="476" t="s">
        <v>1187</v>
      </c>
      <c r="CB132" s="476" t="s">
        <v>1187</v>
      </c>
      <c r="CC132" s="476" t="s">
        <v>1187</v>
      </c>
      <c r="CD132" s="476" t="s">
        <v>1187</v>
      </c>
      <c r="CE132" s="476" t="s">
        <v>1188</v>
      </c>
      <c r="CF132" s="476" t="s">
        <v>1188</v>
      </c>
      <c r="CG132" s="476" t="s">
        <v>1188</v>
      </c>
      <c r="CH132" s="476" t="s">
        <v>1188</v>
      </c>
      <c r="CI132" s="476" t="s">
        <v>1188</v>
      </c>
      <c r="CJ132" s="476" t="s">
        <v>1188</v>
      </c>
      <c r="CK132" s="476" t="s">
        <v>1188</v>
      </c>
      <c r="CL132" s="476" t="s">
        <v>1188</v>
      </c>
      <c r="CM132" s="476" t="str">
        <f>IF(VLOOKUP(BS132,'Données par municipalité'!$B$6:$E$1113,4,FALSE)="","non","oui")</f>
        <v>oui</v>
      </c>
      <c r="CN132" s="410">
        <v>554.36905142519856</v>
      </c>
      <c r="CO132" s="410">
        <v>469.71582348454945</v>
      </c>
      <c r="CP132" s="410">
        <v>421.32006073954409</v>
      </c>
      <c r="CQ132" s="410">
        <v>424.79230545030595</v>
      </c>
      <c r="CR132" s="410">
        <v>416.64421524949239</v>
      </c>
      <c r="CS132" s="410">
        <v>425.92931974143067</v>
      </c>
      <c r="CT132" s="410">
        <v>511.34836773013706</v>
      </c>
      <c r="CU132" s="410">
        <v>497</v>
      </c>
      <c r="CV132" s="410">
        <f>IF(VLOOKUP(BS132,'Données par municipalité'!$B$6:$F$1113,4,FALSE)="","",VLOOKUP(BS132,'Données par municipalité'!$B$6:$F$1113,4,FALSE))</f>
        <v>515</v>
      </c>
      <c r="CW132" s="476" t="s">
        <v>4723</v>
      </c>
      <c r="CX132" s="483">
        <v>0.05</v>
      </c>
      <c r="CY132" s="483">
        <v>0.2</v>
      </c>
      <c r="CZ132" s="483">
        <v>1</v>
      </c>
      <c r="DA132" s="483">
        <v>1</v>
      </c>
      <c r="DB132" s="483">
        <v>1</v>
      </c>
      <c r="DC132" s="483">
        <v>1</v>
      </c>
      <c r="DD132" s="483">
        <v>1.0000000000000002</v>
      </c>
      <c r="DE132" s="483">
        <f>IFERROR(SUM(VLOOKUP($BS132,'État &amp; Plan d''action'!$B$6:$Z$1113,18,FALSE),VLOOKUP($BS132,'État &amp; Plan d''action'!$B$6:$Z$1113,20,FALSE))/(VLOOKUP($BS132,'Données par municipalité'!$B$4:$L$1113,11,FALSE)),"")</f>
        <v>1.9383595458071801</v>
      </c>
      <c r="DF132" s="483">
        <f>IFERROR(SUM(VLOOKUP($BS132,'État &amp; Plan d''action'!$B$6:$Z$1113,19,FALSE),VLOOKUP($BS132,'État &amp; Plan d''action'!$B$6:$Z$1113,21,FALSE))/(VLOOKUP($BS132,'Données par municipalité'!$B$4:$L$1113,11,FALSE)),"")</f>
        <v>0.96917977290359003</v>
      </c>
      <c r="DG132" s="476" t="s">
        <v>4723</v>
      </c>
      <c r="DH132" s="484">
        <v>23</v>
      </c>
      <c r="DI132" s="484">
        <v>8</v>
      </c>
      <c r="DJ132" s="484">
        <v>26</v>
      </c>
      <c r="DK132" s="484">
        <v>8</v>
      </c>
      <c r="DL132" s="484">
        <v>18</v>
      </c>
      <c r="DM132" s="484">
        <v>5</v>
      </c>
      <c r="DN132" s="484">
        <v>7</v>
      </c>
      <c r="DO132" s="484">
        <v>12</v>
      </c>
      <c r="DP132" s="484">
        <v>0</v>
      </c>
      <c r="DQ132" s="484">
        <f>IF(VLOOKUP($BS132,'État &amp; Plan d''action'!$B$6:$AJ$1113,28,FALSE)="","",VLOOKUP($BS132,'État &amp; Plan d''action'!$B$6:$AJ$1113,28,FALSE))</f>
        <v>6</v>
      </c>
      <c r="DR132" s="70">
        <f>IF(VLOOKUP($BS132,'État &amp; Plan d''action'!$B$6:$AJ$1113,29,FALSE)="","",VLOOKUP($BS132,'État &amp; Plan d''action'!$B$6:$AJ$1113,29,FALSE))</f>
        <v>12</v>
      </c>
      <c r="DS132" s="70">
        <f>IF(VLOOKUP($BS132,'État &amp; Plan d''action'!$B$6:$AJ$1113,30,FALSE)="","",VLOOKUP($BS132,'État &amp; Plan d''action'!$B$6:$AJ$1113,30,FALSE))</f>
        <v>0</v>
      </c>
      <c r="DT132" s="70">
        <v>298</v>
      </c>
      <c r="DU132" s="485">
        <v>5.353385520893382</v>
      </c>
      <c r="DV132" s="485">
        <v>9.6486887186137658</v>
      </c>
      <c r="DW132" s="70">
        <v>2</v>
      </c>
      <c r="DX132" s="70">
        <v>10</v>
      </c>
      <c r="DY132" s="70">
        <v>0</v>
      </c>
      <c r="DZ132" s="70">
        <f>VLOOKUP($BS132,'État &amp; Plan d''action'!$B$6:$AH$1113,31,FALSE)</f>
        <v>2</v>
      </c>
      <c r="EA132" s="70">
        <f>VLOOKUP($BS132,'État &amp; Plan d''action'!$B$6:$AH$1113,32,FALSE)</f>
        <v>5</v>
      </c>
      <c r="EB132" s="70">
        <f>VLOOKUP($BS132,'État &amp; Plan d''action'!$B$6:$AH$1113,33,FALSE)</f>
        <v>0</v>
      </c>
      <c r="EC132" s="70">
        <v>27.806000000000001</v>
      </c>
      <c r="ED132" s="70">
        <v>27.806000000000001</v>
      </c>
      <c r="EE132" s="70">
        <v>0</v>
      </c>
      <c r="EF132" s="70">
        <v>0</v>
      </c>
      <c r="EG132" s="70">
        <v>0</v>
      </c>
      <c r="EH132" s="72">
        <v>50</v>
      </c>
      <c r="EI132" s="72">
        <v>5420</v>
      </c>
    </row>
    <row r="133" spans="1:139" ht="12.75" customHeight="1" x14ac:dyDescent="0.35">
      <c r="A133" s="1"/>
      <c r="B133"/>
      <c r="C133"/>
      <c r="D133"/>
      <c r="E133"/>
      <c r="F133"/>
      <c r="G133"/>
      <c r="H133"/>
      <c r="I133"/>
      <c r="J133"/>
      <c r="K133"/>
      <c r="L133"/>
      <c r="M133"/>
      <c r="N133"/>
      <c r="O133" s="70"/>
      <c r="P133" s="70"/>
      <c r="Q133" s="70"/>
      <c r="R133" s="70"/>
      <c r="S133" s="95"/>
      <c r="T133" s="70"/>
      <c r="W133" s="442"/>
      <c r="X133" s="442"/>
      <c r="Y133" s="442"/>
      <c r="Z133" s="442"/>
      <c r="AA133" s="442"/>
      <c r="AB133" s="442"/>
      <c r="AC133" s="442"/>
      <c r="AD133" s="442"/>
      <c r="AE133" s="442"/>
      <c r="AF133" s="442"/>
      <c r="AG133" s="442"/>
      <c r="AH133" s="442"/>
      <c r="AI133" s="442"/>
      <c r="BS133" s="486">
        <v>71040</v>
      </c>
      <c r="BT133" s="479" t="s">
        <v>709</v>
      </c>
      <c r="BU133" s="479">
        <v>16</v>
      </c>
      <c r="BV133" s="476" t="s">
        <v>1187</v>
      </c>
      <c r="BW133" s="476" t="s">
        <v>1187</v>
      </c>
      <c r="BX133" s="476" t="s">
        <v>1187</v>
      </c>
      <c r="BY133" s="476" t="s">
        <v>1187</v>
      </c>
      <c r="BZ133" s="476" t="s">
        <v>1187</v>
      </c>
      <c r="CA133" s="476" t="s">
        <v>1187</v>
      </c>
      <c r="CB133" s="476" t="s">
        <v>1187</v>
      </c>
      <c r="CC133" s="476" t="s">
        <v>1187</v>
      </c>
      <c r="CD133" s="476" t="s">
        <v>1187</v>
      </c>
      <c r="CE133" s="476" t="s">
        <v>1187</v>
      </c>
      <c r="CF133" s="476" t="s">
        <v>1187</v>
      </c>
      <c r="CG133" s="476" t="s">
        <v>1187</v>
      </c>
      <c r="CH133" s="476" t="s">
        <v>1187</v>
      </c>
      <c r="CI133" s="476" t="s">
        <v>1187</v>
      </c>
      <c r="CJ133" s="476" t="s">
        <v>1188</v>
      </c>
      <c r="CK133" s="476" t="s">
        <v>1188</v>
      </c>
      <c r="CL133" s="476" t="s">
        <v>1188</v>
      </c>
      <c r="CM133" s="476" t="str">
        <f>IF(VLOOKUP(BS133,'Données par municipalité'!$B$6:$E$1113,4,FALSE)="","non","oui")</f>
        <v>oui</v>
      </c>
      <c r="CN133" s="410" t="s">
        <v>1124</v>
      </c>
      <c r="CO133" s="410" t="s">
        <v>1124</v>
      </c>
      <c r="CP133" s="410"/>
      <c r="CQ133" s="410"/>
      <c r="CR133" s="410"/>
      <c r="CS133" s="410">
        <v>342.93826090943969</v>
      </c>
      <c r="CT133" s="410">
        <v>300.60897219378222</v>
      </c>
      <c r="CU133" s="410">
        <v>343</v>
      </c>
      <c r="CV133" s="410">
        <f>IF(VLOOKUP(BS133,'Données par municipalité'!$B$6:$F$1113,4,FALSE)="","",VLOOKUP(BS133,'Données par municipalité'!$B$6:$F$1113,4,FALSE))</f>
        <v>352</v>
      </c>
      <c r="CW133" s="476" t="s">
        <v>4723</v>
      </c>
      <c r="CX133" s="483" t="s">
        <v>1124</v>
      </c>
      <c r="CY133" s="483" t="s">
        <v>1124</v>
      </c>
      <c r="CZ133" s="483" t="s">
        <v>1124</v>
      </c>
      <c r="DA133" s="483" t="s">
        <v>1124</v>
      </c>
      <c r="DB133" s="483">
        <v>0</v>
      </c>
      <c r="DC133" s="483">
        <v>0</v>
      </c>
      <c r="DD133" s="483">
        <v>0</v>
      </c>
      <c r="DE133" s="483">
        <f>IFERROR(SUM(VLOOKUP($BS133,'État &amp; Plan d''action'!$B$6:$Z$1113,18,FALSE),VLOOKUP($BS133,'État &amp; Plan d''action'!$B$6:$Z$1113,20,FALSE))/(VLOOKUP($BS133,'Données par municipalité'!$B$4:$L$1113,11,FALSE)),"")</f>
        <v>0</v>
      </c>
      <c r="DF133" s="483">
        <f>IFERROR(SUM(VLOOKUP($BS133,'État &amp; Plan d''action'!$B$6:$Z$1113,19,FALSE),VLOOKUP($BS133,'État &amp; Plan d''action'!$B$6:$Z$1113,21,FALSE))/(VLOOKUP($BS133,'Données par municipalité'!$B$4:$L$1113,11,FALSE)),"")</f>
        <v>0</v>
      </c>
      <c r="DG133" s="476" t="s">
        <v>4723</v>
      </c>
      <c r="DH133" s="484">
        <v>6</v>
      </c>
      <c r="DI133" s="484" t="s">
        <v>1124</v>
      </c>
      <c r="DJ133" s="484">
        <v>6</v>
      </c>
      <c r="DK133" s="484">
        <v>17</v>
      </c>
      <c r="DL133" s="484">
        <v>5</v>
      </c>
      <c r="DM133" s="484">
        <v>8</v>
      </c>
      <c r="DN133" s="484">
        <v>14</v>
      </c>
      <c r="DO133" s="484">
        <v>14</v>
      </c>
      <c r="DP133" s="484">
        <v>0</v>
      </c>
      <c r="DQ133" s="484">
        <f>IF(VLOOKUP($BS133,'État &amp; Plan d''action'!$B$6:$AJ$1113,28,FALSE)="","",VLOOKUP($BS133,'État &amp; Plan d''action'!$B$6:$AJ$1113,28,FALSE))</f>
        <v>8</v>
      </c>
      <c r="DR133" s="70">
        <f>IF(VLOOKUP($BS133,'État &amp; Plan d''action'!$B$6:$AJ$1113,29,FALSE)="","",VLOOKUP($BS133,'État &amp; Plan d''action'!$B$6:$AJ$1113,29,FALSE))</f>
        <v>0</v>
      </c>
      <c r="DS133" s="70">
        <f>IF(VLOOKUP($BS133,'État &amp; Plan d''action'!$B$6:$AJ$1113,30,FALSE)="","",VLOOKUP($BS133,'État &amp; Plan d''action'!$B$6:$AJ$1113,30,FALSE))</f>
        <v>0</v>
      </c>
      <c r="DT133" s="70">
        <v>265</v>
      </c>
      <c r="DU133" s="485">
        <v>2.5094376126740272</v>
      </c>
      <c r="DV133" s="485">
        <v>1.7204600428060981</v>
      </c>
      <c r="DW133" s="70">
        <v>1</v>
      </c>
      <c r="DX133" s="70">
        <v>1</v>
      </c>
      <c r="DY133" s="70">
        <v>0</v>
      </c>
      <c r="DZ133" s="70">
        <f>VLOOKUP($BS133,'État &amp; Plan d''action'!$B$6:$AH$1113,31,FALSE)</f>
        <v>1</v>
      </c>
      <c r="EA133" s="70">
        <f>VLOOKUP($BS133,'État &amp; Plan d''action'!$B$6:$AH$1113,32,FALSE)</f>
        <v>0</v>
      </c>
      <c r="EB133" s="70">
        <f>VLOOKUP($BS133,'État &amp; Plan d''action'!$B$6:$AH$1113,33,FALSE)</f>
        <v>0</v>
      </c>
      <c r="EC133" s="70">
        <v>0</v>
      </c>
      <c r="ED133" s="70">
        <v>0</v>
      </c>
      <c r="EE133" s="70">
        <v>0</v>
      </c>
      <c r="EF133" s="70">
        <v>0</v>
      </c>
      <c r="EG133" s="70">
        <v>0</v>
      </c>
      <c r="EH133" s="72">
        <v>59.5</v>
      </c>
      <c r="EI133" s="72">
        <v>7192</v>
      </c>
    </row>
    <row r="134" spans="1:139" ht="12.75" customHeight="1" x14ac:dyDescent="0.35">
      <c r="A134" s="370"/>
      <c r="B134" s="2"/>
      <c r="C134" s="2"/>
      <c r="D134" s="2"/>
      <c r="E134" s="2"/>
      <c r="F134" s="2"/>
      <c r="G134" s="2"/>
      <c r="H134" s="2"/>
      <c r="I134" s="2"/>
      <c r="J134" s="2"/>
      <c r="K134" s="2"/>
      <c r="L134" s="2"/>
      <c r="M134" s="2"/>
      <c r="N134" s="2"/>
      <c r="O134" s="95"/>
      <c r="P134" s="95"/>
      <c r="Q134" s="95"/>
      <c r="R134" s="95"/>
      <c r="S134" s="95"/>
      <c r="T134" s="70"/>
      <c r="W134" s="442"/>
      <c r="X134" s="442"/>
      <c r="Y134" s="442"/>
      <c r="Z134" s="442"/>
      <c r="AA134" s="442"/>
      <c r="AB134" s="442"/>
      <c r="AC134" s="442"/>
      <c r="AD134" s="442"/>
      <c r="AE134" s="442"/>
      <c r="AF134" s="442"/>
      <c r="AG134" s="442"/>
      <c r="AH134" s="442"/>
      <c r="AI134" s="442"/>
      <c r="BS134" s="486">
        <v>98015</v>
      </c>
      <c r="BT134" s="479" t="s">
        <v>1010</v>
      </c>
      <c r="BU134" s="479">
        <v>9</v>
      </c>
      <c r="BV134" s="476" t="s">
        <v>1187</v>
      </c>
      <c r="BW134" s="476" t="s">
        <v>1187</v>
      </c>
      <c r="BX134" s="476" t="s">
        <v>1187</v>
      </c>
      <c r="BY134" s="476" t="s">
        <v>1187</v>
      </c>
      <c r="BZ134" s="476" t="s">
        <v>1187</v>
      </c>
      <c r="CA134" s="476" t="s">
        <v>1187</v>
      </c>
      <c r="CB134" s="476" t="s">
        <v>1187</v>
      </c>
      <c r="CC134" s="476" t="s">
        <v>1187</v>
      </c>
      <c r="CD134" s="476" t="s">
        <v>1187</v>
      </c>
      <c r="CE134" s="476" t="s">
        <v>1188</v>
      </c>
      <c r="CF134" s="476" t="s">
        <v>1188</v>
      </c>
      <c r="CG134" s="476" t="s">
        <v>1187</v>
      </c>
      <c r="CH134" s="476" t="s">
        <v>1188</v>
      </c>
      <c r="CI134" s="476" t="s">
        <v>1188</v>
      </c>
      <c r="CJ134" s="476" t="s">
        <v>1187</v>
      </c>
      <c r="CK134" s="476" t="s">
        <v>1188</v>
      </c>
      <c r="CL134" s="476" t="s">
        <v>1187</v>
      </c>
      <c r="CM134" s="476" t="str">
        <f>IF(VLOOKUP(BS134,'Données par municipalité'!$B$6:$E$1113,4,FALSE)="","non","oui")</f>
        <v>non</v>
      </c>
      <c r="CN134" s="410">
        <v>312.22476171713635</v>
      </c>
      <c r="CO134" s="410">
        <v>331.71326422950079</v>
      </c>
      <c r="CP134" s="410"/>
      <c r="CQ134" s="410">
        <v>357.00027426030488</v>
      </c>
      <c r="CR134" s="410">
        <v>334.16213173203232</v>
      </c>
      <c r="CS134" s="410" t="s">
        <v>1124</v>
      </c>
      <c r="CT134" s="410">
        <v>445.04910239569654</v>
      </c>
      <c r="CU134" s="410" t="s">
        <v>1124</v>
      </c>
      <c r="CV134" s="410" t="str">
        <f>IF(VLOOKUP(BS134,'Données par municipalité'!$B$6:$F$1113,4,FALSE)="","",VLOOKUP(BS134,'Données par municipalité'!$B$6:$F$1113,4,FALSE))</f>
        <v/>
      </c>
      <c r="CW134" s="476" t="s">
        <v>4723</v>
      </c>
      <c r="CX134" s="483">
        <v>0</v>
      </c>
      <c r="CY134" s="483" t="s">
        <v>1124</v>
      </c>
      <c r="CZ134" s="483">
        <v>0</v>
      </c>
      <c r="DA134" s="483">
        <v>0.2</v>
      </c>
      <c r="DB134" s="483" t="s">
        <v>1124</v>
      </c>
      <c r="DC134" s="483">
        <v>0.2</v>
      </c>
      <c r="DD134" s="483" t="s">
        <v>1124</v>
      </c>
      <c r="DE134" s="483" t="str">
        <f>IFERROR(SUM(VLOOKUP($BS134,'État &amp; Plan d''action'!$B$6:$Z$1113,18,FALSE),VLOOKUP($BS134,'État &amp; Plan d''action'!$B$6:$Z$1113,20,FALSE))/(VLOOKUP($BS134,'Données par municipalité'!$B$4:$L$1113,11,FALSE)),"")</f>
        <v/>
      </c>
      <c r="DF134" s="483" t="str">
        <f>IFERROR(SUM(VLOOKUP($BS134,'État &amp; Plan d''action'!$B$6:$Z$1113,19,FALSE),VLOOKUP($BS134,'État &amp; Plan d''action'!$B$6:$Z$1113,21,FALSE))/(VLOOKUP($BS134,'Données par municipalité'!$B$4:$L$1113,11,FALSE)),"")</f>
        <v/>
      </c>
      <c r="DG134" s="476" t="s">
        <v>4723</v>
      </c>
      <c r="DH134" s="484">
        <v>0</v>
      </c>
      <c r="DI134" s="484">
        <v>0</v>
      </c>
      <c r="DJ134" s="484">
        <v>0</v>
      </c>
      <c r="DK134" s="484">
        <v>0</v>
      </c>
      <c r="DL134" s="484" t="s">
        <v>1124</v>
      </c>
      <c r="DM134" s="484">
        <v>0</v>
      </c>
      <c r="DN134" s="484" t="s">
        <v>1124</v>
      </c>
      <c r="DO134" s="484" t="s">
        <v>1124</v>
      </c>
      <c r="DP134" s="484" t="s">
        <v>1124</v>
      </c>
      <c r="DQ134" s="484" t="str">
        <f>IF(VLOOKUP($BS134,'État &amp; Plan d''action'!$B$6:$AJ$1113,28,FALSE)="","",VLOOKUP($BS134,'État &amp; Plan d''action'!$B$6:$AJ$1113,28,FALSE))</f>
        <v/>
      </c>
      <c r="DR134" s="70" t="str">
        <f>IF(VLOOKUP($BS134,'État &amp; Plan d''action'!$B$6:$AJ$1113,29,FALSE)="","",VLOOKUP($BS134,'État &amp; Plan d''action'!$B$6:$AJ$1113,29,FALSE))</f>
        <v/>
      </c>
      <c r="DS134" s="70" t="str">
        <f>IF(VLOOKUP($BS134,'État &amp; Plan d''action'!$B$6:$AJ$1113,30,FALSE)="","",VLOOKUP($BS134,'État &amp; Plan d''action'!$B$6:$AJ$1113,30,FALSE))</f>
        <v/>
      </c>
      <c r="DT134" s="70" t="s">
        <v>1124</v>
      </c>
      <c r="DU134" s="485" t="s">
        <v>1124</v>
      </c>
      <c r="DV134" s="485" t="s">
        <v>1124</v>
      </c>
      <c r="DW134" s="70" t="s">
        <v>1124</v>
      </c>
      <c r="DX134" s="70" t="s">
        <v>1124</v>
      </c>
      <c r="DY134" s="70" t="s">
        <v>1124</v>
      </c>
      <c r="DZ134" s="70" t="str">
        <f>VLOOKUP($BS134,'État &amp; Plan d''action'!$B$6:$AH$1113,31,FALSE)</f>
        <v/>
      </c>
      <c r="EA134" s="70" t="str">
        <f>VLOOKUP($BS134,'État &amp; Plan d''action'!$B$6:$AH$1113,32,FALSE)</f>
        <v/>
      </c>
      <c r="EB134" s="70" t="str">
        <f>VLOOKUP($BS134,'État &amp; Plan d''action'!$B$6:$AH$1113,33,FALSE)</f>
        <v/>
      </c>
      <c r="EC134" s="70" t="s">
        <v>1124</v>
      </c>
      <c r="ED134" s="70" t="s">
        <v>1124</v>
      </c>
      <c r="EE134" s="70" t="s">
        <v>1124</v>
      </c>
      <c r="EF134" s="70" t="s">
        <v>1124</v>
      </c>
      <c r="EG134" s="70" t="s">
        <v>1124</v>
      </c>
      <c r="EH134" s="72"/>
      <c r="EI134" s="72">
        <v>878</v>
      </c>
    </row>
    <row r="135" spans="1:139" ht="12.75" hidden="1" customHeight="1" x14ac:dyDescent="0.35">
      <c r="A135" s="370"/>
      <c r="B135" s="2"/>
      <c r="C135" s="2"/>
      <c r="D135" s="2"/>
      <c r="E135" s="2"/>
      <c r="F135" s="2"/>
      <c r="G135" s="2"/>
      <c r="H135" s="2"/>
      <c r="I135" s="2"/>
      <c r="J135" s="2"/>
      <c r="K135" s="2"/>
      <c r="L135" s="2"/>
      <c r="M135" s="2"/>
      <c r="N135" s="2"/>
      <c r="O135" s="95"/>
      <c r="P135" s="95"/>
      <c r="Q135" s="95"/>
      <c r="R135" s="95"/>
      <c r="S135" s="95"/>
      <c r="T135" s="70"/>
      <c r="W135" s="442"/>
      <c r="X135" s="442"/>
      <c r="Y135" s="442"/>
      <c r="Z135" s="442"/>
      <c r="AA135" s="442"/>
      <c r="AB135" s="442"/>
      <c r="AC135" s="442"/>
      <c r="AD135" s="442"/>
      <c r="AE135" s="442"/>
      <c r="AF135" s="442"/>
      <c r="AG135" s="442"/>
      <c r="AH135" s="442"/>
      <c r="AI135" s="442"/>
      <c r="BS135" s="486">
        <v>66058</v>
      </c>
      <c r="BT135" s="479" t="s">
        <v>651</v>
      </c>
      <c r="BU135" s="479">
        <v>6</v>
      </c>
      <c r="BV135" s="476" t="s">
        <v>1187</v>
      </c>
      <c r="BW135" s="476" t="s">
        <v>1187</v>
      </c>
      <c r="BX135" s="476" t="s">
        <v>1187</v>
      </c>
      <c r="BY135" s="476" t="s">
        <v>1187</v>
      </c>
      <c r="BZ135" s="476" t="s">
        <v>1187</v>
      </c>
      <c r="CA135" s="476" t="s">
        <v>1187</v>
      </c>
      <c r="CB135" s="476" t="s">
        <v>1187</v>
      </c>
      <c r="CC135" s="476" t="s">
        <v>1187</v>
      </c>
      <c r="CD135" s="476" t="s">
        <v>1187</v>
      </c>
      <c r="CE135" s="476" t="s">
        <v>1188</v>
      </c>
      <c r="CF135" s="476" t="s">
        <v>1188</v>
      </c>
      <c r="CG135" s="476" t="s">
        <v>1188</v>
      </c>
      <c r="CH135" s="476" t="s">
        <v>1188</v>
      </c>
      <c r="CI135" s="476" t="s">
        <v>1188</v>
      </c>
      <c r="CJ135" s="476" t="s">
        <v>1188</v>
      </c>
      <c r="CK135" s="476" t="s">
        <v>1188</v>
      </c>
      <c r="CL135" s="476" t="s">
        <v>1188</v>
      </c>
      <c r="CM135" s="476" t="str">
        <f>IF(VLOOKUP(BS135,'Données par municipalité'!$B$6:$E$1113,4,FALSE)="","non","oui")</f>
        <v>oui</v>
      </c>
      <c r="CN135" s="410">
        <v>638.43678397110693</v>
      </c>
      <c r="CO135" s="410">
        <v>767.07802545752713</v>
      </c>
      <c r="CP135" s="410">
        <v>680.56855992280759</v>
      </c>
      <c r="CQ135" s="410">
        <v>576.01507733340361</v>
      </c>
      <c r="CR135" s="410">
        <v>857.52079932315371</v>
      </c>
      <c r="CS135" s="410">
        <v>818</v>
      </c>
      <c r="CT135" s="410">
        <v>785.54597409430369</v>
      </c>
      <c r="CU135" s="410">
        <v>529</v>
      </c>
      <c r="CV135" s="410">
        <f>IF(VLOOKUP(BS135,'Données par municipalité'!$B$6:$F$1113,4,FALSE)="","",VLOOKUP(BS135,'Données par municipalité'!$B$6:$F$1113,4,FALSE))</f>
        <v>483</v>
      </c>
      <c r="CW135" s="476" t="s">
        <v>4723</v>
      </c>
      <c r="CX135" s="483">
        <v>1</v>
      </c>
      <c r="CY135" s="483">
        <v>1</v>
      </c>
      <c r="CZ135" s="483">
        <v>1</v>
      </c>
      <c r="DA135" s="483">
        <v>1</v>
      </c>
      <c r="DB135" s="483">
        <v>1</v>
      </c>
      <c r="DC135" s="483">
        <v>1</v>
      </c>
      <c r="DD135" s="483">
        <v>1.0771317003904863</v>
      </c>
      <c r="DE135" s="483">
        <f>IFERROR(SUM(VLOOKUP($BS135,'État &amp; Plan d''action'!$B$6:$Z$1113,18,FALSE),VLOOKUP($BS135,'État &amp; Plan d''action'!$B$6:$Z$1113,20,FALSE))/(VLOOKUP($BS135,'Données par municipalité'!$B$4:$L$1113,11,FALSE)),"")</f>
        <v>1</v>
      </c>
      <c r="DF135" s="483">
        <f>IFERROR(SUM(VLOOKUP($BS135,'État &amp; Plan d''action'!$B$6:$Z$1113,19,FALSE),VLOOKUP($BS135,'État &amp; Plan d''action'!$B$6:$Z$1113,21,FALSE))/(VLOOKUP($BS135,'Données par municipalité'!$B$4:$L$1113,11,FALSE)),"")</f>
        <v>1</v>
      </c>
      <c r="DG135" s="476" t="s">
        <v>4723</v>
      </c>
      <c r="DH135" s="484">
        <v>27</v>
      </c>
      <c r="DI135" s="484" t="s">
        <v>1124</v>
      </c>
      <c r="DJ135" s="484">
        <v>46</v>
      </c>
      <c r="DK135" s="484">
        <v>45</v>
      </c>
      <c r="DL135" s="484">
        <v>37</v>
      </c>
      <c r="DM135" s="484">
        <v>35</v>
      </c>
      <c r="DN135" s="484">
        <v>12</v>
      </c>
      <c r="DO135" s="484">
        <v>20</v>
      </c>
      <c r="DP135" s="484">
        <v>5</v>
      </c>
      <c r="DQ135" s="484">
        <f>IF(VLOOKUP($BS135,'État &amp; Plan d''action'!$B$6:$AJ$1113,28,FALSE)="","",VLOOKUP($BS135,'État &amp; Plan d''action'!$B$6:$AJ$1113,28,FALSE))</f>
        <v>6</v>
      </c>
      <c r="DR135" s="70">
        <f>IF(VLOOKUP($BS135,'État &amp; Plan d''action'!$B$6:$AJ$1113,29,FALSE)="","",VLOOKUP($BS135,'État &amp; Plan d''action'!$B$6:$AJ$1113,29,FALSE))</f>
        <v>21</v>
      </c>
      <c r="DS135" s="70">
        <f>IF(VLOOKUP($BS135,'État &amp; Plan d''action'!$B$6:$AJ$1113,30,FALSE)="","",VLOOKUP($BS135,'État &amp; Plan d''action'!$B$6:$AJ$1113,30,FALSE))</f>
        <v>5</v>
      </c>
      <c r="DT135" s="70">
        <v>386</v>
      </c>
      <c r="DU135" s="485">
        <v>6.1219262157596148</v>
      </c>
      <c r="DV135" s="485">
        <v>3.8817938892866377</v>
      </c>
      <c r="DW135" s="70">
        <v>1</v>
      </c>
      <c r="DX135" s="70">
        <v>2</v>
      </c>
      <c r="DY135" s="70">
        <v>10</v>
      </c>
      <c r="DZ135" s="70">
        <f>VLOOKUP($BS135,'État &amp; Plan d''action'!$B$6:$AH$1113,31,FALSE)</f>
        <v>1</v>
      </c>
      <c r="EA135" s="70">
        <f>VLOOKUP($BS135,'État &amp; Plan d''action'!$B$6:$AH$1113,32,FALSE)</f>
        <v>1</v>
      </c>
      <c r="EB135" s="70">
        <f>VLOOKUP($BS135,'État &amp; Plan d''action'!$B$6:$AH$1113,33,FALSE)</f>
        <v>10</v>
      </c>
      <c r="EC135" s="70">
        <v>0</v>
      </c>
      <c r="ED135" s="70">
        <v>0</v>
      </c>
      <c r="EE135" s="70">
        <v>75.856999999999999</v>
      </c>
      <c r="EF135" s="70">
        <v>0</v>
      </c>
      <c r="EG135" s="70">
        <v>0</v>
      </c>
      <c r="EH135" s="72">
        <v>48.289473684210535</v>
      </c>
      <c r="EI135" s="72">
        <v>33644</v>
      </c>
    </row>
    <row r="136" spans="1:139" ht="11.25" hidden="1" customHeight="1" x14ac:dyDescent="0.35">
      <c r="A136" s="370"/>
      <c r="B136" s="2"/>
      <c r="C136" s="2"/>
      <c r="D136" s="2"/>
      <c r="E136" s="2"/>
      <c r="F136" s="2"/>
      <c r="G136" s="2"/>
      <c r="H136" s="2"/>
      <c r="I136" s="2"/>
      <c r="J136" s="2"/>
      <c r="K136" s="2"/>
      <c r="L136" s="2"/>
      <c r="M136" s="2"/>
      <c r="N136" s="2"/>
      <c r="O136" s="95"/>
      <c r="P136" s="95"/>
      <c r="Q136" s="95"/>
      <c r="R136" s="95"/>
      <c r="S136" s="95"/>
      <c r="T136" s="70"/>
      <c r="W136" s="442"/>
      <c r="X136" s="442"/>
      <c r="Y136" s="442"/>
      <c r="Z136" s="442"/>
      <c r="AA136" s="442"/>
      <c r="AB136" s="442"/>
      <c r="AC136" s="442"/>
      <c r="AD136" s="442"/>
      <c r="AE136" s="442"/>
      <c r="AF136" s="442"/>
      <c r="AG136" s="442"/>
      <c r="AH136" s="442"/>
      <c r="AI136" s="442"/>
      <c r="BS136" s="486">
        <v>30090</v>
      </c>
      <c r="BT136" s="479" t="s">
        <v>232</v>
      </c>
      <c r="BU136" s="479">
        <v>5</v>
      </c>
      <c r="BV136" s="476" t="s">
        <v>1187</v>
      </c>
      <c r="BW136" s="476" t="s">
        <v>1187</v>
      </c>
      <c r="BX136" s="476" t="s">
        <v>1187</v>
      </c>
      <c r="BY136" s="476" t="s">
        <v>1187</v>
      </c>
      <c r="BZ136" s="476" t="s">
        <v>1187</v>
      </c>
      <c r="CA136" s="476" t="s">
        <v>1187</v>
      </c>
      <c r="CB136" s="476" t="s">
        <v>1187</v>
      </c>
      <c r="CC136" s="476" t="s">
        <v>1187</v>
      </c>
      <c r="CD136" s="476" t="s">
        <v>1187</v>
      </c>
      <c r="CE136" s="476" t="s">
        <v>1188</v>
      </c>
      <c r="CF136" s="476" t="s">
        <v>1188</v>
      </c>
      <c r="CG136" s="476" t="s">
        <v>1188</v>
      </c>
      <c r="CH136" s="476" t="s">
        <v>1188</v>
      </c>
      <c r="CI136" s="476" t="s">
        <v>1188</v>
      </c>
      <c r="CJ136" s="476" t="s">
        <v>1188</v>
      </c>
      <c r="CK136" s="476" t="s">
        <v>1188</v>
      </c>
      <c r="CL136" s="476" t="s">
        <v>1188</v>
      </c>
      <c r="CM136" s="476" t="str">
        <f>IF(VLOOKUP(BS136,'Données par municipalité'!$B$6:$E$1113,4,FALSE)="","non","oui")</f>
        <v>oui</v>
      </c>
      <c r="CN136" s="410">
        <v>224.95530506855175</v>
      </c>
      <c r="CO136" s="410">
        <v>210.75078740433651</v>
      </c>
      <c r="CP136" s="410">
        <v>233.32219706502372</v>
      </c>
      <c r="CQ136" s="410">
        <v>244.42749423604289</v>
      </c>
      <c r="CR136" s="410">
        <v>268.48723887675641</v>
      </c>
      <c r="CS136" s="410">
        <v>243.91770022833313</v>
      </c>
      <c r="CT136" s="410">
        <v>202</v>
      </c>
      <c r="CU136" s="410">
        <v>294</v>
      </c>
      <c r="CV136" s="410">
        <f>IF(VLOOKUP(BS136,'Données par municipalité'!$B$6:$F$1113,4,FALSE)="","",VLOOKUP(BS136,'Données par municipalité'!$B$6:$F$1113,4,FALSE))</f>
        <v>311</v>
      </c>
      <c r="CW136" s="476" t="s">
        <v>4723</v>
      </c>
      <c r="CX136" s="483">
        <v>0</v>
      </c>
      <c r="CY136" s="483">
        <v>0</v>
      </c>
      <c r="CZ136" s="483">
        <v>0</v>
      </c>
      <c r="DA136" s="483">
        <v>0</v>
      </c>
      <c r="DB136" s="483">
        <v>0.2</v>
      </c>
      <c r="DC136" s="483">
        <v>0</v>
      </c>
      <c r="DD136" s="483">
        <v>0</v>
      </c>
      <c r="DE136" s="483">
        <f>IFERROR(SUM(VLOOKUP($BS136,'État &amp; Plan d''action'!$B$6:$Z$1113,18,FALSE),VLOOKUP($BS136,'État &amp; Plan d''action'!$B$6:$Z$1113,20,FALSE))/(VLOOKUP($BS136,'Données par municipalité'!$B$4:$L$1113,11,FALSE)),"")</f>
        <v>0</v>
      </c>
      <c r="DF136" s="483">
        <f>IFERROR(SUM(VLOOKUP($BS136,'État &amp; Plan d''action'!$B$6:$Z$1113,19,FALSE),VLOOKUP($BS136,'État &amp; Plan d''action'!$B$6:$Z$1113,21,FALSE))/(VLOOKUP($BS136,'Données par municipalité'!$B$4:$L$1113,11,FALSE)),"")</f>
        <v>0</v>
      </c>
      <c r="DG136" s="476" t="s">
        <v>4723</v>
      </c>
      <c r="DH136" s="484">
        <v>3</v>
      </c>
      <c r="DI136" s="484">
        <v>3</v>
      </c>
      <c r="DJ136" s="484">
        <v>3</v>
      </c>
      <c r="DK136" s="484">
        <v>0</v>
      </c>
      <c r="DL136" s="484">
        <v>0</v>
      </c>
      <c r="DM136" s="484">
        <v>2</v>
      </c>
      <c r="DN136" s="484">
        <v>0</v>
      </c>
      <c r="DO136" s="484">
        <v>0</v>
      </c>
      <c r="DP136" s="484">
        <v>0</v>
      </c>
      <c r="DQ136" s="484">
        <f>IF(VLOOKUP($BS136,'État &amp; Plan d''action'!$B$6:$AJ$1113,28,FALSE)="","",VLOOKUP($BS136,'État &amp; Plan d''action'!$B$6:$AJ$1113,28,FALSE))</f>
        <v>0</v>
      </c>
      <c r="DR136" s="70">
        <f>IF(VLOOKUP($BS136,'État &amp; Plan d''action'!$B$6:$AJ$1113,29,FALSE)="","",VLOOKUP($BS136,'État &amp; Plan d''action'!$B$6:$AJ$1113,29,FALSE))</f>
        <v>0</v>
      </c>
      <c r="DS136" s="70">
        <f>IF(VLOOKUP($BS136,'État &amp; Plan d''action'!$B$6:$AJ$1113,30,FALSE)="","",VLOOKUP($BS136,'État &amp; Plan d''action'!$B$6:$AJ$1113,30,FALSE))</f>
        <v>1</v>
      </c>
      <c r="DT136" s="70">
        <v>187</v>
      </c>
      <c r="DU136" s="485">
        <v>1.5031416943208393</v>
      </c>
      <c r="DV136" s="485">
        <v>1.5999154213288262</v>
      </c>
      <c r="DW136" s="70">
        <v>0</v>
      </c>
      <c r="DX136" s="70">
        <v>0</v>
      </c>
      <c r="DY136" s="70">
        <v>0</v>
      </c>
      <c r="DZ136" s="70">
        <f>VLOOKUP($BS136,'État &amp; Plan d''action'!$B$6:$AH$1113,31,FALSE)</f>
        <v>0</v>
      </c>
      <c r="EA136" s="70">
        <f>VLOOKUP($BS136,'État &amp; Plan d''action'!$B$6:$AH$1113,32,FALSE)</f>
        <v>0</v>
      </c>
      <c r="EB136" s="70">
        <f>VLOOKUP($BS136,'État &amp; Plan d''action'!$B$6:$AH$1113,33,FALSE)</f>
        <v>1</v>
      </c>
      <c r="EC136" s="70">
        <v>0</v>
      </c>
      <c r="ED136" s="70">
        <v>0</v>
      </c>
      <c r="EE136" s="70">
        <v>0</v>
      </c>
      <c r="EF136" s="70">
        <v>0</v>
      </c>
      <c r="EG136" s="70">
        <v>0</v>
      </c>
      <c r="EH136" s="72">
        <v>51</v>
      </c>
      <c r="EI136" s="72">
        <v>797</v>
      </c>
    </row>
    <row r="137" spans="1:139" ht="11.25" hidden="1" customHeight="1" x14ac:dyDescent="0.35">
      <c r="A137" s="370"/>
      <c r="B137" s="2"/>
      <c r="C137" s="2"/>
      <c r="D137" s="2"/>
      <c r="E137" s="2"/>
      <c r="F137" s="2"/>
      <c r="G137" s="2"/>
      <c r="H137" s="2"/>
      <c r="I137" s="2"/>
      <c r="J137" s="2"/>
      <c r="K137" s="2"/>
      <c r="L137" s="2"/>
      <c r="M137" s="2"/>
      <c r="N137" s="2"/>
      <c r="O137" s="95"/>
      <c r="P137" s="95"/>
      <c r="Q137" s="95"/>
      <c r="R137" s="95"/>
      <c r="S137" s="95"/>
      <c r="T137" s="70"/>
      <c r="W137" s="442"/>
      <c r="X137" s="442"/>
      <c r="Y137" s="442"/>
      <c r="Z137" s="442"/>
      <c r="AA137" s="442"/>
      <c r="AB137" s="442"/>
      <c r="AC137" s="442"/>
      <c r="AD137" s="442"/>
      <c r="AE137" s="442"/>
      <c r="AF137" s="442"/>
      <c r="AG137" s="442"/>
      <c r="AH137" s="442"/>
      <c r="AI137" s="442"/>
      <c r="BS137" s="486">
        <v>46080</v>
      </c>
      <c r="BT137" s="479" t="s">
        <v>441</v>
      </c>
      <c r="BU137" s="479">
        <v>5</v>
      </c>
      <c r="BV137" s="476" t="s">
        <v>1187</v>
      </c>
      <c r="BW137" s="476" t="s">
        <v>1187</v>
      </c>
      <c r="BX137" s="476" t="s">
        <v>1187</v>
      </c>
      <c r="BY137" s="476" t="s">
        <v>1187</v>
      </c>
      <c r="BZ137" s="476" t="s">
        <v>1187</v>
      </c>
      <c r="CA137" s="476" t="s">
        <v>1187</v>
      </c>
      <c r="CB137" s="476" t="s">
        <v>1187</v>
      </c>
      <c r="CC137" s="476" t="s">
        <v>1187</v>
      </c>
      <c r="CD137" s="476" t="s">
        <v>1187</v>
      </c>
      <c r="CE137" s="476" t="s">
        <v>1188</v>
      </c>
      <c r="CF137" s="476" t="s">
        <v>1188</v>
      </c>
      <c r="CG137" s="476" t="s">
        <v>1188</v>
      </c>
      <c r="CH137" s="476" t="s">
        <v>1188</v>
      </c>
      <c r="CI137" s="476" t="s">
        <v>1188</v>
      </c>
      <c r="CJ137" s="476" t="s">
        <v>1188</v>
      </c>
      <c r="CK137" s="476" t="s">
        <v>1188</v>
      </c>
      <c r="CL137" s="476" t="s">
        <v>1188</v>
      </c>
      <c r="CM137" s="476" t="str">
        <f>IF(VLOOKUP(BS137,'Données par municipalité'!$B$6:$E$1113,4,FALSE)="","non","oui")</f>
        <v>oui</v>
      </c>
      <c r="CN137" s="410">
        <v>790.86081992550817</v>
      </c>
      <c r="CO137" s="410">
        <v>680.88329553309597</v>
      </c>
      <c r="CP137" s="410">
        <v>608.62885658737616</v>
      </c>
      <c r="CQ137" s="410">
        <v>605.2567286553035</v>
      </c>
      <c r="CR137" s="410">
        <v>661.65249331815835</v>
      </c>
      <c r="CS137" s="410">
        <v>613.69773151732682</v>
      </c>
      <c r="CT137" s="410">
        <v>610.08809949905003</v>
      </c>
      <c r="CU137" s="410">
        <v>534</v>
      </c>
      <c r="CV137" s="410">
        <f>IF(VLOOKUP(BS137,'Données par municipalité'!$B$6:$F$1113,4,FALSE)="","",VLOOKUP(BS137,'Données par municipalité'!$B$6:$F$1113,4,FALSE))</f>
        <v>479</v>
      </c>
      <c r="CW137" s="476" t="s">
        <v>4723</v>
      </c>
      <c r="CX137" s="483">
        <v>0.8</v>
      </c>
      <c r="CY137" s="483">
        <v>0.2</v>
      </c>
      <c r="CZ137" s="483">
        <v>1</v>
      </c>
      <c r="DA137" s="483">
        <v>1</v>
      </c>
      <c r="DB137" s="483">
        <v>1</v>
      </c>
      <c r="DC137" s="483">
        <v>1</v>
      </c>
      <c r="DD137" s="483">
        <v>1</v>
      </c>
      <c r="DE137" s="483">
        <f>IFERROR(SUM(VLOOKUP($BS137,'État &amp; Plan d''action'!$B$6:$Z$1113,18,FALSE),VLOOKUP($BS137,'État &amp; Plan d''action'!$B$6:$Z$1113,20,FALSE))/(VLOOKUP($BS137,'Données par municipalité'!$B$4:$L$1113,11,FALSE)),"")</f>
        <v>1.000559924045086</v>
      </c>
      <c r="DF137" s="483">
        <f>IFERROR(SUM(VLOOKUP($BS137,'État &amp; Plan d''action'!$B$6:$Z$1113,19,FALSE),VLOOKUP($BS137,'État &amp; Plan d''action'!$B$6:$Z$1113,21,FALSE))/(VLOOKUP($BS137,'Données par municipalité'!$B$4:$L$1113,11,FALSE)),"")</f>
        <v>1.000559924045086</v>
      </c>
      <c r="DG137" s="476" t="s">
        <v>4723</v>
      </c>
      <c r="DH137" s="484">
        <v>20</v>
      </c>
      <c r="DI137" s="484">
        <v>22</v>
      </c>
      <c r="DJ137" s="484">
        <v>28</v>
      </c>
      <c r="DK137" s="484">
        <v>28</v>
      </c>
      <c r="DL137" s="484">
        <v>21</v>
      </c>
      <c r="DM137" s="484">
        <v>21</v>
      </c>
      <c r="DN137" s="484">
        <v>23</v>
      </c>
      <c r="DO137" s="484">
        <v>23</v>
      </c>
      <c r="DP137" s="484">
        <v>3</v>
      </c>
      <c r="DQ137" s="484">
        <f>IF(VLOOKUP($BS137,'État &amp; Plan d''action'!$B$6:$AJ$1113,28,FALSE)="","",VLOOKUP($BS137,'État &amp; Plan d''action'!$B$6:$AJ$1113,28,FALSE))</f>
        <v>18</v>
      </c>
      <c r="DR137" s="70">
        <f>IF(VLOOKUP($BS137,'État &amp; Plan d''action'!$B$6:$AJ$1113,29,FALSE)="","",VLOOKUP($BS137,'État &amp; Plan d''action'!$B$6:$AJ$1113,29,FALSE))</f>
        <v>15</v>
      </c>
      <c r="DS137" s="70">
        <f>IF(VLOOKUP($BS137,'État &amp; Plan d''action'!$B$6:$AJ$1113,30,FALSE)="","",VLOOKUP($BS137,'État &amp; Plan d''action'!$B$6:$AJ$1113,30,FALSE))</f>
        <v>7</v>
      </c>
      <c r="DT137" s="70">
        <v>303</v>
      </c>
      <c r="DU137" s="485">
        <v>5.6298861253880421</v>
      </c>
      <c r="DV137" s="485">
        <v>5.5983282810108967</v>
      </c>
      <c r="DW137" s="70">
        <v>3</v>
      </c>
      <c r="DX137" s="70">
        <v>7</v>
      </c>
      <c r="DY137" s="70">
        <v>7</v>
      </c>
      <c r="DZ137" s="70">
        <f>VLOOKUP($BS137,'État &amp; Plan d''action'!$B$6:$AH$1113,31,FALSE)</f>
        <v>3</v>
      </c>
      <c r="EA137" s="70">
        <f>VLOOKUP($BS137,'État &amp; Plan d''action'!$B$6:$AH$1113,32,FALSE)</f>
        <v>3</v>
      </c>
      <c r="EB137" s="70">
        <f>VLOOKUP($BS137,'État &amp; Plan d''action'!$B$6:$AH$1113,33,FALSE)</f>
        <v>12</v>
      </c>
      <c r="EC137" s="70">
        <v>0</v>
      </c>
      <c r="ED137" s="70">
        <v>0</v>
      </c>
      <c r="EE137" s="70">
        <v>123.23099999999999</v>
      </c>
      <c r="EF137" s="70">
        <v>0</v>
      </c>
      <c r="EG137" s="70">
        <v>0</v>
      </c>
      <c r="EH137" s="72">
        <v>55</v>
      </c>
      <c r="EI137" s="72">
        <v>14354</v>
      </c>
    </row>
    <row r="138" spans="1:139" ht="11.25" hidden="1" customHeight="1" x14ac:dyDescent="0.35">
      <c r="A138" s="370"/>
      <c r="B138" s="2"/>
      <c r="C138" s="2"/>
      <c r="D138" s="2"/>
      <c r="E138" s="2"/>
      <c r="F138" s="2"/>
      <c r="G138" s="2"/>
      <c r="H138" s="2"/>
      <c r="I138" s="2"/>
      <c r="J138" s="2"/>
      <c r="K138" s="2"/>
      <c r="L138" s="2"/>
      <c r="M138" s="2"/>
      <c r="N138" s="2"/>
      <c r="O138" s="95"/>
      <c r="P138" s="95"/>
      <c r="Q138" s="95"/>
      <c r="R138" s="95"/>
      <c r="S138" s="95"/>
      <c r="T138" s="70"/>
      <c r="W138" s="442"/>
      <c r="X138" s="442"/>
      <c r="Y138" s="442"/>
      <c r="Z138" s="442"/>
      <c r="AA138" s="442"/>
      <c r="AB138" s="442"/>
      <c r="AC138" s="442"/>
      <c r="AD138" s="442"/>
      <c r="AE138" s="442"/>
      <c r="AF138" s="442"/>
      <c r="AG138" s="442"/>
      <c r="AH138" s="442"/>
      <c r="AI138" s="442"/>
      <c r="BS138" s="486">
        <v>61013</v>
      </c>
      <c r="BT138" s="479" t="s">
        <v>610</v>
      </c>
      <c r="BU138" s="479">
        <v>14</v>
      </c>
      <c r="BV138" s="476" t="s">
        <v>1187</v>
      </c>
      <c r="BW138" s="476" t="s">
        <v>1187</v>
      </c>
      <c r="BX138" s="476" t="s">
        <v>1187</v>
      </c>
      <c r="BY138" s="476" t="s">
        <v>1187</v>
      </c>
      <c r="BZ138" s="476" t="s">
        <v>1187</v>
      </c>
      <c r="CA138" s="476" t="s">
        <v>1187</v>
      </c>
      <c r="CB138" s="476" t="s">
        <v>1187</v>
      </c>
      <c r="CC138" s="476" t="s">
        <v>1187</v>
      </c>
      <c r="CD138" s="476" t="s">
        <v>1187</v>
      </c>
      <c r="CE138" s="476" t="s">
        <v>1188</v>
      </c>
      <c r="CF138" s="476" t="s">
        <v>1188</v>
      </c>
      <c r="CG138" s="476" t="s">
        <v>1188</v>
      </c>
      <c r="CH138" s="476" t="s">
        <v>1188</v>
      </c>
      <c r="CI138" s="476" t="s">
        <v>1188</v>
      </c>
      <c r="CJ138" s="476" t="s">
        <v>1188</v>
      </c>
      <c r="CK138" s="476" t="s">
        <v>1188</v>
      </c>
      <c r="CL138" s="476" t="s">
        <v>1188</v>
      </c>
      <c r="CM138" s="476" t="str">
        <f>IF(VLOOKUP(BS138,'Données par municipalité'!$B$6:$E$1113,4,FALSE)="","non","oui")</f>
        <v>oui</v>
      </c>
      <c r="CN138" s="410">
        <v>402.84061359769254</v>
      </c>
      <c r="CO138" s="410">
        <v>415.13264954502966</v>
      </c>
      <c r="CP138" s="410">
        <v>352.33444314998081</v>
      </c>
      <c r="CQ138" s="410">
        <v>331.5015518057881</v>
      </c>
      <c r="CR138" s="410">
        <v>343.0174934028376</v>
      </c>
      <c r="CS138" s="410">
        <v>395.31412911521625</v>
      </c>
      <c r="CT138" s="410">
        <v>342.427534204165</v>
      </c>
      <c r="CU138" s="410">
        <v>316</v>
      </c>
      <c r="CV138" s="410">
        <f>IF(VLOOKUP(BS138,'Données par municipalité'!$B$6:$F$1113,4,FALSE)="","",VLOOKUP(BS138,'Données par municipalité'!$B$6:$F$1113,4,FALSE))</f>
        <v>314</v>
      </c>
      <c r="CW138" s="476" t="s">
        <v>4723</v>
      </c>
      <c r="CX138" s="483">
        <v>1</v>
      </c>
      <c r="CY138" s="483">
        <v>1</v>
      </c>
      <c r="CZ138" s="483">
        <v>1</v>
      </c>
      <c r="DA138" s="483">
        <v>1</v>
      </c>
      <c r="DB138" s="483">
        <v>1</v>
      </c>
      <c r="DC138" s="483">
        <v>1</v>
      </c>
      <c r="DD138" s="483">
        <v>1</v>
      </c>
      <c r="DE138" s="483">
        <f>IFERROR(SUM(VLOOKUP($BS138,'État &amp; Plan d''action'!$B$6:$Z$1113,18,FALSE),VLOOKUP($BS138,'État &amp; Plan d''action'!$B$6:$Z$1113,20,FALSE))/(VLOOKUP($BS138,'Données par municipalité'!$B$4:$L$1113,11,FALSE)),"")</f>
        <v>0.99549572093488836</v>
      </c>
      <c r="DF138" s="483">
        <f>IFERROR(SUM(VLOOKUP($BS138,'État &amp; Plan d''action'!$B$6:$Z$1113,19,FALSE),VLOOKUP($BS138,'État &amp; Plan d''action'!$B$6:$Z$1113,21,FALSE))/(VLOOKUP($BS138,'Données par municipalité'!$B$4:$L$1113,11,FALSE)),"")</f>
        <v>0.99549572093488836</v>
      </c>
      <c r="DG138" s="476" t="s">
        <v>4723</v>
      </c>
      <c r="DH138" s="484">
        <v>6</v>
      </c>
      <c r="DI138" s="484">
        <v>3</v>
      </c>
      <c r="DJ138" s="484">
        <v>2</v>
      </c>
      <c r="DK138" s="484">
        <v>3</v>
      </c>
      <c r="DL138" s="484">
        <v>2</v>
      </c>
      <c r="DM138" s="484">
        <v>2</v>
      </c>
      <c r="DN138" s="484">
        <v>2</v>
      </c>
      <c r="DO138" s="484">
        <v>0</v>
      </c>
      <c r="DP138" s="484">
        <v>1</v>
      </c>
      <c r="DQ138" s="484">
        <f>IF(VLOOKUP($BS138,'État &amp; Plan d''action'!$B$6:$AJ$1113,28,FALSE)="","",VLOOKUP($BS138,'État &amp; Plan d''action'!$B$6:$AJ$1113,28,FALSE))</f>
        <v>1</v>
      </c>
      <c r="DR138" s="70">
        <f>IF(VLOOKUP($BS138,'État &amp; Plan d''action'!$B$6:$AJ$1113,29,FALSE)="","",VLOOKUP($BS138,'État &amp; Plan d''action'!$B$6:$AJ$1113,29,FALSE))</f>
        <v>0</v>
      </c>
      <c r="DS138" s="70">
        <f>IF(VLOOKUP($BS138,'État &amp; Plan d''action'!$B$6:$AJ$1113,30,FALSE)="","",VLOOKUP($BS138,'État &amp; Plan d''action'!$B$6:$AJ$1113,30,FALSE))</f>
        <v>0</v>
      </c>
      <c r="DT138" s="70">
        <v>201</v>
      </c>
      <c r="DU138" s="485">
        <v>1.1298674057517888</v>
      </c>
      <c r="DV138" s="485">
        <v>0.41525213418834023</v>
      </c>
      <c r="DW138" s="70">
        <v>1</v>
      </c>
      <c r="DX138" s="70">
        <v>0</v>
      </c>
      <c r="DY138" s="70">
        <v>21</v>
      </c>
      <c r="DZ138" s="70">
        <f>VLOOKUP($BS138,'État &amp; Plan d''action'!$B$6:$AH$1113,31,FALSE)</f>
        <v>1</v>
      </c>
      <c r="EA138" s="70">
        <f>VLOOKUP($BS138,'État &amp; Plan d''action'!$B$6:$AH$1113,32,FALSE)</f>
        <v>0</v>
      </c>
      <c r="EB138" s="70">
        <f>VLOOKUP($BS138,'État &amp; Plan d''action'!$B$6:$AH$1113,33,FALSE)</f>
        <v>0</v>
      </c>
      <c r="EC138" s="70">
        <v>20.809000000000001</v>
      </c>
      <c r="ED138" s="70">
        <v>20.809000000000001</v>
      </c>
      <c r="EE138" s="70">
        <v>0</v>
      </c>
      <c r="EF138" s="70">
        <v>0</v>
      </c>
      <c r="EG138" s="70">
        <v>0</v>
      </c>
      <c r="EH138" s="72">
        <v>63.201754385964918</v>
      </c>
      <c r="EI138" s="72">
        <v>4034</v>
      </c>
    </row>
    <row r="139" spans="1:139" ht="11.25" hidden="1" customHeight="1" x14ac:dyDescent="0.35">
      <c r="A139" s="370"/>
      <c r="B139" s="2"/>
      <c r="C139" s="2"/>
      <c r="D139" s="2"/>
      <c r="E139" s="2"/>
      <c r="F139" s="2"/>
      <c r="G139" s="2"/>
      <c r="H139" s="2"/>
      <c r="I139" s="2"/>
      <c r="J139" s="2"/>
      <c r="K139" s="2"/>
      <c r="L139" s="2"/>
      <c r="M139" s="2"/>
      <c r="N139" s="2"/>
      <c r="O139" s="95"/>
      <c r="P139" s="95"/>
      <c r="Q139" s="95"/>
      <c r="R139" s="95"/>
      <c r="S139" s="95"/>
      <c r="T139" s="70"/>
      <c r="W139" s="442"/>
      <c r="X139" s="442"/>
      <c r="Y139" s="442"/>
      <c r="Z139" s="442"/>
      <c r="AA139" s="442"/>
      <c r="AB139" s="442"/>
      <c r="AC139" s="442"/>
      <c r="AD139" s="442"/>
      <c r="AE139" s="442"/>
      <c r="AF139" s="442"/>
      <c r="AG139" s="442"/>
      <c r="AH139" s="442"/>
      <c r="AI139" s="442"/>
      <c r="BS139" s="486">
        <v>40047</v>
      </c>
      <c r="BT139" s="479" t="s">
        <v>364</v>
      </c>
      <c r="BU139" s="479">
        <v>5</v>
      </c>
      <c r="BV139" s="476" t="s">
        <v>1187</v>
      </c>
      <c r="BW139" s="476" t="s">
        <v>1187</v>
      </c>
      <c r="BX139" s="476" t="s">
        <v>1187</v>
      </c>
      <c r="BY139" s="476" t="s">
        <v>1187</v>
      </c>
      <c r="BZ139" s="476" t="s">
        <v>1187</v>
      </c>
      <c r="CA139" s="476" t="s">
        <v>1187</v>
      </c>
      <c r="CB139" s="476" t="s">
        <v>1187</v>
      </c>
      <c r="CC139" s="476" t="s">
        <v>1187</v>
      </c>
      <c r="CD139" s="476" t="s">
        <v>1187</v>
      </c>
      <c r="CE139" s="476" t="s">
        <v>1188</v>
      </c>
      <c r="CF139" s="476" t="s">
        <v>1188</v>
      </c>
      <c r="CG139" s="476" t="s">
        <v>1188</v>
      </c>
      <c r="CH139" s="476" t="s">
        <v>1187</v>
      </c>
      <c r="CI139" s="476" t="s">
        <v>1188</v>
      </c>
      <c r="CJ139" s="476" t="s">
        <v>1187</v>
      </c>
      <c r="CK139" s="476" t="s">
        <v>1187</v>
      </c>
      <c r="CL139" s="476" t="s">
        <v>1187</v>
      </c>
      <c r="CM139" s="476" t="str">
        <f>IF(VLOOKUP(BS139,'Données par municipalité'!$B$6:$E$1113,4,FALSE)="","non","oui")</f>
        <v>non</v>
      </c>
      <c r="CN139" s="410">
        <v>399.76396885271214</v>
      </c>
      <c r="CO139" s="410">
        <v>378.02071346375146</v>
      </c>
      <c r="CP139" s="410">
        <v>358.22018509233794</v>
      </c>
      <c r="CQ139" s="410"/>
      <c r="CR139" s="410">
        <v>316</v>
      </c>
      <c r="CS139" s="410" t="s">
        <v>1124</v>
      </c>
      <c r="CT139" s="410"/>
      <c r="CU139" s="410" t="s">
        <v>1124</v>
      </c>
      <c r="CV139" s="410" t="str">
        <f>IF(VLOOKUP(BS139,'Données par municipalité'!$B$6:$F$1113,4,FALSE)="","",VLOOKUP(BS139,'Données par municipalité'!$B$6:$F$1113,4,FALSE))</f>
        <v/>
      </c>
      <c r="CW139" s="476" t="s">
        <v>4723</v>
      </c>
      <c r="CX139" s="483">
        <v>0.01</v>
      </c>
      <c r="CY139" s="483">
        <v>0.05</v>
      </c>
      <c r="CZ139" s="483" t="s">
        <v>1124</v>
      </c>
      <c r="DA139" s="483">
        <v>1</v>
      </c>
      <c r="DB139" s="483" t="s">
        <v>1124</v>
      </c>
      <c r="DC139" s="483" t="s">
        <v>1124</v>
      </c>
      <c r="DD139" s="483" t="s">
        <v>1124</v>
      </c>
      <c r="DE139" s="483" t="str">
        <f>IFERROR(SUM(VLOOKUP($BS139,'État &amp; Plan d''action'!$B$6:$Z$1113,18,FALSE),VLOOKUP($BS139,'État &amp; Plan d''action'!$B$6:$Z$1113,20,FALSE))/(VLOOKUP($BS139,'Données par municipalité'!$B$4:$L$1113,11,FALSE)),"")</f>
        <v/>
      </c>
      <c r="DF139" s="483" t="str">
        <f>IFERROR(SUM(VLOOKUP($BS139,'État &amp; Plan d''action'!$B$6:$Z$1113,19,FALSE),VLOOKUP($BS139,'État &amp; Plan d''action'!$B$6:$Z$1113,21,FALSE))/(VLOOKUP($BS139,'Données par municipalité'!$B$4:$L$1113,11,FALSE)),"")</f>
        <v/>
      </c>
      <c r="DG139" s="476" t="s">
        <v>4723</v>
      </c>
      <c r="DH139" s="484">
        <v>3</v>
      </c>
      <c r="DI139" s="484">
        <v>4</v>
      </c>
      <c r="DJ139" s="484">
        <v>0</v>
      </c>
      <c r="DK139" s="484">
        <v>8</v>
      </c>
      <c r="DL139" s="484" t="s">
        <v>1124</v>
      </c>
      <c r="DM139" s="484" t="s">
        <v>1124</v>
      </c>
      <c r="DN139" s="484" t="s">
        <v>1124</v>
      </c>
      <c r="DO139" s="484" t="s">
        <v>1124</v>
      </c>
      <c r="DP139" s="484" t="s">
        <v>1124</v>
      </c>
      <c r="DQ139" s="484" t="str">
        <f>IF(VLOOKUP($BS139,'État &amp; Plan d''action'!$B$6:$AJ$1113,28,FALSE)="","",VLOOKUP($BS139,'État &amp; Plan d''action'!$B$6:$AJ$1113,28,FALSE))</f>
        <v/>
      </c>
      <c r="DR139" s="70" t="str">
        <f>IF(VLOOKUP($BS139,'État &amp; Plan d''action'!$B$6:$AJ$1113,29,FALSE)="","",VLOOKUP($BS139,'État &amp; Plan d''action'!$B$6:$AJ$1113,29,FALSE))</f>
        <v/>
      </c>
      <c r="DS139" s="70" t="str">
        <f>IF(VLOOKUP($BS139,'État &amp; Plan d''action'!$B$6:$AJ$1113,30,FALSE)="","",VLOOKUP($BS139,'État &amp; Plan d''action'!$B$6:$AJ$1113,30,FALSE))</f>
        <v/>
      </c>
      <c r="DT139" s="70" t="s">
        <v>1124</v>
      </c>
      <c r="DU139" s="485" t="s">
        <v>1124</v>
      </c>
      <c r="DV139" s="485" t="s">
        <v>1124</v>
      </c>
      <c r="DW139" s="70" t="s">
        <v>1124</v>
      </c>
      <c r="DX139" s="70" t="s">
        <v>1124</v>
      </c>
      <c r="DY139" s="70" t="s">
        <v>1124</v>
      </c>
      <c r="DZ139" s="70" t="str">
        <f>VLOOKUP($BS139,'État &amp; Plan d''action'!$B$6:$AH$1113,31,FALSE)</f>
        <v/>
      </c>
      <c r="EA139" s="70" t="str">
        <f>VLOOKUP($BS139,'État &amp; Plan d''action'!$B$6:$AH$1113,32,FALSE)</f>
        <v/>
      </c>
      <c r="EB139" s="70" t="str">
        <f>VLOOKUP($BS139,'État &amp; Plan d''action'!$B$6:$AH$1113,33,FALSE)</f>
        <v/>
      </c>
      <c r="EC139" s="70" t="s">
        <v>1124</v>
      </c>
      <c r="ED139" s="70" t="s">
        <v>1124</v>
      </c>
      <c r="EE139" s="70" t="s">
        <v>1124</v>
      </c>
      <c r="EF139" s="70" t="s">
        <v>1124</v>
      </c>
      <c r="EG139" s="70" t="s">
        <v>1124</v>
      </c>
      <c r="EH139" s="72"/>
      <c r="EI139" s="72">
        <v>3823</v>
      </c>
    </row>
    <row r="140" spans="1:139" ht="11.25" hidden="1" customHeight="1" x14ac:dyDescent="0.35">
      <c r="A140" s="370"/>
      <c r="B140" s="2"/>
      <c r="C140" s="371"/>
      <c r="D140" s="2"/>
      <c r="E140" s="2"/>
      <c r="F140" s="2"/>
      <c r="G140" s="2"/>
      <c r="H140" s="2"/>
      <c r="I140" s="2"/>
      <c r="J140" s="2"/>
      <c r="K140" s="2"/>
      <c r="L140" s="2"/>
      <c r="M140" s="2"/>
      <c r="N140" s="2"/>
      <c r="O140" s="95"/>
      <c r="P140" s="95"/>
      <c r="Q140" s="95"/>
      <c r="R140" s="95"/>
      <c r="S140" s="95"/>
      <c r="T140" s="70"/>
      <c r="W140" s="442"/>
      <c r="X140" s="442"/>
      <c r="Y140" s="442"/>
      <c r="Z140" s="442"/>
      <c r="AA140" s="442"/>
      <c r="AB140" s="442"/>
      <c r="AC140" s="442"/>
      <c r="AD140" s="442"/>
      <c r="AE140" s="442"/>
      <c r="AF140" s="442"/>
      <c r="AG140" s="442"/>
      <c r="AH140" s="442"/>
      <c r="AI140" s="442"/>
      <c r="BS140" s="486">
        <v>39152</v>
      </c>
      <c r="BT140" s="479" t="s">
        <v>356</v>
      </c>
      <c r="BU140" s="479">
        <v>17</v>
      </c>
      <c r="BV140" s="476" t="s">
        <v>1187</v>
      </c>
      <c r="BW140" s="476" t="s">
        <v>1187</v>
      </c>
      <c r="BX140" s="476" t="s">
        <v>1187</v>
      </c>
      <c r="BY140" s="476" t="s">
        <v>1187</v>
      </c>
      <c r="BZ140" s="476" t="s">
        <v>1187</v>
      </c>
      <c r="CA140" s="476" t="s">
        <v>1187</v>
      </c>
      <c r="CB140" s="476" t="s">
        <v>1187</v>
      </c>
      <c r="CC140" s="476" t="s">
        <v>1187</v>
      </c>
      <c r="CD140" s="476" t="s">
        <v>1187</v>
      </c>
      <c r="CE140" s="476" t="s">
        <v>1188</v>
      </c>
      <c r="CF140" s="476" t="s">
        <v>1188</v>
      </c>
      <c r="CG140" s="476" t="s">
        <v>1188</v>
      </c>
      <c r="CH140" s="476" t="s">
        <v>1188</v>
      </c>
      <c r="CI140" s="476" t="s">
        <v>1188</v>
      </c>
      <c r="CJ140" s="476" t="s">
        <v>1188</v>
      </c>
      <c r="CK140" s="476" t="s">
        <v>1188</v>
      </c>
      <c r="CL140" s="476" t="s">
        <v>1188</v>
      </c>
      <c r="CM140" s="476" t="str">
        <f>IF(VLOOKUP(BS140,'Données par municipalité'!$B$6:$E$1113,4,FALSE)="","non","oui")</f>
        <v>oui</v>
      </c>
      <c r="CN140" s="410">
        <v>462.53988034062047</v>
      </c>
      <c r="CO140" s="410">
        <v>479.24638957582823</v>
      </c>
      <c r="CP140" s="410">
        <v>431.91525567940096</v>
      </c>
      <c r="CQ140" s="410">
        <v>429.30812797354901</v>
      </c>
      <c r="CR140" s="410">
        <v>442.89032517048429</v>
      </c>
      <c r="CS140" s="410">
        <v>360.53594157366661</v>
      </c>
      <c r="CT140" s="410">
        <v>350.29354207436398</v>
      </c>
      <c r="CU140" s="410">
        <v>412</v>
      </c>
      <c r="CV140" s="410">
        <f>IF(VLOOKUP(BS140,'Données par municipalité'!$B$6:$F$1113,4,FALSE)="","",VLOOKUP(BS140,'Données par municipalité'!$B$6:$F$1113,4,FALSE))</f>
        <v>303</v>
      </c>
      <c r="CW140" s="476" t="s">
        <v>4723</v>
      </c>
      <c r="CX140" s="483" t="s">
        <v>1124</v>
      </c>
      <c r="CY140" s="483">
        <v>1</v>
      </c>
      <c r="CZ140" s="483">
        <v>1</v>
      </c>
      <c r="DA140" s="483">
        <v>1</v>
      </c>
      <c r="DB140" s="483">
        <v>1</v>
      </c>
      <c r="DC140" s="483">
        <v>1</v>
      </c>
      <c r="DD140" s="483">
        <v>0</v>
      </c>
      <c r="DE140" s="483">
        <f>IFERROR(SUM(VLOOKUP($BS140,'État &amp; Plan d''action'!$B$6:$Z$1113,18,FALSE),VLOOKUP($BS140,'État &amp; Plan d''action'!$B$6:$Z$1113,20,FALSE))/(VLOOKUP($BS140,'Données par municipalité'!$B$4:$L$1113,11,FALSE)),"")</f>
        <v>0</v>
      </c>
      <c r="DF140" s="483">
        <f>IFERROR(SUM(VLOOKUP($BS140,'État &amp; Plan d''action'!$B$6:$Z$1113,19,FALSE),VLOOKUP($BS140,'État &amp; Plan d''action'!$B$6:$Z$1113,21,FALSE))/(VLOOKUP($BS140,'Données par municipalité'!$B$4:$L$1113,11,FALSE)),"")</f>
        <v>0</v>
      </c>
      <c r="DG140" s="476" t="s">
        <v>4723</v>
      </c>
      <c r="DH140" s="484">
        <v>3</v>
      </c>
      <c r="DI140" s="484">
        <v>3</v>
      </c>
      <c r="DJ140" s="484">
        <v>0</v>
      </c>
      <c r="DK140" s="484">
        <v>1</v>
      </c>
      <c r="DL140" s="484">
        <v>1</v>
      </c>
      <c r="DM140" s="484">
        <v>3</v>
      </c>
      <c r="DN140" s="484">
        <v>2</v>
      </c>
      <c r="DO140" s="484">
        <v>0</v>
      </c>
      <c r="DP140" s="484">
        <v>0</v>
      </c>
      <c r="DQ140" s="484">
        <f>IF(VLOOKUP($BS140,'État &amp; Plan d''action'!$B$6:$AJ$1113,28,FALSE)="","",VLOOKUP($BS140,'État &amp; Plan d''action'!$B$6:$AJ$1113,28,FALSE))</f>
        <v>4</v>
      </c>
      <c r="DR140" s="70">
        <f>IF(VLOOKUP($BS140,'État &amp; Plan d''action'!$B$6:$AJ$1113,29,FALSE)="","",VLOOKUP($BS140,'État &amp; Plan d''action'!$B$6:$AJ$1113,29,FALSE))</f>
        <v>4</v>
      </c>
      <c r="DS140" s="70">
        <f>IF(VLOOKUP($BS140,'État &amp; Plan d''action'!$B$6:$AJ$1113,30,FALSE)="","",VLOOKUP($BS140,'État &amp; Plan d''action'!$B$6:$AJ$1113,30,FALSE))</f>
        <v>0</v>
      </c>
      <c r="DT140" s="70">
        <v>280</v>
      </c>
      <c r="DU140" s="485">
        <v>1.1573085911729541</v>
      </c>
      <c r="DV140" s="485">
        <v>0.52443861825402627</v>
      </c>
      <c r="DW140" s="70">
        <v>1</v>
      </c>
      <c r="DX140" s="70">
        <v>0</v>
      </c>
      <c r="DY140" s="70">
        <v>0</v>
      </c>
      <c r="DZ140" s="70">
        <f>VLOOKUP($BS140,'État &amp; Plan d''action'!$B$6:$AH$1113,31,FALSE)</f>
        <v>2</v>
      </c>
      <c r="EA140" s="70">
        <f>VLOOKUP($BS140,'État &amp; Plan d''action'!$B$6:$AH$1113,32,FALSE)</f>
        <v>2</v>
      </c>
      <c r="EB140" s="70">
        <f>VLOOKUP($BS140,'État &amp; Plan d''action'!$B$6:$AH$1113,33,FALSE)</f>
        <v>0</v>
      </c>
      <c r="EC140" s="70">
        <v>22.161000000000001</v>
      </c>
      <c r="ED140" s="70">
        <v>0</v>
      </c>
      <c r="EE140" s="70">
        <v>0</v>
      </c>
      <c r="EF140" s="70">
        <v>0</v>
      </c>
      <c r="EG140" s="70">
        <v>0</v>
      </c>
      <c r="EH140" s="72">
        <v>65.596491228070178</v>
      </c>
      <c r="EI140" s="72">
        <v>2313</v>
      </c>
    </row>
    <row r="141" spans="1:139" ht="11.25" hidden="1" customHeight="1" x14ac:dyDescent="0.35">
      <c r="A141" s="370"/>
      <c r="B141" s="2"/>
      <c r="C141" s="2"/>
      <c r="D141" s="2"/>
      <c r="E141" s="2"/>
      <c r="F141" s="2"/>
      <c r="G141" s="2"/>
      <c r="H141" s="2"/>
      <c r="I141" s="2"/>
      <c r="J141" s="2"/>
      <c r="K141" s="2"/>
      <c r="L141" s="2"/>
      <c r="M141" s="2"/>
      <c r="N141" s="2"/>
      <c r="O141" s="95"/>
      <c r="P141" s="95"/>
      <c r="Q141" s="95"/>
      <c r="R141" s="95"/>
      <c r="S141" s="95"/>
      <c r="T141" s="70"/>
      <c r="W141" s="442"/>
      <c r="X141" s="442"/>
      <c r="Y141" s="442"/>
      <c r="Z141" s="442"/>
      <c r="AA141" s="442"/>
      <c r="AB141" s="442"/>
      <c r="AC141" s="442"/>
      <c r="AD141" s="442"/>
      <c r="AE141" s="442"/>
      <c r="AF141" s="442"/>
      <c r="AG141" s="442"/>
      <c r="AH141" s="442"/>
      <c r="AI141" s="442"/>
      <c r="BS141" s="486">
        <v>13005</v>
      </c>
      <c r="BT141" s="479" t="s">
        <v>41</v>
      </c>
      <c r="BU141" s="479">
        <v>1</v>
      </c>
      <c r="BV141" s="476" t="s">
        <v>1187</v>
      </c>
      <c r="BW141" s="476" t="s">
        <v>1187</v>
      </c>
      <c r="BX141" s="476" t="s">
        <v>1187</v>
      </c>
      <c r="BY141" s="476" t="s">
        <v>1187</v>
      </c>
      <c r="BZ141" s="476" t="s">
        <v>1187</v>
      </c>
      <c r="CA141" s="476" t="s">
        <v>1187</v>
      </c>
      <c r="CB141" s="476" t="s">
        <v>1187</v>
      </c>
      <c r="CC141" s="476" t="s">
        <v>1187</v>
      </c>
      <c r="CD141" s="476" t="s">
        <v>1187</v>
      </c>
      <c r="CE141" s="476" t="s">
        <v>1188</v>
      </c>
      <c r="CF141" s="476" t="s">
        <v>1188</v>
      </c>
      <c r="CG141" s="476" t="s">
        <v>1188</v>
      </c>
      <c r="CH141" s="476" t="s">
        <v>1188</v>
      </c>
      <c r="CI141" s="476" t="s">
        <v>1188</v>
      </c>
      <c r="CJ141" s="476" t="s">
        <v>1188</v>
      </c>
      <c r="CK141" s="476" t="s">
        <v>1188</v>
      </c>
      <c r="CL141" s="476" t="s">
        <v>1187</v>
      </c>
      <c r="CM141" s="476" t="str">
        <f>IF(VLOOKUP(BS141,'Données par municipalité'!$B$6:$E$1113,4,FALSE)="","non","oui")</f>
        <v>oui</v>
      </c>
      <c r="CN141" s="410">
        <v>594.47684968720375</v>
      </c>
      <c r="CO141" s="410">
        <v>538.46543043889722</v>
      </c>
      <c r="CP141" s="410">
        <v>465.20072960213554</v>
      </c>
      <c r="CQ141" s="410">
        <v>620.95543531659928</v>
      </c>
      <c r="CR141" s="410">
        <v>600.80928796755938</v>
      </c>
      <c r="CS141" s="410">
        <v>620.61180479113011</v>
      </c>
      <c r="CT141" s="410">
        <v>572.50054887111492</v>
      </c>
      <c r="CU141" s="410" t="s">
        <v>1124</v>
      </c>
      <c r="CV141" s="410">
        <f>IF(VLOOKUP(BS141,'Données par municipalité'!$B$6:$F$1113,4,FALSE)="","",VLOOKUP(BS141,'Données par municipalité'!$B$6:$F$1113,4,FALSE))</f>
        <v>613</v>
      </c>
      <c r="CW141" s="476" t="s">
        <v>4723</v>
      </c>
      <c r="CX141" s="483">
        <v>0</v>
      </c>
      <c r="CY141" s="483">
        <v>0.1</v>
      </c>
      <c r="CZ141" s="483">
        <v>0.25</v>
      </c>
      <c r="DA141" s="483">
        <v>0.25</v>
      </c>
      <c r="DB141" s="483">
        <v>1</v>
      </c>
      <c r="DC141" s="483">
        <v>1</v>
      </c>
      <c r="DD141" s="483" t="s">
        <v>1124</v>
      </c>
      <c r="DE141" s="483">
        <f>IFERROR(SUM(VLOOKUP($BS141,'État &amp; Plan d''action'!$B$6:$Z$1113,18,FALSE),VLOOKUP($BS141,'État &amp; Plan d''action'!$B$6:$Z$1113,20,FALSE))/(VLOOKUP($BS141,'Données par municipalité'!$B$4:$L$1113,11,FALSE)),"")</f>
        <v>0.61008676789587846</v>
      </c>
      <c r="DF141" s="483">
        <f>IFERROR(SUM(VLOOKUP($BS141,'État &amp; Plan d''action'!$B$6:$Z$1113,19,FALSE),VLOOKUP($BS141,'État &amp; Plan d''action'!$B$6:$Z$1113,21,FALSE))/(VLOOKUP($BS141,'Données par municipalité'!$B$4:$L$1113,11,FALSE)),"")</f>
        <v>0.50840563991323207</v>
      </c>
      <c r="DG141" s="476" t="s">
        <v>4723</v>
      </c>
      <c r="DH141" s="484">
        <v>3</v>
      </c>
      <c r="DI141" s="484">
        <v>3</v>
      </c>
      <c r="DJ141" s="484">
        <v>10</v>
      </c>
      <c r="DK141" s="484">
        <v>9</v>
      </c>
      <c r="DL141" s="484">
        <v>3</v>
      </c>
      <c r="DM141" s="484">
        <v>3</v>
      </c>
      <c r="DN141" s="484" t="s">
        <v>1124</v>
      </c>
      <c r="DO141" s="484" t="s">
        <v>1124</v>
      </c>
      <c r="DP141" s="484" t="s">
        <v>1124</v>
      </c>
      <c r="DQ141" s="484">
        <f>IF(VLOOKUP($BS141,'État &amp; Plan d''action'!$B$6:$AJ$1113,28,FALSE)="","",VLOOKUP($BS141,'État &amp; Plan d''action'!$B$6:$AJ$1113,28,FALSE))</f>
        <v>4</v>
      </c>
      <c r="DR141" s="70">
        <f>IF(VLOOKUP($BS141,'État &amp; Plan d''action'!$B$6:$AJ$1113,29,FALSE)="","",VLOOKUP($BS141,'État &amp; Plan d''action'!$B$6:$AJ$1113,29,FALSE))</f>
        <v>0</v>
      </c>
      <c r="DS141" s="70">
        <f>IF(VLOOKUP($BS141,'État &amp; Plan d''action'!$B$6:$AJ$1113,30,FALSE)="","",VLOOKUP($BS141,'État &amp; Plan d''action'!$B$6:$AJ$1113,30,FALSE))</f>
        <v>1</v>
      </c>
      <c r="DT141" s="70" t="s">
        <v>1124</v>
      </c>
      <c r="DU141" s="485" t="s">
        <v>1124</v>
      </c>
      <c r="DV141" s="485">
        <v>7.9749037225832557</v>
      </c>
      <c r="DW141" s="70" t="s">
        <v>1124</v>
      </c>
      <c r="DX141" s="70" t="s">
        <v>1124</v>
      </c>
      <c r="DY141" s="70" t="s">
        <v>1124</v>
      </c>
      <c r="DZ141" s="70">
        <f>VLOOKUP($BS141,'État &amp; Plan d''action'!$B$6:$AH$1113,31,FALSE)</f>
        <v>1</v>
      </c>
      <c r="EA141" s="70">
        <f>VLOOKUP($BS141,'État &amp; Plan d''action'!$B$6:$AH$1113,32,FALSE)</f>
        <v>0</v>
      </c>
      <c r="EB141" s="70">
        <f>VLOOKUP($BS141,'État &amp; Plan d''action'!$B$6:$AH$1113,33,FALSE)</f>
        <v>1</v>
      </c>
      <c r="EC141" s="70" t="s">
        <v>1124</v>
      </c>
      <c r="ED141" s="70" t="s">
        <v>1124</v>
      </c>
      <c r="EE141" s="70" t="s">
        <v>1124</v>
      </c>
      <c r="EF141" s="70" t="s">
        <v>1124</v>
      </c>
      <c r="EG141" s="70" t="s">
        <v>1124</v>
      </c>
      <c r="EH141" s="72"/>
      <c r="EI141" s="72">
        <v>2902</v>
      </c>
    </row>
    <row r="142" spans="1:139" ht="11.25" hidden="1" customHeight="1" x14ac:dyDescent="0.35">
      <c r="A142" s="370"/>
      <c r="B142" s="2"/>
      <c r="C142" s="2"/>
      <c r="D142" s="2"/>
      <c r="E142" s="2"/>
      <c r="F142" s="2"/>
      <c r="G142" s="2"/>
      <c r="H142" s="2"/>
      <c r="I142" s="2"/>
      <c r="J142" s="2"/>
      <c r="K142" s="2"/>
      <c r="L142" s="2"/>
      <c r="M142" s="2"/>
      <c r="N142" s="2"/>
      <c r="O142" s="95"/>
      <c r="P142" s="95"/>
      <c r="Q142" s="95"/>
      <c r="R142" s="95"/>
      <c r="S142" s="95"/>
      <c r="T142" s="70"/>
      <c r="W142" s="442"/>
      <c r="X142" s="442"/>
      <c r="Y142" s="442"/>
      <c r="Z142" s="442"/>
      <c r="AA142" s="442"/>
      <c r="AB142" s="442"/>
      <c r="AC142" s="442"/>
      <c r="AD142" s="442"/>
      <c r="AE142" s="442"/>
      <c r="AF142" s="442"/>
      <c r="AG142" s="442"/>
      <c r="AH142" s="442"/>
      <c r="AI142" s="442"/>
      <c r="BS142" s="486">
        <v>83070</v>
      </c>
      <c r="BT142" s="479" t="s">
        <v>846</v>
      </c>
      <c r="BU142" s="479">
        <v>7</v>
      </c>
      <c r="BV142" s="476" t="s">
        <v>1187</v>
      </c>
      <c r="BW142" s="476" t="s">
        <v>1187</v>
      </c>
      <c r="BX142" s="476" t="s">
        <v>1187</v>
      </c>
      <c r="BY142" s="476" t="s">
        <v>1187</v>
      </c>
      <c r="BZ142" s="476" t="s">
        <v>1187</v>
      </c>
      <c r="CA142" s="476" t="s">
        <v>1187</v>
      </c>
      <c r="CB142" s="476" t="s">
        <v>1187</v>
      </c>
      <c r="CC142" s="476" t="s">
        <v>1187</v>
      </c>
      <c r="CD142" s="476" t="s">
        <v>1187</v>
      </c>
      <c r="CE142" s="476" t="s">
        <v>1187</v>
      </c>
      <c r="CF142" s="476" t="s">
        <v>1187</v>
      </c>
      <c r="CG142" s="476" t="s">
        <v>1187</v>
      </c>
      <c r="CH142" s="476" t="s">
        <v>1187</v>
      </c>
      <c r="CI142" s="476" t="s">
        <v>1187</v>
      </c>
      <c r="CJ142" s="476" t="s">
        <v>1187</v>
      </c>
      <c r="CK142" s="476" t="s">
        <v>1187</v>
      </c>
      <c r="CL142" s="476" t="s">
        <v>1187</v>
      </c>
      <c r="CM142" s="476" t="str">
        <f>IF(VLOOKUP(BS142,'Données par municipalité'!$B$6:$E$1113,4,FALSE)="","non","oui")</f>
        <v>non</v>
      </c>
      <c r="CN142" s="410" t="s">
        <v>1124</v>
      </c>
      <c r="CO142" s="410" t="s">
        <v>1124</v>
      </c>
      <c r="CP142" s="410"/>
      <c r="CQ142" s="410"/>
      <c r="CR142" s="410"/>
      <c r="CS142" s="410" t="s">
        <v>1124</v>
      </c>
      <c r="CT142" s="410"/>
      <c r="CU142" s="410" t="s">
        <v>1124</v>
      </c>
      <c r="CV142" s="410" t="str">
        <f>IF(VLOOKUP(BS142,'Données par municipalité'!$B$6:$F$1113,4,FALSE)="","",VLOOKUP(BS142,'Données par municipalité'!$B$6:$F$1113,4,FALSE))</f>
        <v/>
      </c>
      <c r="CW142" s="476" t="s">
        <v>4723</v>
      </c>
      <c r="CX142" s="483" t="s">
        <v>1124</v>
      </c>
      <c r="CY142" s="483" t="s">
        <v>1124</v>
      </c>
      <c r="CZ142" s="483" t="s">
        <v>1124</v>
      </c>
      <c r="DA142" s="483" t="s">
        <v>1124</v>
      </c>
      <c r="DB142" s="483" t="s">
        <v>1124</v>
      </c>
      <c r="DC142" s="483" t="s">
        <v>1124</v>
      </c>
      <c r="DD142" s="483" t="s">
        <v>1124</v>
      </c>
      <c r="DE142" s="483" t="str">
        <f>IFERROR(SUM(VLOOKUP($BS142,'État &amp; Plan d''action'!$B$6:$Z$1113,18,FALSE),VLOOKUP($BS142,'État &amp; Plan d''action'!$B$6:$Z$1113,20,FALSE))/(VLOOKUP($BS142,'Données par municipalité'!$B$4:$L$1113,11,FALSE)),"")</f>
        <v/>
      </c>
      <c r="DF142" s="483" t="str">
        <f>IFERROR(SUM(VLOOKUP($BS142,'État &amp; Plan d''action'!$B$6:$Z$1113,19,FALSE),VLOOKUP($BS142,'État &amp; Plan d''action'!$B$6:$Z$1113,21,FALSE))/(VLOOKUP($BS142,'Données par municipalité'!$B$4:$L$1113,11,FALSE)),"")</f>
        <v/>
      </c>
      <c r="DG142" s="476" t="s">
        <v>4723</v>
      </c>
      <c r="DH142" s="484" t="s">
        <v>1124</v>
      </c>
      <c r="DI142" s="484" t="s">
        <v>1124</v>
      </c>
      <c r="DJ142" s="484">
        <v>0</v>
      </c>
      <c r="DK142" s="484">
        <v>0</v>
      </c>
      <c r="DL142" s="484" t="s">
        <v>1124</v>
      </c>
      <c r="DM142" s="484" t="s">
        <v>1124</v>
      </c>
      <c r="DN142" s="484" t="s">
        <v>1124</v>
      </c>
      <c r="DO142" s="484" t="s">
        <v>1124</v>
      </c>
      <c r="DP142" s="484" t="s">
        <v>1124</v>
      </c>
      <c r="DQ142" s="484" t="str">
        <f>IF(VLOOKUP($BS142,'État &amp; Plan d''action'!$B$6:$AJ$1113,28,FALSE)="","",VLOOKUP($BS142,'État &amp; Plan d''action'!$B$6:$AJ$1113,28,FALSE))</f>
        <v/>
      </c>
      <c r="DR142" s="70" t="str">
        <f>IF(VLOOKUP($BS142,'État &amp; Plan d''action'!$B$6:$AJ$1113,29,FALSE)="","",VLOOKUP($BS142,'État &amp; Plan d''action'!$B$6:$AJ$1113,29,FALSE))</f>
        <v/>
      </c>
      <c r="DS142" s="70" t="str">
        <f>IF(VLOOKUP($BS142,'État &amp; Plan d''action'!$B$6:$AJ$1113,30,FALSE)="","",VLOOKUP($BS142,'État &amp; Plan d''action'!$B$6:$AJ$1113,30,FALSE))</f>
        <v/>
      </c>
      <c r="DT142" s="70" t="s">
        <v>1124</v>
      </c>
      <c r="DU142" s="485" t="s">
        <v>1124</v>
      </c>
      <c r="DV142" s="485" t="s">
        <v>1124</v>
      </c>
      <c r="DW142" s="70" t="s">
        <v>1124</v>
      </c>
      <c r="DX142" s="70" t="s">
        <v>1124</v>
      </c>
      <c r="DY142" s="70" t="s">
        <v>1124</v>
      </c>
      <c r="DZ142" s="70" t="str">
        <f>VLOOKUP($BS142,'État &amp; Plan d''action'!$B$6:$AH$1113,31,FALSE)</f>
        <v/>
      </c>
      <c r="EA142" s="70" t="str">
        <f>VLOOKUP($BS142,'État &amp; Plan d''action'!$B$6:$AH$1113,32,FALSE)</f>
        <v/>
      </c>
      <c r="EB142" s="70" t="str">
        <f>VLOOKUP($BS142,'État &amp; Plan d''action'!$B$6:$AH$1113,33,FALSE)</f>
        <v/>
      </c>
      <c r="EC142" s="70" t="s">
        <v>1124</v>
      </c>
      <c r="ED142" s="70" t="s">
        <v>1124</v>
      </c>
      <c r="EE142" s="70" t="s">
        <v>1124</v>
      </c>
      <c r="EF142" s="70" t="s">
        <v>1124</v>
      </c>
      <c r="EG142" s="70" t="s">
        <v>1124</v>
      </c>
      <c r="EH142" s="72"/>
      <c r="EI142" s="72">
        <v>1870</v>
      </c>
    </row>
    <row r="143" spans="1:139" ht="11.25" hidden="1" customHeight="1" x14ac:dyDescent="0.35">
      <c r="A143" s="370"/>
      <c r="B143" s="2"/>
      <c r="C143" s="2"/>
      <c r="D143" s="2"/>
      <c r="E143" s="2"/>
      <c r="F143" s="2"/>
      <c r="G143" s="2"/>
      <c r="H143" s="2"/>
      <c r="I143" s="2"/>
      <c r="J143" s="2"/>
      <c r="K143" s="2"/>
      <c r="L143" s="2"/>
      <c r="M143" s="2"/>
      <c r="N143" s="2"/>
      <c r="O143" s="95"/>
      <c r="P143" s="95"/>
      <c r="Q143" s="95"/>
      <c r="R143" s="95"/>
      <c r="S143" s="95"/>
      <c r="T143" s="70"/>
      <c r="W143" s="442"/>
      <c r="X143" s="442"/>
      <c r="Y143" s="442"/>
      <c r="Z143" s="442"/>
      <c r="AA143" s="442"/>
      <c r="AB143" s="442"/>
      <c r="AC143" s="442"/>
      <c r="AD143" s="442"/>
      <c r="AE143" s="442"/>
      <c r="AF143" s="442"/>
      <c r="AG143" s="442"/>
      <c r="AH143" s="442"/>
      <c r="AI143" s="442"/>
      <c r="BS143" s="486">
        <v>67025</v>
      </c>
      <c r="BT143" s="479" t="s">
        <v>666</v>
      </c>
      <c r="BU143" s="479">
        <v>16</v>
      </c>
      <c r="BV143" s="476" t="s">
        <v>1187</v>
      </c>
      <c r="BW143" s="476" t="s">
        <v>1187</v>
      </c>
      <c r="BX143" s="476" t="s">
        <v>1187</v>
      </c>
      <c r="BY143" s="476" t="s">
        <v>1187</v>
      </c>
      <c r="BZ143" s="476" t="s">
        <v>1187</v>
      </c>
      <c r="CA143" s="476" t="s">
        <v>1187</v>
      </c>
      <c r="CB143" s="476" t="s">
        <v>1187</v>
      </c>
      <c r="CC143" s="476" t="s">
        <v>1187</v>
      </c>
      <c r="CD143" s="476" t="s">
        <v>1187</v>
      </c>
      <c r="CE143" s="476" t="s">
        <v>1188</v>
      </c>
      <c r="CF143" s="476" t="s">
        <v>1188</v>
      </c>
      <c r="CG143" s="476" t="s">
        <v>1187</v>
      </c>
      <c r="CH143" s="476" t="s">
        <v>1188</v>
      </c>
      <c r="CI143" s="476" t="s">
        <v>1188</v>
      </c>
      <c r="CJ143" s="476" t="s">
        <v>1188</v>
      </c>
      <c r="CK143" s="476" t="s">
        <v>1188</v>
      </c>
      <c r="CL143" s="476" t="s">
        <v>1187</v>
      </c>
      <c r="CM143" s="476" t="str">
        <f>IF(VLOOKUP(BS143,'Données par municipalité'!$B$6:$E$1113,4,FALSE)="","non","oui")</f>
        <v>non</v>
      </c>
      <c r="CN143" s="410">
        <v>537.84228472220877</v>
      </c>
      <c r="CO143" s="410">
        <v>530.57725953191095</v>
      </c>
      <c r="CP143" s="410"/>
      <c r="CQ143" s="410">
        <v>488.24625724422651</v>
      </c>
      <c r="CR143" s="410">
        <v>495.60299819074692</v>
      </c>
      <c r="CS143" s="410">
        <v>536.99464820140565</v>
      </c>
      <c r="CT143" s="410">
        <v>494.47748435636601</v>
      </c>
      <c r="CU143" s="410" t="s">
        <v>1124</v>
      </c>
      <c r="CV143" s="410" t="str">
        <f>IF(VLOOKUP(BS143,'Données par municipalité'!$B$6:$F$1113,4,FALSE)="","",VLOOKUP(BS143,'Données par municipalité'!$B$6:$F$1113,4,FALSE))</f>
        <v/>
      </c>
      <c r="CW143" s="476" t="s">
        <v>4723</v>
      </c>
      <c r="CX143" s="483">
        <v>2</v>
      </c>
      <c r="CY143" s="483" t="s">
        <v>1124</v>
      </c>
      <c r="CZ143" s="483">
        <v>1</v>
      </c>
      <c r="DA143" s="483">
        <v>1</v>
      </c>
      <c r="DB143" s="483">
        <v>1</v>
      </c>
      <c r="DC143" s="483">
        <v>2</v>
      </c>
      <c r="DD143" s="483" t="s">
        <v>1124</v>
      </c>
      <c r="DE143" s="483" t="str">
        <f>IFERROR(SUM(VLOOKUP($BS143,'État &amp; Plan d''action'!$B$6:$Z$1113,18,FALSE),VLOOKUP($BS143,'État &amp; Plan d''action'!$B$6:$Z$1113,20,FALSE))/(VLOOKUP($BS143,'Données par municipalité'!$B$4:$L$1113,11,FALSE)),"")</f>
        <v/>
      </c>
      <c r="DF143" s="483" t="str">
        <f>IFERROR(SUM(VLOOKUP($BS143,'État &amp; Plan d''action'!$B$6:$Z$1113,19,FALSE),VLOOKUP($BS143,'État &amp; Plan d''action'!$B$6:$Z$1113,21,FALSE))/(VLOOKUP($BS143,'Données par municipalité'!$B$4:$L$1113,11,FALSE)),"")</f>
        <v/>
      </c>
      <c r="DG143" s="476" t="s">
        <v>4723</v>
      </c>
      <c r="DH143" s="484">
        <v>14</v>
      </c>
      <c r="DI143" s="484">
        <v>6</v>
      </c>
      <c r="DJ143" s="484">
        <v>3</v>
      </c>
      <c r="DK143" s="484">
        <v>5</v>
      </c>
      <c r="DL143" s="484">
        <v>4</v>
      </c>
      <c r="DM143" s="484">
        <v>4</v>
      </c>
      <c r="DN143" s="484" t="s">
        <v>1124</v>
      </c>
      <c r="DO143" s="484" t="s">
        <v>1124</v>
      </c>
      <c r="DP143" s="484" t="s">
        <v>1124</v>
      </c>
      <c r="DQ143" s="484" t="str">
        <f>IF(VLOOKUP($BS143,'État &amp; Plan d''action'!$B$6:$AJ$1113,28,FALSE)="","",VLOOKUP($BS143,'État &amp; Plan d''action'!$B$6:$AJ$1113,28,FALSE))</f>
        <v/>
      </c>
      <c r="DR143" s="70" t="str">
        <f>IF(VLOOKUP($BS143,'État &amp; Plan d''action'!$B$6:$AJ$1113,29,FALSE)="","",VLOOKUP($BS143,'État &amp; Plan d''action'!$B$6:$AJ$1113,29,FALSE))</f>
        <v/>
      </c>
      <c r="DS143" s="70" t="str">
        <f>IF(VLOOKUP($BS143,'État &amp; Plan d''action'!$B$6:$AJ$1113,30,FALSE)="","",VLOOKUP($BS143,'État &amp; Plan d''action'!$B$6:$AJ$1113,30,FALSE))</f>
        <v/>
      </c>
      <c r="DT143" s="70" t="s">
        <v>1124</v>
      </c>
      <c r="DU143" s="485" t="s">
        <v>1124</v>
      </c>
      <c r="DV143" s="485" t="s">
        <v>1124</v>
      </c>
      <c r="DW143" s="70" t="s">
        <v>1124</v>
      </c>
      <c r="DX143" s="70" t="s">
        <v>1124</v>
      </c>
      <c r="DY143" s="70" t="s">
        <v>1124</v>
      </c>
      <c r="DZ143" s="70" t="str">
        <f>VLOOKUP($BS143,'État &amp; Plan d''action'!$B$6:$AH$1113,31,FALSE)</f>
        <v/>
      </c>
      <c r="EA143" s="70" t="str">
        <f>VLOOKUP($BS143,'État &amp; Plan d''action'!$B$6:$AH$1113,32,FALSE)</f>
        <v/>
      </c>
      <c r="EB143" s="70" t="str">
        <f>VLOOKUP($BS143,'État &amp; Plan d''action'!$B$6:$AH$1113,33,FALSE)</f>
        <v/>
      </c>
      <c r="EC143" s="70" t="s">
        <v>1124</v>
      </c>
      <c r="ED143" s="70" t="s">
        <v>1124</v>
      </c>
      <c r="EE143" s="70" t="s">
        <v>1124</v>
      </c>
      <c r="EF143" s="70" t="s">
        <v>1124</v>
      </c>
      <c r="EG143" s="70" t="s">
        <v>1124</v>
      </c>
      <c r="EH143" s="72"/>
      <c r="EI143" s="72">
        <v>7902</v>
      </c>
    </row>
    <row r="144" spans="1:139" ht="11.25" hidden="1" customHeight="1" x14ac:dyDescent="0.35">
      <c r="A144" s="370"/>
      <c r="B144" s="2"/>
      <c r="C144" s="2"/>
      <c r="D144" s="2"/>
      <c r="E144" s="2"/>
      <c r="F144" s="2"/>
      <c r="G144" s="2"/>
      <c r="H144" s="2"/>
      <c r="I144" s="2"/>
      <c r="J144" s="2"/>
      <c r="K144" s="2"/>
      <c r="L144" s="2"/>
      <c r="M144" s="2"/>
      <c r="N144" s="2"/>
      <c r="O144" s="95"/>
      <c r="P144" s="95"/>
      <c r="Q144" s="95"/>
      <c r="R144" s="95"/>
      <c r="S144" s="95"/>
      <c r="T144" s="70"/>
      <c r="W144" s="442"/>
      <c r="X144" s="442"/>
      <c r="Y144" s="442"/>
      <c r="Z144" s="442"/>
      <c r="AA144" s="442"/>
      <c r="AB144" s="442"/>
      <c r="AC144" s="442"/>
      <c r="AD144" s="442"/>
      <c r="AE144" s="442"/>
      <c r="AF144" s="442"/>
      <c r="AG144" s="442"/>
      <c r="AH144" s="442"/>
      <c r="AI144" s="442"/>
      <c r="BS144" s="486">
        <v>83005</v>
      </c>
      <c r="BT144" s="479" t="s">
        <v>835</v>
      </c>
      <c r="BU144" s="479">
        <v>7</v>
      </c>
      <c r="BV144" s="476" t="s">
        <v>1188</v>
      </c>
      <c r="BW144" s="476" t="s">
        <v>1188</v>
      </c>
      <c r="BX144" s="476" t="s">
        <v>1188</v>
      </c>
      <c r="BY144" s="476" t="s">
        <v>1188</v>
      </c>
      <c r="BZ144" s="476" t="s">
        <v>1188</v>
      </c>
      <c r="CA144" s="476" t="s">
        <v>1188</v>
      </c>
      <c r="CB144" s="476" t="s">
        <v>1188</v>
      </c>
      <c r="CC144" s="476" t="s">
        <v>1188</v>
      </c>
      <c r="CD144" s="476" t="s">
        <v>1188</v>
      </c>
      <c r="CE144" s="476" t="s">
        <v>1188</v>
      </c>
      <c r="CF144" s="476" t="s">
        <v>1187</v>
      </c>
      <c r="CG144" s="476" t="s">
        <v>1187</v>
      </c>
      <c r="CH144" s="476" t="s">
        <v>1187</v>
      </c>
      <c r="CI144" s="476" t="s">
        <v>1188</v>
      </c>
      <c r="CJ144" s="476" t="s">
        <v>1187</v>
      </c>
      <c r="CK144" s="476" t="s">
        <v>1187</v>
      </c>
      <c r="CL144" s="476" t="s">
        <v>1187</v>
      </c>
      <c r="CM144" s="476" t="str">
        <f>IF(VLOOKUP(BS144,'Données par municipalité'!$B$6:$E$1113,4,FALSE)="","non","oui")</f>
        <v>non</v>
      </c>
      <c r="CN144" s="410">
        <v>264.86151483204276</v>
      </c>
      <c r="CO144" s="410" t="s">
        <v>1124</v>
      </c>
      <c r="CP144" s="410"/>
      <c r="CQ144" s="410"/>
      <c r="CR144" s="410">
        <v>268.96568386097596</v>
      </c>
      <c r="CS144" s="410" t="s">
        <v>1124</v>
      </c>
      <c r="CT144" s="410"/>
      <c r="CU144" s="410" t="s">
        <v>1124</v>
      </c>
      <c r="CV144" s="410" t="str">
        <f>IF(VLOOKUP(BS144,'Données par municipalité'!$B$6:$F$1113,4,FALSE)="","",VLOOKUP(BS144,'Données par municipalité'!$B$6:$F$1113,4,FALSE))</f>
        <v/>
      </c>
      <c r="CW144" s="476" t="s">
        <v>4723</v>
      </c>
      <c r="CX144" s="483" t="s">
        <v>1124</v>
      </c>
      <c r="CY144" s="483" t="s">
        <v>1124</v>
      </c>
      <c r="CZ144" s="483" t="s">
        <v>1124</v>
      </c>
      <c r="DA144" s="483">
        <v>0</v>
      </c>
      <c r="DB144" s="483" t="s">
        <v>1124</v>
      </c>
      <c r="DC144" s="483" t="s">
        <v>1124</v>
      </c>
      <c r="DD144" s="483" t="s">
        <v>1124</v>
      </c>
      <c r="DE144" s="483" t="str">
        <f>IFERROR(SUM(VLOOKUP($BS144,'État &amp; Plan d''action'!$B$6:$Z$1113,18,FALSE),VLOOKUP($BS144,'État &amp; Plan d''action'!$B$6:$Z$1113,20,FALSE))/(VLOOKUP($BS144,'Données par municipalité'!$B$4:$L$1113,11,FALSE)),"")</f>
        <v/>
      </c>
      <c r="DF144" s="483" t="str">
        <f>IFERROR(SUM(VLOOKUP($BS144,'État &amp; Plan d''action'!$B$6:$Z$1113,19,FALSE),VLOOKUP($BS144,'État &amp; Plan d''action'!$B$6:$Z$1113,21,FALSE))/(VLOOKUP($BS144,'Données par municipalité'!$B$4:$L$1113,11,FALSE)),"")</f>
        <v/>
      </c>
      <c r="DG144" s="476" t="s">
        <v>4723</v>
      </c>
      <c r="DH144" s="484" t="s">
        <v>1124</v>
      </c>
      <c r="DI144" s="484" t="s">
        <v>1124</v>
      </c>
      <c r="DJ144" s="484">
        <v>0</v>
      </c>
      <c r="DK144" s="484">
        <v>0</v>
      </c>
      <c r="DL144" s="484" t="s">
        <v>1124</v>
      </c>
      <c r="DM144" s="484" t="s">
        <v>1124</v>
      </c>
      <c r="DN144" s="484" t="s">
        <v>1124</v>
      </c>
      <c r="DO144" s="484" t="s">
        <v>1124</v>
      </c>
      <c r="DP144" s="484" t="s">
        <v>1124</v>
      </c>
      <c r="DQ144" s="484" t="str">
        <f>IF(VLOOKUP($BS144,'État &amp; Plan d''action'!$B$6:$AJ$1113,28,FALSE)="","",VLOOKUP($BS144,'État &amp; Plan d''action'!$B$6:$AJ$1113,28,FALSE))</f>
        <v/>
      </c>
      <c r="DR144" s="70" t="str">
        <f>IF(VLOOKUP($BS144,'État &amp; Plan d''action'!$B$6:$AJ$1113,29,FALSE)="","",VLOOKUP($BS144,'État &amp; Plan d''action'!$B$6:$AJ$1113,29,FALSE))</f>
        <v/>
      </c>
      <c r="DS144" s="70" t="str">
        <f>IF(VLOOKUP($BS144,'État &amp; Plan d''action'!$B$6:$AJ$1113,30,FALSE)="","",VLOOKUP($BS144,'État &amp; Plan d''action'!$B$6:$AJ$1113,30,FALSE))</f>
        <v/>
      </c>
      <c r="DT144" s="70" t="s">
        <v>1124</v>
      </c>
      <c r="DU144" s="485" t="s">
        <v>1124</v>
      </c>
      <c r="DV144" s="485" t="s">
        <v>1124</v>
      </c>
      <c r="DW144" s="70" t="s">
        <v>1124</v>
      </c>
      <c r="DX144" s="70" t="s">
        <v>1124</v>
      </c>
      <c r="DY144" s="70" t="s">
        <v>1124</v>
      </c>
      <c r="DZ144" s="70" t="str">
        <f>VLOOKUP($BS144,'État &amp; Plan d''action'!$B$6:$AH$1113,31,FALSE)</f>
        <v/>
      </c>
      <c r="EA144" s="70" t="str">
        <f>VLOOKUP($BS144,'État &amp; Plan d''action'!$B$6:$AH$1113,32,FALSE)</f>
        <v/>
      </c>
      <c r="EB144" s="70" t="str">
        <f>VLOOKUP($BS144,'État &amp; Plan d''action'!$B$6:$AH$1113,33,FALSE)</f>
        <v/>
      </c>
      <c r="EC144" s="70" t="s">
        <v>1124</v>
      </c>
      <c r="ED144" s="70" t="s">
        <v>1124</v>
      </c>
      <c r="EE144" s="70" t="s">
        <v>1124</v>
      </c>
      <c r="EF144" s="70" t="s">
        <v>1124</v>
      </c>
      <c r="EG144" s="70" t="s">
        <v>1124</v>
      </c>
      <c r="EH144" s="72"/>
      <c r="EI144" s="72">
        <v>515</v>
      </c>
    </row>
    <row r="145" spans="1:139" ht="11.25" hidden="1" customHeight="1" x14ac:dyDescent="0.35">
      <c r="A145" s="370"/>
      <c r="B145" s="2"/>
      <c r="C145" s="2"/>
      <c r="D145" s="2"/>
      <c r="E145" s="2"/>
      <c r="F145" s="2"/>
      <c r="G145" s="2"/>
      <c r="H145" s="2"/>
      <c r="I145" s="2"/>
      <c r="J145" s="2"/>
      <c r="K145" s="2"/>
      <c r="L145" s="2"/>
      <c r="M145" s="2"/>
      <c r="N145" s="2"/>
      <c r="O145" s="95"/>
      <c r="P145" s="95"/>
      <c r="Q145" s="95"/>
      <c r="R145" s="95"/>
      <c r="S145" s="95"/>
      <c r="T145" s="70"/>
      <c r="W145" s="442"/>
      <c r="X145" s="442"/>
      <c r="Y145" s="442"/>
      <c r="Z145" s="442"/>
      <c r="AA145" s="442"/>
      <c r="AB145" s="442"/>
      <c r="AC145" s="442"/>
      <c r="AD145" s="442"/>
      <c r="AE145" s="442"/>
      <c r="AF145" s="442"/>
      <c r="AG145" s="442"/>
      <c r="AH145" s="442"/>
      <c r="AI145" s="442"/>
      <c r="BS145" s="486">
        <v>93005</v>
      </c>
      <c r="BT145" s="479" t="s">
        <v>958</v>
      </c>
      <c r="BU145" s="479">
        <v>2</v>
      </c>
      <c r="BV145" s="476" t="s">
        <v>1187</v>
      </c>
      <c r="BW145" s="476" t="s">
        <v>1187</v>
      </c>
      <c r="BX145" s="476" t="s">
        <v>1187</v>
      </c>
      <c r="BY145" s="476" t="s">
        <v>1187</v>
      </c>
      <c r="BZ145" s="476" t="s">
        <v>1187</v>
      </c>
      <c r="CA145" s="476" t="s">
        <v>1187</v>
      </c>
      <c r="CB145" s="476" t="s">
        <v>1187</v>
      </c>
      <c r="CC145" s="476" t="s">
        <v>1187</v>
      </c>
      <c r="CD145" s="476" t="s">
        <v>1187</v>
      </c>
      <c r="CE145" s="476" t="s">
        <v>1188</v>
      </c>
      <c r="CF145" s="476" t="s">
        <v>1188</v>
      </c>
      <c r="CG145" s="476" t="s">
        <v>1187</v>
      </c>
      <c r="CH145" s="476" t="s">
        <v>1188</v>
      </c>
      <c r="CI145" s="476" t="s">
        <v>1188</v>
      </c>
      <c r="CJ145" s="476" t="s">
        <v>1188</v>
      </c>
      <c r="CK145" s="476" t="s">
        <v>1188</v>
      </c>
      <c r="CL145" s="476" t="s">
        <v>1187</v>
      </c>
      <c r="CM145" s="476" t="str">
        <f>IF(VLOOKUP(BS145,'Données par municipalité'!$B$6:$E$1113,4,FALSE)="","non","oui")</f>
        <v>oui</v>
      </c>
      <c r="CN145" s="410">
        <v>465.38535337718474</v>
      </c>
      <c r="CO145" s="410">
        <v>388.58589308253488</v>
      </c>
      <c r="CP145" s="410"/>
      <c r="CQ145" s="410">
        <v>409.6634989803681</v>
      </c>
      <c r="CR145" s="410">
        <v>547.88274022574944</v>
      </c>
      <c r="CS145" s="410">
        <v>320.23833747666612</v>
      </c>
      <c r="CT145" s="410">
        <v>377.00423968314487</v>
      </c>
      <c r="CU145" s="410" t="s">
        <v>1124</v>
      </c>
      <c r="CV145" s="410">
        <f>IF(VLOOKUP(BS145,'Données par municipalité'!$B$6:$F$1113,4,FALSE)="","",VLOOKUP(BS145,'Données par municipalité'!$B$6:$F$1113,4,FALSE))</f>
        <v>449</v>
      </c>
      <c r="CW145" s="476" t="s">
        <v>4723</v>
      </c>
      <c r="CX145" s="483">
        <v>0</v>
      </c>
      <c r="CY145" s="483" t="s">
        <v>1124</v>
      </c>
      <c r="CZ145" s="483">
        <v>0.01</v>
      </c>
      <c r="DA145" s="483">
        <v>1</v>
      </c>
      <c r="DB145" s="483">
        <v>1</v>
      </c>
      <c r="DC145" s="483">
        <v>1</v>
      </c>
      <c r="DD145" s="483" t="s">
        <v>1124</v>
      </c>
      <c r="DE145" s="483">
        <f>IFERROR(SUM(VLOOKUP($BS145,'État &amp; Plan d''action'!$B$6:$Z$1113,18,FALSE),VLOOKUP($BS145,'État &amp; Plan d''action'!$B$6:$Z$1113,20,FALSE))/(VLOOKUP($BS145,'Données par municipalité'!$B$4:$L$1113,11,FALSE)),"")</f>
        <v>0.9987216363055289</v>
      </c>
      <c r="DF145" s="483">
        <f>IFERROR(SUM(VLOOKUP($BS145,'État &amp; Plan d''action'!$B$6:$Z$1113,19,FALSE),VLOOKUP($BS145,'État &amp; Plan d''action'!$B$6:$Z$1113,21,FALSE))/(VLOOKUP($BS145,'Données par municipalité'!$B$4:$L$1113,11,FALSE)),"")</f>
        <v>0.9987216363055289</v>
      </c>
      <c r="DG145" s="476" t="s">
        <v>4723</v>
      </c>
      <c r="DH145" s="484">
        <v>0</v>
      </c>
      <c r="DI145" s="484">
        <v>1</v>
      </c>
      <c r="DJ145" s="484">
        <v>0</v>
      </c>
      <c r="DK145" s="484">
        <v>0</v>
      </c>
      <c r="DL145" s="484">
        <v>4</v>
      </c>
      <c r="DM145" s="484">
        <v>2</v>
      </c>
      <c r="DN145" s="484" t="s">
        <v>1124</v>
      </c>
      <c r="DO145" s="484" t="s">
        <v>1124</v>
      </c>
      <c r="DP145" s="484" t="s">
        <v>1124</v>
      </c>
      <c r="DQ145" s="484">
        <f>IF(VLOOKUP($BS145,'État &amp; Plan d''action'!$B$6:$AJ$1113,28,FALSE)="","",VLOOKUP($BS145,'État &amp; Plan d''action'!$B$6:$AJ$1113,28,FALSE))</f>
        <v>2</v>
      </c>
      <c r="DR145" s="70">
        <f>IF(VLOOKUP($BS145,'État &amp; Plan d''action'!$B$6:$AJ$1113,29,FALSE)="","",VLOOKUP($BS145,'État &amp; Plan d''action'!$B$6:$AJ$1113,29,FALSE))</f>
        <v>0</v>
      </c>
      <c r="DS145" s="70">
        <f>IF(VLOOKUP($BS145,'État &amp; Plan d''action'!$B$6:$AJ$1113,30,FALSE)="","",VLOOKUP($BS145,'État &amp; Plan d''action'!$B$6:$AJ$1113,30,FALSE))</f>
        <v>1</v>
      </c>
      <c r="DT145" s="70" t="s">
        <v>1124</v>
      </c>
      <c r="DU145" s="485" t="s">
        <v>1124</v>
      </c>
      <c r="DV145" s="485">
        <v>2.7715914402298258</v>
      </c>
      <c r="DW145" s="70" t="s">
        <v>1124</v>
      </c>
      <c r="DX145" s="70" t="s">
        <v>1124</v>
      </c>
      <c r="DY145" s="70" t="s">
        <v>1124</v>
      </c>
      <c r="DZ145" s="70">
        <f>VLOOKUP($BS145,'État &amp; Plan d''action'!$B$6:$AH$1113,31,FALSE)</f>
        <v>1</v>
      </c>
      <c r="EA145" s="70">
        <f>VLOOKUP($BS145,'État &amp; Plan d''action'!$B$6:$AH$1113,32,FALSE)</f>
        <v>0</v>
      </c>
      <c r="EB145" s="70">
        <f>VLOOKUP($BS145,'État &amp; Plan d''action'!$B$6:$AH$1113,33,FALSE)</f>
        <v>1</v>
      </c>
      <c r="EC145" s="70" t="s">
        <v>1124</v>
      </c>
      <c r="ED145" s="70" t="s">
        <v>1124</v>
      </c>
      <c r="EE145" s="70" t="s">
        <v>1124</v>
      </c>
      <c r="EF145" s="70" t="s">
        <v>1124</v>
      </c>
      <c r="EG145" s="70" t="s">
        <v>1124</v>
      </c>
      <c r="EH145" s="72"/>
      <c r="EI145" s="72">
        <v>1053</v>
      </c>
    </row>
    <row r="146" spans="1:139" ht="11.25" hidden="1" customHeight="1" x14ac:dyDescent="0.35">
      <c r="A146" s="370"/>
      <c r="B146" s="2"/>
      <c r="C146" s="2"/>
      <c r="D146" s="2"/>
      <c r="E146" s="2"/>
      <c r="F146" s="2"/>
      <c r="G146" s="2"/>
      <c r="H146" s="2"/>
      <c r="I146" s="2"/>
      <c r="J146" s="2"/>
      <c r="K146" s="2"/>
      <c r="L146" s="2"/>
      <c r="M146" s="2"/>
      <c r="N146" s="2"/>
      <c r="O146" s="95"/>
      <c r="P146" s="95"/>
      <c r="Q146" s="95"/>
      <c r="R146" s="95"/>
      <c r="S146" s="95"/>
      <c r="T146" s="70"/>
      <c r="W146" s="442"/>
      <c r="X146" s="442"/>
      <c r="Y146" s="442"/>
      <c r="Z146" s="442"/>
      <c r="AA146" s="442"/>
      <c r="AB146" s="442"/>
      <c r="AC146" s="442"/>
      <c r="AD146" s="442"/>
      <c r="AE146" s="442"/>
      <c r="AF146" s="442"/>
      <c r="AG146" s="442"/>
      <c r="AH146" s="442"/>
      <c r="AI146" s="442"/>
      <c r="BS146" s="486">
        <v>38070</v>
      </c>
      <c r="BT146" s="479" t="s">
        <v>336</v>
      </c>
      <c r="BU146" s="479">
        <v>17</v>
      </c>
      <c r="BV146" s="476" t="s">
        <v>1187</v>
      </c>
      <c r="BW146" s="476" t="s">
        <v>1187</v>
      </c>
      <c r="BX146" s="476" t="s">
        <v>1187</v>
      </c>
      <c r="BY146" s="476" t="s">
        <v>1187</v>
      </c>
      <c r="BZ146" s="476" t="s">
        <v>1187</v>
      </c>
      <c r="CA146" s="476" t="s">
        <v>1187</v>
      </c>
      <c r="CB146" s="476" t="s">
        <v>1187</v>
      </c>
      <c r="CC146" s="476" t="s">
        <v>1187</v>
      </c>
      <c r="CD146" s="476" t="s">
        <v>1187</v>
      </c>
      <c r="CE146" s="476" t="s">
        <v>1188</v>
      </c>
      <c r="CF146" s="476" t="s">
        <v>1188</v>
      </c>
      <c r="CG146" s="476" t="s">
        <v>1188</v>
      </c>
      <c r="CH146" s="476" t="s">
        <v>1188</v>
      </c>
      <c r="CI146" s="476" t="s">
        <v>1188</v>
      </c>
      <c r="CJ146" s="476" t="s">
        <v>1188</v>
      </c>
      <c r="CK146" s="476" t="s">
        <v>1188</v>
      </c>
      <c r="CL146" s="476" t="s">
        <v>1188</v>
      </c>
      <c r="CM146" s="476" t="str">
        <f>IF(VLOOKUP(BS146,'Données par municipalité'!$B$6:$E$1113,4,FALSE)="","non","oui")</f>
        <v>oui</v>
      </c>
      <c r="CN146" s="410">
        <v>411.96516518512232</v>
      </c>
      <c r="CO146" s="410">
        <v>458.00881943759748</v>
      </c>
      <c r="CP146" s="410">
        <v>422.06849210426901</v>
      </c>
      <c r="CQ146" s="410">
        <v>382.74189092895477</v>
      </c>
      <c r="CR146" s="410">
        <v>397.85906635221704</v>
      </c>
      <c r="CS146" s="410">
        <v>386.40147286366221</v>
      </c>
      <c r="CT146" s="410">
        <v>402.14638120907938</v>
      </c>
      <c r="CU146" s="410">
        <v>453</v>
      </c>
      <c r="CV146" s="410">
        <f>IF(VLOOKUP(BS146,'Données par municipalité'!$B$6:$F$1113,4,FALSE)="","",VLOOKUP(BS146,'Données par municipalité'!$B$6:$F$1113,4,FALSE))</f>
        <v>435</v>
      </c>
      <c r="CW146" s="476" t="s">
        <v>4723</v>
      </c>
      <c r="CX146" s="483">
        <v>0</v>
      </c>
      <c r="CY146" s="483">
        <v>1</v>
      </c>
      <c r="CZ146" s="483">
        <v>1</v>
      </c>
      <c r="DA146" s="483">
        <v>1</v>
      </c>
      <c r="DB146" s="483">
        <v>1</v>
      </c>
      <c r="DC146" s="483">
        <v>1</v>
      </c>
      <c r="DD146" s="483">
        <v>0.33506944444444442</v>
      </c>
      <c r="DE146" s="483">
        <f>IFERROR(SUM(VLOOKUP($BS146,'État &amp; Plan d''action'!$B$6:$Z$1113,18,FALSE),VLOOKUP($BS146,'État &amp; Plan d''action'!$B$6:$Z$1113,20,FALSE))/(VLOOKUP($BS146,'Données par municipalité'!$B$4:$L$1113,11,FALSE)),"")</f>
        <v>0.33506944444444442</v>
      </c>
      <c r="DF146" s="483">
        <f>IFERROR(SUM(VLOOKUP($BS146,'État &amp; Plan d''action'!$B$6:$Z$1113,19,FALSE),VLOOKUP($BS146,'État &amp; Plan d''action'!$B$6:$Z$1113,21,FALSE))/(VLOOKUP($BS146,'Données par municipalité'!$B$4:$L$1113,11,FALSE)),"")</f>
        <v>0.33506944444444442</v>
      </c>
      <c r="DG146" s="476" t="s">
        <v>4723</v>
      </c>
      <c r="DH146" s="484">
        <v>4</v>
      </c>
      <c r="DI146" s="484">
        <v>8</v>
      </c>
      <c r="DJ146" s="484">
        <v>4</v>
      </c>
      <c r="DK146" s="484">
        <v>5</v>
      </c>
      <c r="DL146" s="484">
        <v>5</v>
      </c>
      <c r="DM146" s="484">
        <v>1</v>
      </c>
      <c r="DN146" s="484">
        <v>2</v>
      </c>
      <c r="DO146" s="484">
        <v>1</v>
      </c>
      <c r="DP146" s="484">
        <v>1</v>
      </c>
      <c r="DQ146" s="484">
        <f>IF(VLOOKUP($BS146,'État &amp; Plan d''action'!$B$6:$AJ$1113,28,FALSE)="","",VLOOKUP($BS146,'État &amp; Plan d''action'!$B$6:$AJ$1113,28,FALSE))</f>
        <v>2</v>
      </c>
      <c r="DR146" s="70">
        <f>IF(VLOOKUP($BS146,'État &amp; Plan d''action'!$B$6:$AJ$1113,29,FALSE)="","",VLOOKUP($BS146,'État &amp; Plan d''action'!$B$6:$AJ$1113,29,FALSE))</f>
        <v>1</v>
      </c>
      <c r="DS146" s="70">
        <f>IF(VLOOKUP($BS146,'État &amp; Plan d''action'!$B$6:$AJ$1113,30,FALSE)="","",VLOOKUP($BS146,'État &amp; Plan d''action'!$B$6:$AJ$1113,30,FALSE))</f>
        <v>3</v>
      </c>
      <c r="DT146" s="70">
        <v>279</v>
      </c>
      <c r="DU146" s="485">
        <v>1.0129150937155438</v>
      </c>
      <c r="DV146" s="485">
        <v>0.81166226151714205</v>
      </c>
      <c r="DW146" s="70">
        <v>1</v>
      </c>
      <c r="DX146" s="70">
        <v>3</v>
      </c>
      <c r="DY146" s="70">
        <v>5</v>
      </c>
      <c r="DZ146" s="70">
        <f>VLOOKUP($BS146,'État &amp; Plan d''action'!$B$6:$AH$1113,31,FALSE)</f>
        <v>2</v>
      </c>
      <c r="EA146" s="70">
        <f>VLOOKUP($BS146,'État &amp; Plan d''action'!$B$6:$AH$1113,32,FALSE)</f>
        <v>3</v>
      </c>
      <c r="EB146" s="70">
        <f>VLOOKUP($BS146,'État &amp; Plan d''action'!$B$6:$AH$1113,33,FALSE)</f>
        <v>5</v>
      </c>
      <c r="EC146" s="70">
        <v>5.79</v>
      </c>
      <c r="ED146" s="70">
        <v>5.79</v>
      </c>
      <c r="EE146" s="70">
        <v>0</v>
      </c>
      <c r="EF146" s="70">
        <v>0</v>
      </c>
      <c r="EG146" s="70">
        <v>0</v>
      </c>
      <c r="EH146" s="72">
        <v>61.540540540540547</v>
      </c>
      <c r="EI146" s="72">
        <v>880</v>
      </c>
    </row>
    <row r="147" spans="1:139" ht="11.25" hidden="1" customHeight="1" x14ac:dyDescent="0.35">
      <c r="A147" s="370"/>
      <c r="B147" s="2"/>
      <c r="C147" s="2"/>
      <c r="D147" s="2"/>
      <c r="E147" s="2"/>
      <c r="F147" s="2"/>
      <c r="G147" s="2"/>
      <c r="H147" s="2"/>
      <c r="I147" s="2"/>
      <c r="J147" s="2"/>
      <c r="K147" s="2"/>
      <c r="L147" s="2"/>
      <c r="M147" s="2"/>
      <c r="N147" s="2"/>
      <c r="O147" s="95"/>
      <c r="P147" s="95"/>
      <c r="Q147" s="95"/>
      <c r="R147" s="95"/>
      <c r="S147" s="95"/>
      <c r="T147" s="70"/>
      <c r="W147" s="442"/>
      <c r="X147" s="442"/>
      <c r="Y147" s="442"/>
      <c r="Z147" s="442"/>
      <c r="AA147" s="442"/>
      <c r="AB147" s="442"/>
      <c r="AC147" s="442"/>
      <c r="AD147" s="442"/>
      <c r="AE147" s="442"/>
      <c r="AF147" s="442"/>
      <c r="AG147" s="442"/>
      <c r="AH147" s="442"/>
      <c r="AI147" s="442"/>
      <c r="BS147" s="486">
        <v>34058</v>
      </c>
      <c r="BT147" s="479" t="s">
        <v>291</v>
      </c>
      <c r="BU147" s="479">
        <v>3</v>
      </c>
      <c r="BV147" s="476" t="s">
        <v>1187</v>
      </c>
      <c r="BW147" s="476" t="s">
        <v>1187</v>
      </c>
      <c r="BX147" s="476" t="s">
        <v>1187</v>
      </c>
      <c r="BY147" s="476" t="s">
        <v>1187</v>
      </c>
      <c r="BZ147" s="476" t="s">
        <v>1187</v>
      </c>
      <c r="CA147" s="476" t="s">
        <v>1187</v>
      </c>
      <c r="CB147" s="476" t="s">
        <v>1187</v>
      </c>
      <c r="CC147" s="476" t="s">
        <v>1187</v>
      </c>
      <c r="CD147" s="476" t="s">
        <v>1187</v>
      </c>
      <c r="CE147" s="476" t="s">
        <v>1188</v>
      </c>
      <c r="CF147" s="476" t="s">
        <v>1188</v>
      </c>
      <c r="CG147" s="476" t="s">
        <v>1188</v>
      </c>
      <c r="CH147" s="476" t="s">
        <v>1188</v>
      </c>
      <c r="CI147" s="476" t="s">
        <v>1188</v>
      </c>
      <c r="CJ147" s="476" t="s">
        <v>1188</v>
      </c>
      <c r="CK147" s="476" t="s">
        <v>1188</v>
      </c>
      <c r="CL147" s="476" t="s">
        <v>1188</v>
      </c>
      <c r="CM147" s="476" t="str">
        <f>IF(VLOOKUP(BS147,'Données par municipalité'!$B$6:$E$1113,4,FALSE)="","non","oui")</f>
        <v>oui</v>
      </c>
      <c r="CN147" s="410">
        <v>530.82399966690252</v>
      </c>
      <c r="CO147" s="410">
        <v>525.66809373223589</v>
      </c>
      <c r="CP147" s="410">
        <v>408.0955318551035</v>
      </c>
      <c r="CQ147" s="410">
        <v>356.62547827010633</v>
      </c>
      <c r="CR147" s="410">
        <v>369.17862333497698</v>
      </c>
      <c r="CS147" s="410">
        <v>378.46735385675913</v>
      </c>
      <c r="CT147" s="410">
        <v>365.09177595685384</v>
      </c>
      <c r="CU147" s="410">
        <v>505</v>
      </c>
      <c r="CV147" s="410">
        <f>IF(VLOOKUP(BS147,'Données par municipalité'!$B$6:$F$1113,4,FALSE)="","",VLOOKUP(BS147,'Données par municipalité'!$B$6:$F$1113,4,FALSE))</f>
        <v>506</v>
      </c>
      <c r="CW147" s="476" t="s">
        <v>4723</v>
      </c>
      <c r="CX147" s="483">
        <v>1</v>
      </c>
      <c r="CY147" s="483">
        <v>1</v>
      </c>
      <c r="CZ147" s="483">
        <v>1</v>
      </c>
      <c r="DA147" s="483">
        <v>1</v>
      </c>
      <c r="DB147" s="483">
        <v>1</v>
      </c>
      <c r="DC147" s="483">
        <v>1</v>
      </c>
      <c r="DD147" s="483">
        <v>0</v>
      </c>
      <c r="DE147" s="483">
        <f>IFERROR(SUM(VLOOKUP($BS147,'État &amp; Plan d''action'!$B$6:$Z$1113,18,FALSE),VLOOKUP($BS147,'État &amp; Plan d''action'!$B$6:$Z$1113,20,FALSE))/(VLOOKUP($BS147,'Données par municipalité'!$B$4:$L$1113,11,FALSE)),"")</f>
        <v>1</v>
      </c>
      <c r="DF147" s="483">
        <f>IFERROR(SUM(VLOOKUP($BS147,'État &amp; Plan d''action'!$B$6:$Z$1113,19,FALSE),VLOOKUP($BS147,'État &amp; Plan d''action'!$B$6:$Z$1113,21,FALSE))/(VLOOKUP($BS147,'Données par municipalité'!$B$4:$L$1113,11,FALSE)),"")</f>
        <v>0</v>
      </c>
      <c r="DG147" s="476" t="s">
        <v>4723</v>
      </c>
      <c r="DH147" s="484">
        <v>10</v>
      </c>
      <c r="DI147" s="484">
        <v>6</v>
      </c>
      <c r="DJ147" s="484">
        <v>3</v>
      </c>
      <c r="DK147" s="484">
        <v>3</v>
      </c>
      <c r="DL147" s="484">
        <v>1</v>
      </c>
      <c r="DM147" s="484">
        <v>5</v>
      </c>
      <c r="DN147" s="484">
        <v>1</v>
      </c>
      <c r="DO147" s="484">
        <v>0</v>
      </c>
      <c r="DP147" s="484">
        <v>1</v>
      </c>
      <c r="DQ147" s="484">
        <f>IF(VLOOKUP($BS147,'État &amp; Plan d''action'!$B$6:$AJ$1113,28,FALSE)="","",VLOOKUP($BS147,'État &amp; Plan d''action'!$B$6:$AJ$1113,28,FALSE))</f>
        <v>1</v>
      </c>
      <c r="DR147" s="70">
        <f>IF(VLOOKUP($BS147,'État &amp; Plan d''action'!$B$6:$AJ$1113,29,FALSE)="","",VLOOKUP($BS147,'État &amp; Plan d''action'!$B$6:$AJ$1113,29,FALSE))</f>
        <v>5</v>
      </c>
      <c r="DS147" s="70">
        <f>IF(VLOOKUP($BS147,'État &amp; Plan d''action'!$B$6:$AJ$1113,30,FALSE)="","",VLOOKUP($BS147,'État &amp; Plan d''action'!$B$6:$AJ$1113,30,FALSE))</f>
        <v>1</v>
      </c>
      <c r="DT147" s="70">
        <v>295</v>
      </c>
      <c r="DU147" s="485">
        <v>2.0905076100794728</v>
      </c>
      <c r="DV147" s="485">
        <v>2.4204604064185529</v>
      </c>
      <c r="DW147" s="70">
        <v>1</v>
      </c>
      <c r="DX147" s="70">
        <v>0</v>
      </c>
      <c r="DY147" s="70">
        <v>1</v>
      </c>
      <c r="DZ147" s="70">
        <f>VLOOKUP($BS147,'État &amp; Plan d''action'!$B$6:$AH$1113,31,FALSE)</f>
        <v>1</v>
      </c>
      <c r="EA147" s="70">
        <f>VLOOKUP($BS147,'État &amp; Plan d''action'!$B$6:$AH$1113,32,FALSE)</f>
        <v>1</v>
      </c>
      <c r="EB147" s="70">
        <f>VLOOKUP($BS147,'État &amp; Plan d''action'!$B$6:$AH$1113,33,FALSE)</f>
        <v>1</v>
      </c>
      <c r="EC147" s="70">
        <v>0</v>
      </c>
      <c r="ED147" s="70">
        <v>0</v>
      </c>
      <c r="EE147" s="70">
        <v>0</v>
      </c>
      <c r="EF147" s="70">
        <v>0</v>
      </c>
      <c r="EG147" s="70">
        <v>0</v>
      </c>
      <c r="EH147" s="72">
        <v>52</v>
      </c>
      <c r="EI147" s="72">
        <v>2239</v>
      </c>
    </row>
    <row r="148" spans="1:139" ht="11.25" hidden="1" customHeight="1" x14ac:dyDescent="0.35">
      <c r="A148" s="370"/>
      <c r="B148" s="2"/>
      <c r="C148" s="2"/>
      <c r="D148" s="2"/>
      <c r="E148" s="2"/>
      <c r="F148" s="2"/>
      <c r="G148" s="2"/>
      <c r="H148" s="2"/>
      <c r="I148" s="2"/>
      <c r="J148" s="2"/>
      <c r="K148" s="2"/>
      <c r="L148" s="2"/>
      <c r="M148" s="2"/>
      <c r="N148" s="2"/>
      <c r="O148" s="95"/>
      <c r="P148" s="95"/>
      <c r="Q148" s="95"/>
      <c r="R148" s="95"/>
      <c r="S148" s="95"/>
      <c r="T148" s="70"/>
      <c r="W148" s="442"/>
      <c r="X148" s="442"/>
      <c r="Y148" s="442"/>
      <c r="Z148" s="443"/>
      <c r="AA148" s="442"/>
      <c r="AB148" s="505"/>
      <c r="AC148" s="442"/>
      <c r="AD148" s="442"/>
      <c r="AE148" s="442"/>
      <c r="AF148" s="442"/>
      <c r="AG148" s="442"/>
      <c r="AH148" s="442"/>
      <c r="AI148" s="442"/>
      <c r="BS148" s="486">
        <v>72010</v>
      </c>
      <c r="BT148" s="479" t="s">
        <v>728</v>
      </c>
      <c r="BU148" s="479">
        <v>15</v>
      </c>
      <c r="BV148" s="476" t="s">
        <v>1187</v>
      </c>
      <c r="BW148" s="476" t="s">
        <v>1187</v>
      </c>
      <c r="BX148" s="476" t="s">
        <v>1187</v>
      </c>
      <c r="BY148" s="476" t="s">
        <v>1187</v>
      </c>
      <c r="BZ148" s="476" t="s">
        <v>1187</v>
      </c>
      <c r="CA148" s="476" t="s">
        <v>1187</v>
      </c>
      <c r="CB148" s="476" t="s">
        <v>1187</v>
      </c>
      <c r="CC148" s="476" t="s">
        <v>1187</v>
      </c>
      <c r="CD148" s="476" t="s">
        <v>1187</v>
      </c>
      <c r="CE148" s="476" t="s">
        <v>1188</v>
      </c>
      <c r="CF148" s="476" t="s">
        <v>1188</v>
      </c>
      <c r="CG148" s="476" t="s">
        <v>1188</v>
      </c>
      <c r="CH148" s="476" t="s">
        <v>1188</v>
      </c>
      <c r="CI148" s="476" t="s">
        <v>1188</v>
      </c>
      <c r="CJ148" s="476" t="s">
        <v>1188</v>
      </c>
      <c r="CK148" s="476" t="s">
        <v>1188</v>
      </c>
      <c r="CL148" s="476" t="s">
        <v>1188</v>
      </c>
      <c r="CM148" s="476" t="str">
        <f>IF(VLOOKUP(BS148,'Données par municipalité'!$B$6:$E$1113,4,FALSE)="","non","oui")</f>
        <v>oui</v>
      </c>
      <c r="CN148" s="410">
        <v>291.92918044516301</v>
      </c>
      <c r="CO148" s="410">
        <v>264.94208706381312</v>
      </c>
      <c r="CP148" s="410">
        <v>331.55689164071566</v>
      </c>
      <c r="CQ148" s="410">
        <v>318.46278853735987</v>
      </c>
      <c r="CR148" s="410">
        <v>269.51944003346654</v>
      </c>
      <c r="CS148" s="410">
        <v>417.44963332793094</v>
      </c>
      <c r="CT148" s="410">
        <v>470.76859853996064</v>
      </c>
      <c r="CU148" s="410">
        <v>474</v>
      </c>
      <c r="CV148" s="410">
        <f>IF(VLOOKUP(BS148,'Données par municipalité'!$B$6:$F$1113,4,FALSE)="","",VLOOKUP(BS148,'Données par municipalité'!$B$6:$F$1113,4,FALSE))</f>
        <v>424</v>
      </c>
      <c r="CW148" s="476" t="s">
        <v>4723</v>
      </c>
      <c r="CX148" s="483">
        <v>2</v>
      </c>
      <c r="CY148" s="483">
        <v>1</v>
      </c>
      <c r="CZ148" s="483">
        <v>1</v>
      </c>
      <c r="DA148" s="483">
        <v>1</v>
      </c>
      <c r="DB148" s="483">
        <v>1</v>
      </c>
      <c r="DC148" s="483">
        <v>1</v>
      </c>
      <c r="DD148" s="483">
        <v>1</v>
      </c>
      <c r="DE148" s="483">
        <f>IFERROR(SUM(VLOOKUP($BS148,'État &amp; Plan d''action'!$B$6:$Z$1113,18,FALSE),VLOOKUP($BS148,'État &amp; Plan d''action'!$B$6:$Z$1113,20,FALSE))/(VLOOKUP($BS148,'Données par municipalité'!$B$4:$L$1113,11,FALSE)),"")</f>
        <v>0.75</v>
      </c>
      <c r="DF148" s="483">
        <f>IFERROR(SUM(VLOOKUP($BS148,'État &amp; Plan d''action'!$B$6:$Z$1113,19,FALSE),VLOOKUP($BS148,'État &amp; Plan d''action'!$B$6:$Z$1113,21,FALSE))/(VLOOKUP($BS148,'Données par municipalité'!$B$4:$L$1113,11,FALSE)),"")</f>
        <v>0.75</v>
      </c>
      <c r="DG148" s="476" t="s">
        <v>4723</v>
      </c>
      <c r="DH148" s="484">
        <v>35</v>
      </c>
      <c r="DI148" s="484">
        <v>27</v>
      </c>
      <c r="DJ148" s="484">
        <v>16</v>
      </c>
      <c r="DK148" s="484">
        <v>54</v>
      </c>
      <c r="DL148" s="484">
        <v>56</v>
      </c>
      <c r="DM148" s="484">
        <v>28</v>
      </c>
      <c r="DN148" s="484">
        <v>29</v>
      </c>
      <c r="DO148" s="484">
        <v>0</v>
      </c>
      <c r="DP148" s="484">
        <v>0</v>
      </c>
      <c r="DQ148" s="484">
        <f>IF(VLOOKUP($BS148,'État &amp; Plan d''action'!$B$6:$AJ$1113,28,FALSE)="","",VLOOKUP($BS148,'État &amp; Plan d''action'!$B$6:$AJ$1113,28,FALSE))</f>
        <v>26</v>
      </c>
      <c r="DR148" s="70">
        <f>IF(VLOOKUP($BS148,'État &amp; Plan d''action'!$B$6:$AJ$1113,29,FALSE)="","",VLOOKUP($BS148,'État &amp; Plan d''action'!$B$6:$AJ$1113,29,FALSE))</f>
        <v>0</v>
      </c>
      <c r="DS148" s="70">
        <f>IF(VLOOKUP($BS148,'État &amp; Plan d''action'!$B$6:$AJ$1113,30,FALSE)="","",VLOOKUP($BS148,'État &amp; Plan d''action'!$B$6:$AJ$1113,30,FALSE))</f>
        <v>0</v>
      </c>
      <c r="DT148" s="70">
        <v>385</v>
      </c>
      <c r="DU148" s="485">
        <v>3.1262169077289399</v>
      </c>
      <c r="DV148" s="485">
        <v>0.84724132815535935</v>
      </c>
      <c r="DW148" s="70">
        <v>1</v>
      </c>
      <c r="DX148" s="70">
        <v>0</v>
      </c>
      <c r="DY148" s="70">
        <v>0</v>
      </c>
      <c r="DZ148" s="70">
        <f>VLOOKUP($BS148,'État &amp; Plan d''action'!$B$6:$AH$1113,31,FALSE)</f>
        <v>1</v>
      </c>
      <c r="EA148" s="70">
        <f>VLOOKUP($BS148,'État &amp; Plan d''action'!$B$6:$AH$1113,32,FALSE)</f>
        <v>0</v>
      </c>
      <c r="EB148" s="70">
        <f>VLOOKUP($BS148,'État &amp; Plan d''action'!$B$6:$AH$1113,33,FALSE)</f>
        <v>0</v>
      </c>
      <c r="EC148" s="70">
        <v>0</v>
      </c>
      <c r="ED148" s="70">
        <v>76.040999999999997</v>
      </c>
      <c r="EE148" s="70">
        <v>0</v>
      </c>
      <c r="EF148" s="70">
        <v>0</v>
      </c>
      <c r="EG148" s="70">
        <v>0</v>
      </c>
      <c r="EH148" s="72">
        <v>61</v>
      </c>
      <c r="EI148" s="72">
        <v>17795</v>
      </c>
    </row>
    <row r="149" spans="1:139" ht="11.25" hidden="1" customHeight="1" x14ac:dyDescent="0.35">
      <c r="A149" s="370"/>
      <c r="B149" s="2"/>
      <c r="C149" s="2"/>
      <c r="D149" s="2"/>
      <c r="E149" s="2"/>
      <c r="F149" s="2"/>
      <c r="G149" s="2"/>
      <c r="H149" s="2"/>
      <c r="I149" s="2"/>
      <c r="J149" s="2"/>
      <c r="K149" s="2"/>
      <c r="L149" s="2"/>
      <c r="M149" s="2"/>
      <c r="N149" s="2"/>
      <c r="O149" s="95"/>
      <c r="P149" s="95"/>
      <c r="Q149" s="95"/>
      <c r="R149" s="95"/>
      <c r="S149" s="95"/>
      <c r="T149" s="70"/>
      <c r="W149" s="442"/>
      <c r="X149" s="442"/>
      <c r="Y149" s="442"/>
      <c r="Z149" s="443"/>
      <c r="AA149" s="442"/>
      <c r="AB149" s="505"/>
      <c r="AC149" s="442"/>
      <c r="AD149" s="442"/>
      <c r="AE149" s="442"/>
      <c r="AF149" s="442"/>
      <c r="AG149" s="442"/>
      <c r="AH149" s="442"/>
      <c r="AI149" s="442"/>
      <c r="BS149" s="486">
        <v>31020</v>
      </c>
      <c r="BT149" s="479" t="s">
        <v>239</v>
      </c>
      <c r="BU149" s="479">
        <v>12</v>
      </c>
      <c r="BV149" s="476" t="s">
        <v>1188</v>
      </c>
      <c r="BW149" s="476" t="s">
        <v>1188</v>
      </c>
      <c r="BX149" s="476" t="s">
        <v>1188</v>
      </c>
      <c r="BY149" s="476" t="s">
        <v>1188</v>
      </c>
      <c r="BZ149" s="476" t="s">
        <v>1188</v>
      </c>
      <c r="CA149" s="476" t="s">
        <v>1188</v>
      </c>
      <c r="CB149" s="476" t="s">
        <v>1188</v>
      </c>
      <c r="CC149" s="476" t="s">
        <v>1188</v>
      </c>
      <c r="CD149" s="476" t="s">
        <v>1188</v>
      </c>
      <c r="CE149" s="476" t="s">
        <v>1187</v>
      </c>
      <c r="CF149" s="476" t="s">
        <v>1187</v>
      </c>
      <c r="CG149" s="476" t="s">
        <v>1187</v>
      </c>
      <c r="CH149" s="476" t="s">
        <v>1187</v>
      </c>
      <c r="CI149" s="476" t="s">
        <v>1187</v>
      </c>
      <c r="CJ149" s="476" t="s">
        <v>1187</v>
      </c>
      <c r="CK149" s="476" t="s">
        <v>1187</v>
      </c>
      <c r="CL149" s="476" t="s">
        <v>1187</v>
      </c>
      <c r="CM149" s="476" t="str">
        <f>IF(VLOOKUP(BS149,'Données par municipalité'!$B$6:$E$1113,4,FALSE)="","non","oui")</f>
        <v>non</v>
      </c>
      <c r="CN149" s="410" t="s">
        <v>1124</v>
      </c>
      <c r="CO149" s="410" t="s">
        <v>1124</v>
      </c>
      <c r="CP149" s="410"/>
      <c r="CQ149" s="410"/>
      <c r="CR149" s="410"/>
      <c r="CS149" s="410" t="s">
        <v>1124</v>
      </c>
      <c r="CT149" s="410"/>
      <c r="CU149" s="410" t="s">
        <v>1124</v>
      </c>
      <c r="CV149" s="410" t="str">
        <f>IF(VLOOKUP(BS149,'Données par municipalité'!$B$6:$F$1113,4,FALSE)="","",VLOOKUP(BS149,'Données par municipalité'!$B$6:$F$1113,4,FALSE))</f>
        <v/>
      </c>
      <c r="CW149" s="476" t="s">
        <v>4723</v>
      </c>
      <c r="CX149" s="483" t="s">
        <v>1124</v>
      </c>
      <c r="CY149" s="483" t="s">
        <v>1124</v>
      </c>
      <c r="CZ149" s="483" t="s">
        <v>1124</v>
      </c>
      <c r="DA149" s="483" t="s">
        <v>1124</v>
      </c>
      <c r="DB149" s="483" t="s">
        <v>1124</v>
      </c>
      <c r="DC149" s="483" t="s">
        <v>1124</v>
      </c>
      <c r="DD149" s="483" t="s">
        <v>1124</v>
      </c>
      <c r="DE149" s="483" t="str">
        <f>IFERROR(SUM(VLOOKUP($BS149,'État &amp; Plan d''action'!$B$6:$Z$1113,18,FALSE),VLOOKUP($BS149,'État &amp; Plan d''action'!$B$6:$Z$1113,20,FALSE))/(VLOOKUP($BS149,'Données par municipalité'!$B$4:$L$1113,11,FALSE)),"")</f>
        <v/>
      </c>
      <c r="DF149" s="483" t="str">
        <f>IFERROR(SUM(VLOOKUP($BS149,'État &amp; Plan d''action'!$B$6:$Z$1113,19,FALSE),VLOOKUP($BS149,'État &amp; Plan d''action'!$B$6:$Z$1113,21,FALSE))/(VLOOKUP($BS149,'Données par municipalité'!$B$4:$L$1113,11,FALSE)),"")</f>
        <v/>
      </c>
      <c r="DG149" s="476" t="s">
        <v>4723</v>
      </c>
      <c r="DH149" s="484" t="s">
        <v>1124</v>
      </c>
      <c r="DI149" s="484" t="s">
        <v>1124</v>
      </c>
      <c r="DJ149" s="484">
        <v>0</v>
      </c>
      <c r="DK149" s="484">
        <v>0</v>
      </c>
      <c r="DL149" s="484" t="s">
        <v>1124</v>
      </c>
      <c r="DM149" s="484" t="s">
        <v>1124</v>
      </c>
      <c r="DN149" s="484" t="s">
        <v>1124</v>
      </c>
      <c r="DO149" s="484" t="s">
        <v>1124</v>
      </c>
      <c r="DP149" s="484" t="s">
        <v>1124</v>
      </c>
      <c r="DQ149" s="484" t="str">
        <f>IF(VLOOKUP($BS149,'État &amp; Plan d''action'!$B$6:$AJ$1113,28,FALSE)="","",VLOOKUP($BS149,'État &amp; Plan d''action'!$B$6:$AJ$1113,28,FALSE))</f>
        <v/>
      </c>
      <c r="DR149" s="70" t="str">
        <f>IF(VLOOKUP($BS149,'État &amp; Plan d''action'!$B$6:$AJ$1113,29,FALSE)="","",VLOOKUP($BS149,'État &amp; Plan d''action'!$B$6:$AJ$1113,29,FALSE))</f>
        <v/>
      </c>
      <c r="DS149" s="70" t="str">
        <f>IF(VLOOKUP($BS149,'État &amp; Plan d''action'!$B$6:$AJ$1113,30,FALSE)="","",VLOOKUP($BS149,'État &amp; Plan d''action'!$B$6:$AJ$1113,30,FALSE))</f>
        <v/>
      </c>
      <c r="DT149" s="70" t="s">
        <v>1124</v>
      </c>
      <c r="DU149" s="485" t="s">
        <v>1124</v>
      </c>
      <c r="DV149" s="485" t="s">
        <v>1124</v>
      </c>
      <c r="DW149" s="70" t="s">
        <v>1124</v>
      </c>
      <c r="DX149" s="70" t="s">
        <v>1124</v>
      </c>
      <c r="DY149" s="70" t="s">
        <v>1124</v>
      </c>
      <c r="DZ149" s="70" t="str">
        <f>VLOOKUP($BS149,'État &amp; Plan d''action'!$B$6:$AH$1113,31,FALSE)</f>
        <v/>
      </c>
      <c r="EA149" s="70" t="str">
        <f>VLOOKUP($BS149,'État &amp; Plan d''action'!$B$6:$AH$1113,32,FALSE)</f>
        <v/>
      </c>
      <c r="EB149" s="70" t="str">
        <f>VLOOKUP($BS149,'État &amp; Plan d''action'!$B$6:$AH$1113,33,FALSE)</f>
        <v/>
      </c>
      <c r="EC149" s="70" t="s">
        <v>1124</v>
      </c>
      <c r="ED149" s="70" t="s">
        <v>1124</v>
      </c>
      <c r="EE149" s="70" t="s">
        <v>1124</v>
      </c>
      <c r="EF149" s="70" t="s">
        <v>1124</v>
      </c>
      <c r="EG149" s="70" t="s">
        <v>1124</v>
      </c>
      <c r="EH149" s="72"/>
      <c r="EI149" s="72">
        <v>1135</v>
      </c>
    </row>
    <row r="150" spans="1:139" ht="11.25" hidden="1" customHeight="1" x14ac:dyDescent="0.35">
      <c r="A150" s="370"/>
      <c r="B150" s="2"/>
      <c r="C150" s="2"/>
      <c r="D150" s="2"/>
      <c r="E150" s="2"/>
      <c r="F150" s="2"/>
      <c r="G150" s="2"/>
      <c r="H150" s="2"/>
      <c r="I150" s="2"/>
      <c r="J150" s="2"/>
      <c r="K150" s="2"/>
      <c r="L150" s="2"/>
      <c r="M150" s="2"/>
      <c r="N150" s="2"/>
      <c r="O150" s="95"/>
      <c r="P150" s="95"/>
      <c r="Q150" s="95"/>
      <c r="R150" s="95"/>
      <c r="S150" s="95"/>
      <c r="T150" s="70"/>
      <c r="W150" s="442"/>
      <c r="X150" s="442"/>
      <c r="Y150" s="442"/>
      <c r="Z150" s="443"/>
      <c r="AA150" s="442"/>
      <c r="AB150" s="505"/>
      <c r="AC150" s="442"/>
      <c r="AD150" s="442"/>
      <c r="AE150" s="442"/>
      <c r="AF150" s="442"/>
      <c r="AG150" s="442"/>
      <c r="AH150" s="442"/>
      <c r="AI150" s="442"/>
      <c r="BS150" s="486">
        <v>31015</v>
      </c>
      <c r="BT150" s="479" t="s">
        <v>238</v>
      </c>
      <c r="BU150" s="479">
        <v>12</v>
      </c>
      <c r="BV150" s="476" t="s">
        <v>1187</v>
      </c>
      <c r="BW150" s="476" t="s">
        <v>1187</v>
      </c>
      <c r="BX150" s="476" t="s">
        <v>1187</v>
      </c>
      <c r="BY150" s="476" t="s">
        <v>1187</v>
      </c>
      <c r="BZ150" s="476" t="s">
        <v>1187</v>
      </c>
      <c r="CA150" s="476" t="s">
        <v>1187</v>
      </c>
      <c r="CB150" s="476" t="s">
        <v>1187</v>
      </c>
      <c r="CC150" s="476" t="s">
        <v>1187</v>
      </c>
      <c r="CD150" s="476" t="s">
        <v>1187</v>
      </c>
      <c r="CE150" s="476" t="s">
        <v>1188</v>
      </c>
      <c r="CF150" s="476" t="s">
        <v>1188</v>
      </c>
      <c r="CG150" s="476" t="s">
        <v>1188</v>
      </c>
      <c r="CH150" s="476" t="s">
        <v>1188</v>
      </c>
      <c r="CI150" s="476" t="s">
        <v>1188</v>
      </c>
      <c r="CJ150" s="476" t="s">
        <v>1188</v>
      </c>
      <c r="CK150" s="476" t="s">
        <v>1187</v>
      </c>
      <c r="CL150" s="476" t="s">
        <v>1188</v>
      </c>
      <c r="CM150" s="476" t="str">
        <f>IF(VLOOKUP(BS150,'Données par municipalité'!$B$6:$E$1113,4,FALSE)="","non","oui")</f>
        <v>oui</v>
      </c>
      <c r="CN150" s="410">
        <v>490.79260704300407</v>
      </c>
      <c r="CO150" s="410">
        <v>462.21075894459739</v>
      </c>
      <c r="CP150" s="410">
        <v>408.49872764611899</v>
      </c>
      <c r="CQ150" s="410">
        <v>412.65538934662112</v>
      </c>
      <c r="CR150" s="410">
        <v>419.71730291154842</v>
      </c>
      <c r="CS150" s="410">
        <v>370.79651691198376</v>
      </c>
      <c r="CT150" s="410"/>
      <c r="CU150" s="410">
        <v>458</v>
      </c>
      <c r="CV150" s="410">
        <f>IF(VLOOKUP(BS150,'Données par municipalité'!$B$6:$F$1113,4,FALSE)="","",VLOOKUP(BS150,'Données par municipalité'!$B$6:$F$1113,4,FALSE))</f>
        <v>444</v>
      </c>
      <c r="CW150" s="476" t="s">
        <v>4723</v>
      </c>
      <c r="CX150" s="483">
        <v>0.2</v>
      </c>
      <c r="CY150" s="483">
        <v>0.4</v>
      </c>
      <c r="CZ150" s="483">
        <v>0.4</v>
      </c>
      <c r="DA150" s="483">
        <v>1</v>
      </c>
      <c r="DB150" s="483">
        <v>1</v>
      </c>
      <c r="DC150" s="483" t="s">
        <v>1124</v>
      </c>
      <c r="DD150" s="483">
        <v>1</v>
      </c>
      <c r="DE150" s="483">
        <f>IFERROR(SUM(VLOOKUP($BS150,'État &amp; Plan d''action'!$B$6:$Z$1113,18,FALSE),VLOOKUP($BS150,'État &amp; Plan d''action'!$B$6:$Z$1113,20,FALSE))/(VLOOKUP($BS150,'Données par municipalité'!$B$4:$L$1113,11,FALSE)),"")</f>
        <v>1</v>
      </c>
      <c r="DF150" s="483">
        <f>IFERROR(SUM(VLOOKUP($BS150,'État &amp; Plan d''action'!$B$6:$Z$1113,19,FALSE),VLOOKUP($BS150,'État &amp; Plan d''action'!$B$6:$Z$1113,21,FALSE))/(VLOOKUP($BS150,'Données par municipalité'!$B$4:$L$1113,11,FALSE)),"")</f>
        <v>0.5</v>
      </c>
      <c r="DG150" s="476" t="s">
        <v>4723</v>
      </c>
      <c r="DH150" s="484">
        <v>1</v>
      </c>
      <c r="DI150" s="484">
        <v>9</v>
      </c>
      <c r="DJ150" s="484">
        <v>3</v>
      </c>
      <c r="DK150" s="484">
        <v>8</v>
      </c>
      <c r="DL150" s="484">
        <v>1</v>
      </c>
      <c r="DM150" s="484" t="s">
        <v>1124</v>
      </c>
      <c r="DN150" s="484">
        <v>5</v>
      </c>
      <c r="DO150" s="484">
        <v>3</v>
      </c>
      <c r="DP150" s="484">
        <v>0</v>
      </c>
      <c r="DQ150" s="484">
        <f>IF(VLOOKUP($BS150,'État &amp; Plan d''action'!$B$6:$AJ$1113,28,FALSE)="","",VLOOKUP($BS150,'État &amp; Plan d''action'!$B$6:$AJ$1113,28,FALSE))</f>
        <v>2</v>
      </c>
      <c r="DR150" s="70">
        <f>IF(VLOOKUP($BS150,'État &amp; Plan d''action'!$B$6:$AJ$1113,29,FALSE)="","",VLOOKUP($BS150,'État &amp; Plan d''action'!$B$6:$AJ$1113,29,FALSE))</f>
        <v>2</v>
      </c>
      <c r="DS150" s="70">
        <f>IF(VLOOKUP($BS150,'État &amp; Plan d''action'!$B$6:$AJ$1113,30,FALSE)="","",VLOOKUP($BS150,'État &amp; Plan d''action'!$B$6:$AJ$1113,30,FALSE))</f>
        <v>5</v>
      </c>
      <c r="DT150" s="70">
        <v>211</v>
      </c>
      <c r="DU150" s="485">
        <v>5.2450929943251881</v>
      </c>
      <c r="DV150" s="485">
        <v>3.8492797189424071</v>
      </c>
      <c r="DW150" s="70">
        <v>2</v>
      </c>
      <c r="DX150" s="70">
        <v>4</v>
      </c>
      <c r="DY150" s="70">
        <v>0</v>
      </c>
      <c r="DZ150" s="70">
        <f>VLOOKUP($BS150,'État &amp; Plan d''action'!$B$6:$AH$1113,31,FALSE)</f>
        <v>2</v>
      </c>
      <c r="EA150" s="70">
        <f>VLOOKUP($BS150,'État &amp; Plan d''action'!$B$6:$AH$1113,32,FALSE)</f>
        <v>4</v>
      </c>
      <c r="EB150" s="70">
        <f>VLOOKUP($BS150,'État &amp; Plan d''action'!$B$6:$AH$1113,33,FALSE)</f>
        <v>15</v>
      </c>
      <c r="EC150" s="70">
        <v>22.5</v>
      </c>
      <c r="ED150" s="70">
        <v>22.5</v>
      </c>
      <c r="EE150" s="70">
        <v>0</v>
      </c>
      <c r="EF150" s="70">
        <v>0</v>
      </c>
      <c r="EG150" s="70">
        <v>0</v>
      </c>
      <c r="EH150" s="72">
        <v>58</v>
      </c>
      <c r="EI150" s="72">
        <v>2352</v>
      </c>
    </row>
    <row r="151" spans="1:139" ht="11.25" hidden="1" customHeight="1" x14ac:dyDescent="0.35">
      <c r="A151" s="370"/>
      <c r="B151" s="2"/>
      <c r="C151" s="2"/>
      <c r="D151" s="2"/>
      <c r="E151" s="2"/>
      <c r="F151" s="2"/>
      <c r="G151" s="2"/>
      <c r="H151" s="2"/>
      <c r="I151" s="2"/>
      <c r="J151" s="2"/>
      <c r="K151" s="2"/>
      <c r="L151" s="2"/>
      <c r="M151" s="2"/>
      <c r="N151" s="2"/>
      <c r="O151" s="95"/>
      <c r="P151" s="95"/>
      <c r="Q151" s="95"/>
      <c r="R151" s="95"/>
      <c r="S151" s="95"/>
      <c r="T151" s="70"/>
      <c r="W151" s="442"/>
      <c r="X151" s="442"/>
      <c r="Y151" s="442"/>
      <c r="Z151" s="443"/>
      <c r="AA151" s="442"/>
      <c r="AB151" s="505"/>
      <c r="AC151" s="442"/>
      <c r="AD151" s="442"/>
      <c r="AE151" s="442"/>
      <c r="AF151" s="442"/>
      <c r="AG151" s="442"/>
      <c r="AH151" s="442"/>
      <c r="AI151" s="442"/>
      <c r="BS151" s="486">
        <v>44023</v>
      </c>
      <c r="BT151" s="479" t="s">
        <v>402</v>
      </c>
      <c r="BU151" s="479">
        <v>5</v>
      </c>
      <c r="BV151" s="476" t="s">
        <v>1187</v>
      </c>
      <c r="BW151" s="476" t="s">
        <v>1187</v>
      </c>
      <c r="BX151" s="476" t="s">
        <v>1187</v>
      </c>
      <c r="BY151" s="476" t="s">
        <v>1187</v>
      </c>
      <c r="BZ151" s="476" t="s">
        <v>1187</v>
      </c>
      <c r="CA151" s="476" t="s">
        <v>1187</v>
      </c>
      <c r="CB151" s="476" t="s">
        <v>1187</v>
      </c>
      <c r="CC151" s="476" t="s">
        <v>1187</v>
      </c>
      <c r="CD151" s="476" t="s">
        <v>1187</v>
      </c>
      <c r="CE151" s="476" t="s">
        <v>1188</v>
      </c>
      <c r="CF151" s="476" t="s">
        <v>1188</v>
      </c>
      <c r="CG151" s="476" t="s">
        <v>1188</v>
      </c>
      <c r="CH151" s="476" t="s">
        <v>1188</v>
      </c>
      <c r="CI151" s="476" t="s">
        <v>1188</v>
      </c>
      <c r="CJ151" s="476" t="s">
        <v>1188</v>
      </c>
      <c r="CK151" s="476" t="s">
        <v>1188</v>
      </c>
      <c r="CL151" s="476" t="s">
        <v>1188</v>
      </c>
      <c r="CM151" s="476" t="str">
        <f>IF(VLOOKUP(BS151,'Données par municipalité'!$B$6:$E$1113,4,FALSE)="","non","oui")</f>
        <v>oui</v>
      </c>
      <c r="CN151" s="410">
        <v>350.96386823785269</v>
      </c>
      <c r="CO151" s="410">
        <v>318.828177673423</v>
      </c>
      <c r="CP151" s="410">
        <v>300.40443961534169</v>
      </c>
      <c r="CQ151" s="410">
        <v>295.08922003300398</v>
      </c>
      <c r="CR151" s="410">
        <v>270.94515249907283</v>
      </c>
      <c r="CS151" s="410">
        <v>344.20050352930355</v>
      </c>
      <c r="CT151" s="410">
        <v>262.37799049917209</v>
      </c>
      <c r="CU151" s="410">
        <v>54</v>
      </c>
      <c r="CV151" s="410">
        <f>IF(VLOOKUP(BS151,'Données par municipalité'!$B$6:$F$1113,4,FALSE)="","",VLOOKUP(BS151,'Données par municipalité'!$B$6:$F$1113,4,FALSE))</f>
        <v>306</v>
      </c>
      <c r="CW151" s="476" t="s">
        <v>4723</v>
      </c>
      <c r="CX151" s="483">
        <v>0</v>
      </c>
      <c r="CY151" s="483">
        <v>1</v>
      </c>
      <c r="CZ151" s="483">
        <v>0</v>
      </c>
      <c r="DA151" s="483">
        <v>0.3</v>
      </c>
      <c r="DB151" s="483">
        <v>1</v>
      </c>
      <c r="DC151" s="483">
        <v>0</v>
      </c>
      <c r="DD151" s="483">
        <v>0</v>
      </c>
      <c r="DE151" s="483">
        <f>IFERROR(SUM(VLOOKUP($BS151,'État &amp; Plan d''action'!$B$6:$Z$1113,18,FALSE),VLOOKUP($BS151,'État &amp; Plan d''action'!$B$6:$Z$1113,20,FALSE))/(VLOOKUP($BS151,'Données par municipalité'!$B$4:$L$1113,11,FALSE)),"")</f>
        <v>0</v>
      </c>
      <c r="DF151" s="483">
        <f>IFERROR(SUM(VLOOKUP($BS151,'État &amp; Plan d''action'!$B$6:$Z$1113,19,FALSE),VLOOKUP($BS151,'État &amp; Plan d''action'!$B$6:$Z$1113,21,FALSE))/(VLOOKUP($BS151,'Données par municipalité'!$B$4:$L$1113,11,FALSE)),"")</f>
        <v>0</v>
      </c>
      <c r="DG151" s="476" t="s">
        <v>4723</v>
      </c>
      <c r="DH151" s="484">
        <v>0</v>
      </c>
      <c r="DI151" s="484">
        <v>2</v>
      </c>
      <c r="DJ151" s="484">
        <v>2</v>
      </c>
      <c r="DK151" s="484">
        <v>2</v>
      </c>
      <c r="DL151" s="484">
        <v>3</v>
      </c>
      <c r="DM151" s="484">
        <v>1</v>
      </c>
      <c r="DN151" s="484">
        <v>0</v>
      </c>
      <c r="DO151" s="484">
        <v>0</v>
      </c>
      <c r="DP151" s="484">
        <v>0</v>
      </c>
      <c r="DQ151" s="484">
        <f>IF(VLOOKUP($BS151,'État &amp; Plan d''action'!$B$6:$AJ$1113,28,FALSE)="","",VLOOKUP($BS151,'État &amp; Plan d''action'!$B$6:$AJ$1113,28,FALSE))</f>
        <v>0</v>
      </c>
      <c r="DR151" s="70">
        <f>IF(VLOOKUP($BS151,'État &amp; Plan d''action'!$B$6:$AJ$1113,29,FALSE)="","",VLOOKUP($BS151,'État &amp; Plan d''action'!$B$6:$AJ$1113,29,FALSE))</f>
        <v>0</v>
      </c>
      <c r="DS151" s="70">
        <f>IF(VLOOKUP($BS151,'État &amp; Plan d''action'!$B$6:$AJ$1113,30,FALSE)="","",VLOOKUP($BS151,'État &amp; Plan d''action'!$B$6:$AJ$1113,30,FALSE))</f>
        <v>4</v>
      </c>
      <c r="DT151" s="70">
        <v>255.85609549989755</v>
      </c>
      <c r="DU151" s="485">
        <v>0.67269224017540308</v>
      </c>
      <c r="DV151" s="485">
        <v>0.50401713072167964</v>
      </c>
      <c r="DW151" s="70">
        <v>0</v>
      </c>
      <c r="DX151" s="70">
        <v>0</v>
      </c>
      <c r="DY151" s="70">
        <v>0</v>
      </c>
      <c r="DZ151" s="70">
        <f>VLOOKUP($BS151,'État &amp; Plan d''action'!$B$6:$AH$1113,31,FALSE)</f>
        <v>0</v>
      </c>
      <c r="EA151" s="70">
        <f>VLOOKUP($BS151,'État &amp; Plan d''action'!$B$6:$AH$1113,32,FALSE)</f>
        <v>0</v>
      </c>
      <c r="EB151" s="70">
        <f>VLOOKUP($BS151,'État &amp; Plan d''action'!$B$6:$AH$1113,33,FALSE)</f>
        <v>2</v>
      </c>
      <c r="EC151" s="70">
        <v>4.0880000000000001</v>
      </c>
      <c r="ED151" s="70">
        <v>0</v>
      </c>
      <c r="EE151" s="70">
        <v>0</v>
      </c>
      <c r="EF151" s="70">
        <v>0</v>
      </c>
      <c r="EG151" s="70">
        <v>0</v>
      </c>
      <c r="EH151" s="72">
        <v>61.540540540540555</v>
      </c>
      <c r="EI151" s="72">
        <v>711</v>
      </c>
    </row>
    <row r="152" spans="1:139" ht="11.25" hidden="1" customHeight="1" x14ac:dyDescent="0.35">
      <c r="A152" s="370"/>
      <c r="B152" s="2"/>
      <c r="C152" s="2"/>
      <c r="D152" s="2"/>
      <c r="E152" s="2"/>
      <c r="F152" s="2"/>
      <c r="G152" s="2"/>
      <c r="H152" s="2"/>
      <c r="I152" s="2"/>
      <c r="J152" s="2"/>
      <c r="K152" s="2"/>
      <c r="L152" s="2"/>
      <c r="M152" s="2"/>
      <c r="N152" s="2"/>
      <c r="O152" s="95"/>
      <c r="P152" s="95"/>
      <c r="Q152" s="95"/>
      <c r="R152" s="95"/>
      <c r="S152" s="95"/>
      <c r="T152" s="70"/>
      <c r="W152" s="442"/>
      <c r="X152" s="442"/>
      <c r="Y152" s="442"/>
      <c r="Z152" s="442"/>
      <c r="AA152" s="442"/>
      <c r="AB152" s="505"/>
      <c r="AC152" s="442"/>
      <c r="AD152" s="442"/>
      <c r="AE152" s="442"/>
      <c r="AF152" s="442"/>
      <c r="AG152" s="442"/>
      <c r="AH152" s="442"/>
      <c r="AI152" s="442"/>
      <c r="BS152" s="486">
        <v>92022</v>
      </c>
      <c r="BT152" s="479" t="s">
        <v>949</v>
      </c>
      <c r="BU152" s="479">
        <v>2</v>
      </c>
      <c r="BV152" s="476" t="s">
        <v>1187</v>
      </c>
      <c r="BW152" s="476" t="s">
        <v>1187</v>
      </c>
      <c r="BX152" s="476" t="s">
        <v>1187</v>
      </c>
      <c r="BY152" s="476" t="s">
        <v>1187</v>
      </c>
      <c r="BZ152" s="476" t="s">
        <v>1187</v>
      </c>
      <c r="CA152" s="476" t="s">
        <v>1187</v>
      </c>
      <c r="CB152" s="476" t="s">
        <v>1187</v>
      </c>
      <c r="CC152" s="476" t="s">
        <v>1187</v>
      </c>
      <c r="CD152" s="476" t="s">
        <v>1187</v>
      </c>
      <c r="CE152" s="476" t="s">
        <v>1188</v>
      </c>
      <c r="CF152" s="476" t="s">
        <v>1188</v>
      </c>
      <c r="CG152" s="476" t="s">
        <v>1188</v>
      </c>
      <c r="CH152" s="476" t="s">
        <v>1188</v>
      </c>
      <c r="CI152" s="476" t="s">
        <v>1188</v>
      </c>
      <c r="CJ152" s="476" t="s">
        <v>1188</v>
      </c>
      <c r="CK152" s="476" t="s">
        <v>1188</v>
      </c>
      <c r="CL152" s="476" t="s">
        <v>1188</v>
      </c>
      <c r="CM152" s="476" t="str">
        <f>IF(VLOOKUP(BS152,'Données par municipalité'!$B$6:$E$1113,4,FALSE)="","non","oui")</f>
        <v>oui</v>
      </c>
      <c r="CN152" s="410">
        <v>498.44040921366735</v>
      </c>
      <c r="CO152" s="410">
        <v>487.82556932693205</v>
      </c>
      <c r="CP152" s="410">
        <v>487.52576334819514</v>
      </c>
      <c r="CQ152" s="410">
        <v>493.7469880440101</v>
      </c>
      <c r="CR152" s="410">
        <v>540.5899621678044</v>
      </c>
      <c r="CS152" s="410">
        <v>501.30669784136671</v>
      </c>
      <c r="CT152" s="410">
        <v>436</v>
      </c>
      <c r="CU152" s="410">
        <v>456</v>
      </c>
      <c r="CV152" s="410">
        <f>IF(VLOOKUP(BS152,'Données par municipalité'!$B$6:$F$1113,4,FALSE)="","",VLOOKUP(BS152,'Données par municipalité'!$B$6:$F$1113,4,FALSE))</f>
        <v>464</v>
      </c>
      <c r="CW152" s="476" t="s">
        <v>4723</v>
      </c>
      <c r="CX152" s="483">
        <v>1</v>
      </c>
      <c r="CY152" s="483">
        <v>1</v>
      </c>
      <c r="CZ152" s="483">
        <v>0.3</v>
      </c>
      <c r="DA152" s="483">
        <v>0.5</v>
      </c>
      <c r="DB152" s="483">
        <v>1</v>
      </c>
      <c r="DC152" s="483">
        <v>1</v>
      </c>
      <c r="DD152" s="483">
        <v>1.0031984647369263</v>
      </c>
      <c r="DE152" s="483">
        <f>IFERROR(SUM(VLOOKUP($BS152,'État &amp; Plan d''action'!$B$6:$Z$1113,18,FALSE),VLOOKUP($BS152,'État &amp; Plan d''action'!$B$6:$Z$1113,20,FALSE))/(VLOOKUP($BS152,'Données par municipalité'!$B$4:$L$1113,11,FALSE)),"")</f>
        <v>1.0000000000000002</v>
      </c>
      <c r="DF152" s="483">
        <f>IFERROR(SUM(VLOOKUP($BS152,'État &amp; Plan d''action'!$B$6:$Z$1113,19,FALSE),VLOOKUP($BS152,'État &amp; Plan d''action'!$B$6:$Z$1113,21,FALSE))/(VLOOKUP($BS152,'Données par municipalité'!$B$4:$L$1113,11,FALSE)),"")</f>
        <v>1.0000000000000002</v>
      </c>
      <c r="DG152" s="476" t="s">
        <v>4723</v>
      </c>
      <c r="DH152" s="484">
        <v>0</v>
      </c>
      <c r="DI152" s="484" t="s">
        <v>1124</v>
      </c>
      <c r="DJ152" s="484">
        <v>0</v>
      </c>
      <c r="DK152" s="484">
        <v>3</v>
      </c>
      <c r="DL152" s="484">
        <v>33</v>
      </c>
      <c r="DM152" s="484">
        <v>20</v>
      </c>
      <c r="DN152" s="484">
        <v>5</v>
      </c>
      <c r="DO152" s="484">
        <v>16</v>
      </c>
      <c r="DP152" s="484">
        <v>11</v>
      </c>
      <c r="DQ152" s="484">
        <f>IF(VLOOKUP($BS152,'État &amp; Plan d''action'!$B$6:$AJ$1113,28,FALSE)="","",VLOOKUP($BS152,'État &amp; Plan d''action'!$B$6:$AJ$1113,28,FALSE))</f>
        <v>13</v>
      </c>
      <c r="DR152" s="70">
        <f>IF(VLOOKUP($BS152,'État &amp; Plan d''action'!$B$6:$AJ$1113,29,FALSE)="","",VLOOKUP($BS152,'État &amp; Plan d''action'!$B$6:$AJ$1113,29,FALSE))</f>
        <v>14</v>
      </c>
      <c r="DS152" s="70">
        <f>IF(VLOOKUP($BS152,'État &amp; Plan d''action'!$B$6:$AJ$1113,30,FALSE)="","",VLOOKUP($BS152,'État &amp; Plan d''action'!$B$6:$AJ$1113,30,FALSE))</f>
        <v>12</v>
      </c>
      <c r="DT152" s="70">
        <v>320</v>
      </c>
      <c r="DU152" s="485">
        <v>1.2563971969095058</v>
      </c>
      <c r="DV152" s="485">
        <v>4.915514812028646</v>
      </c>
      <c r="DW152" s="70">
        <v>3</v>
      </c>
      <c r="DX152" s="70">
        <v>4</v>
      </c>
      <c r="DY152" s="70">
        <v>5</v>
      </c>
      <c r="DZ152" s="70">
        <f>VLOOKUP($BS152,'État &amp; Plan d''action'!$B$6:$AH$1113,31,FALSE)</f>
        <v>3</v>
      </c>
      <c r="EA152" s="70">
        <f>VLOOKUP($BS152,'État &amp; Plan d''action'!$B$6:$AH$1113,32,FALSE)</f>
        <v>3</v>
      </c>
      <c r="EB152" s="70">
        <f>VLOOKUP($BS152,'État &amp; Plan d''action'!$B$6:$AH$1113,33,FALSE)</f>
        <v>6</v>
      </c>
      <c r="EC152" s="70">
        <v>0</v>
      </c>
      <c r="ED152" s="70">
        <v>94.094999999999999</v>
      </c>
      <c r="EE152" s="70">
        <v>0</v>
      </c>
      <c r="EF152" s="70">
        <v>0</v>
      </c>
      <c r="EG152" s="70">
        <v>0</v>
      </c>
      <c r="EH152" s="72">
        <v>49</v>
      </c>
      <c r="EI152" s="72">
        <v>14209</v>
      </c>
    </row>
    <row r="153" spans="1:139" ht="11.25" hidden="1" customHeight="1" x14ac:dyDescent="0.35">
      <c r="A153" s="370"/>
      <c r="B153" s="2"/>
      <c r="C153" s="2"/>
      <c r="D153" s="2"/>
      <c r="E153" s="2"/>
      <c r="F153" s="2"/>
      <c r="G153" s="2"/>
      <c r="H153" s="2"/>
      <c r="I153" s="2"/>
      <c r="J153" s="2"/>
      <c r="K153" s="2"/>
      <c r="L153" s="2"/>
      <c r="M153" s="2"/>
      <c r="N153" s="2"/>
      <c r="O153" s="95"/>
      <c r="P153" s="95"/>
      <c r="Q153" s="95"/>
      <c r="R153" s="95"/>
      <c r="S153" s="95"/>
      <c r="T153" s="70"/>
      <c r="W153" s="442"/>
      <c r="X153" s="442"/>
      <c r="Y153" s="442"/>
      <c r="Z153" s="442"/>
      <c r="AA153" s="442"/>
      <c r="AB153" s="442"/>
      <c r="AC153" s="442"/>
      <c r="AD153" s="442"/>
      <c r="AE153" s="442"/>
      <c r="AF153" s="442"/>
      <c r="AG153" s="442"/>
      <c r="AH153" s="442"/>
      <c r="AI153" s="442"/>
      <c r="BS153" s="486">
        <v>66142</v>
      </c>
      <c r="BT153" s="479" t="s">
        <v>1113</v>
      </c>
      <c r="BU153" s="479">
        <v>6</v>
      </c>
      <c r="BV153" s="476" t="s">
        <v>1187</v>
      </c>
      <c r="BW153" s="476" t="s">
        <v>1187</v>
      </c>
      <c r="BX153" s="476" t="s">
        <v>1187</v>
      </c>
      <c r="BY153" s="476" t="s">
        <v>1187</v>
      </c>
      <c r="BZ153" s="476" t="s">
        <v>1187</v>
      </c>
      <c r="CA153" s="476" t="s">
        <v>1187</v>
      </c>
      <c r="CB153" s="476" t="s">
        <v>1187</v>
      </c>
      <c r="CC153" s="476" t="s">
        <v>1187</v>
      </c>
      <c r="CD153" s="476" t="s">
        <v>1187</v>
      </c>
      <c r="CE153" s="476" t="s">
        <v>1188</v>
      </c>
      <c r="CF153" s="476" t="s">
        <v>1188</v>
      </c>
      <c r="CG153" s="476" t="s">
        <v>1188</v>
      </c>
      <c r="CH153" s="476" t="s">
        <v>1188</v>
      </c>
      <c r="CI153" s="476" t="s">
        <v>1188</v>
      </c>
      <c r="CJ153" s="476" t="s">
        <v>1188</v>
      </c>
      <c r="CK153" s="476" t="s">
        <v>1188</v>
      </c>
      <c r="CL153" s="476" t="s">
        <v>1188</v>
      </c>
      <c r="CM153" s="476" t="str">
        <f>IF(VLOOKUP(BS153,'Données par municipalité'!$B$6:$E$1113,4,FALSE)="","non","oui")</f>
        <v>oui</v>
      </c>
      <c r="CN153" s="410">
        <v>339.56034182391664</v>
      </c>
      <c r="CO153" s="410">
        <v>394.8642174881</v>
      </c>
      <c r="CP153" s="410">
        <v>407.4617139824656</v>
      </c>
      <c r="CQ153" s="410">
        <v>424.2917429367173</v>
      </c>
      <c r="CR153" s="410">
        <v>413.24008948133593</v>
      </c>
      <c r="CS153" s="410">
        <v>572</v>
      </c>
      <c r="CT153" s="410">
        <v>600.33500239023624</v>
      </c>
      <c r="CU153" s="410">
        <v>505</v>
      </c>
      <c r="CV153" s="410">
        <f>IF(VLOOKUP(BS153,'Données par municipalité'!$B$6:$F$1113,4,FALSE)="","",VLOOKUP(BS153,'Données par municipalité'!$B$6:$F$1113,4,FALSE))</f>
        <v>438</v>
      </c>
      <c r="CW153" s="476" t="s">
        <v>4723</v>
      </c>
      <c r="CX153" s="483">
        <v>1</v>
      </c>
      <c r="CY153" s="483">
        <v>1</v>
      </c>
      <c r="CZ153" s="483">
        <v>0.25</v>
      </c>
      <c r="DA153" s="483">
        <v>1</v>
      </c>
      <c r="DB153" s="483">
        <v>1</v>
      </c>
      <c r="DC153" s="483">
        <v>1</v>
      </c>
      <c r="DD153" s="483">
        <v>1</v>
      </c>
      <c r="DE153" s="483">
        <f>IFERROR(SUM(VLOOKUP($BS153,'État &amp; Plan d''action'!$B$6:$Z$1113,18,FALSE),VLOOKUP($BS153,'État &amp; Plan d''action'!$B$6:$Z$1113,20,FALSE))/(VLOOKUP($BS153,'Données par municipalité'!$B$4:$L$1113,11,FALSE)),"")</f>
        <v>1</v>
      </c>
      <c r="DF153" s="483">
        <f>IFERROR(SUM(VLOOKUP($BS153,'État &amp; Plan d''action'!$B$6:$Z$1113,19,FALSE),VLOOKUP($BS153,'État &amp; Plan d''action'!$B$6:$Z$1113,21,FALSE))/(VLOOKUP($BS153,'Données par municipalité'!$B$4:$L$1113,11,FALSE)),"")</f>
        <v>1</v>
      </c>
      <c r="DG153" s="476" t="s">
        <v>4723</v>
      </c>
      <c r="DH153" s="484">
        <v>53</v>
      </c>
      <c r="DI153" s="484">
        <v>60</v>
      </c>
      <c r="DJ153" s="484">
        <v>46</v>
      </c>
      <c r="DK153" s="484">
        <v>63</v>
      </c>
      <c r="DL153" s="484">
        <v>64</v>
      </c>
      <c r="DM153" s="484">
        <v>50</v>
      </c>
      <c r="DN153" s="484">
        <v>17</v>
      </c>
      <c r="DO153" s="484">
        <v>5</v>
      </c>
      <c r="DP153" s="484">
        <v>1</v>
      </c>
      <c r="DQ153" s="484">
        <f>IF(VLOOKUP($BS153,'État &amp; Plan d''action'!$B$6:$AJ$1113,28,FALSE)="","",VLOOKUP($BS153,'État &amp; Plan d''action'!$B$6:$AJ$1113,28,FALSE))</f>
        <v>31</v>
      </c>
      <c r="DR153" s="70">
        <f>IF(VLOOKUP($BS153,'État &amp; Plan d''action'!$B$6:$AJ$1113,29,FALSE)="","",VLOOKUP($BS153,'État &amp; Plan d''action'!$B$6:$AJ$1113,29,FALSE))</f>
        <v>11</v>
      </c>
      <c r="DS153" s="70">
        <f>IF(VLOOKUP($BS153,'État &amp; Plan d''action'!$B$6:$AJ$1113,30,FALSE)="","",VLOOKUP($BS153,'État &amp; Plan d''action'!$B$6:$AJ$1113,30,FALSE))</f>
        <v>21</v>
      </c>
      <c r="DT153" s="70">
        <v>308</v>
      </c>
      <c r="DU153" s="485">
        <v>8.4450713907907247</v>
      </c>
      <c r="DV153" s="485">
        <v>5.960546888195033</v>
      </c>
      <c r="DW153" s="70">
        <v>1</v>
      </c>
      <c r="DX153" s="70">
        <v>7</v>
      </c>
      <c r="DY153" s="70">
        <v>9</v>
      </c>
      <c r="DZ153" s="70">
        <f>VLOOKUP($BS153,'État &amp; Plan d''action'!$B$6:$AH$1113,31,FALSE)</f>
        <v>13</v>
      </c>
      <c r="EA153" s="70">
        <f>VLOOKUP($BS153,'État &amp; Plan d''action'!$B$6:$AH$1113,32,FALSE)</f>
        <v>13</v>
      </c>
      <c r="EB153" s="70">
        <f>VLOOKUP($BS153,'État &amp; Plan d''action'!$B$6:$AH$1113,33,FALSE)</f>
        <v>27</v>
      </c>
      <c r="EC153" s="70">
        <v>0</v>
      </c>
      <c r="ED153" s="70">
        <v>0</v>
      </c>
      <c r="EE153" s="70">
        <v>207.22</v>
      </c>
      <c r="EF153" s="70">
        <v>0</v>
      </c>
      <c r="EG153" s="70">
        <v>0</v>
      </c>
      <c r="EH153" s="72">
        <v>51</v>
      </c>
      <c r="EI153" s="72">
        <v>49424</v>
      </c>
    </row>
    <row r="154" spans="1:139" ht="11.25" hidden="1" customHeight="1" x14ac:dyDescent="0.35">
      <c r="A154" s="370"/>
      <c r="B154" s="2"/>
      <c r="C154" s="2"/>
      <c r="D154" s="2"/>
      <c r="E154" s="2"/>
      <c r="F154" s="2"/>
      <c r="G154" s="2"/>
      <c r="H154" s="2"/>
      <c r="I154" s="2"/>
      <c r="J154" s="2"/>
      <c r="K154" s="2"/>
      <c r="L154" s="2"/>
      <c r="M154" s="2"/>
      <c r="N154" s="2"/>
      <c r="O154" s="95"/>
      <c r="P154" s="95"/>
      <c r="Q154" s="95"/>
      <c r="R154" s="95"/>
      <c r="S154" s="95"/>
      <c r="T154" s="70"/>
      <c r="W154" s="442"/>
      <c r="X154" s="442"/>
      <c r="Y154" s="442"/>
      <c r="Z154" s="442"/>
      <c r="AA154" s="442"/>
      <c r="AB154" s="442"/>
      <c r="AC154" s="442"/>
      <c r="AD154" s="442"/>
      <c r="AE154" s="442"/>
      <c r="AF154" s="442"/>
      <c r="AG154" s="442"/>
      <c r="AH154" s="442"/>
      <c r="AI154" s="442"/>
      <c r="BS154" s="486">
        <v>34025</v>
      </c>
      <c r="BT154" s="479" t="s">
        <v>287</v>
      </c>
      <c r="BU154" s="479">
        <v>3</v>
      </c>
      <c r="BV154" s="476" t="s">
        <v>1187</v>
      </c>
      <c r="BW154" s="476" t="s">
        <v>1187</v>
      </c>
      <c r="BX154" s="476" t="s">
        <v>1187</v>
      </c>
      <c r="BY154" s="476" t="s">
        <v>1187</v>
      </c>
      <c r="BZ154" s="476" t="s">
        <v>1187</v>
      </c>
      <c r="CA154" s="476" t="s">
        <v>1187</v>
      </c>
      <c r="CB154" s="476" t="s">
        <v>1187</v>
      </c>
      <c r="CC154" s="476" t="s">
        <v>1187</v>
      </c>
      <c r="CD154" s="476" t="s">
        <v>1187</v>
      </c>
      <c r="CE154" s="476" t="s">
        <v>1188</v>
      </c>
      <c r="CF154" s="476" t="s">
        <v>1188</v>
      </c>
      <c r="CG154" s="476" t="s">
        <v>1188</v>
      </c>
      <c r="CH154" s="476" t="s">
        <v>1188</v>
      </c>
      <c r="CI154" s="476" t="s">
        <v>1188</v>
      </c>
      <c r="CJ154" s="476" t="s">
        <v>1188</v>
      </c>
      <c r="CK154" s="476" t="s">
        <v>1188</v>
      </c>
      <c r="CL154" s="476" t="s">
        <v>1188</v>
      </c>
      <c r="CM154" s="476" t="str">
        <f>IF(VLOOKUP(BS154,'Données par municipalité'!$B$6:$E$1113,4,FALSE)="","non","oui")</f>
        <v>oui</v>
      </c>
      <c r="CN154" s="410">
        <v>440.14237328058312</v>
      </c>
      <c r="CO154" s="410">
        <v>470.24762770803335</v>
      </c>
      <c r="CP154" s="410">
        <v>431.29266988787072</v>
      </c>
      <c r="CQ154" s="410">
        <v>355.23187133358005</v>
      </c>
      <c r="CR154" s="410">
        <v>339.19530672899253</v>
      </c>
      <c r="CS154" s="410">
        <v>327.40198338899341</v>
      </c>
      <c r="CT154" s="410">
        <v>311.77776540644754</v>
      </c>
      <c r="CU154" s="410">
        <v>371</v>
      </c>
      <c r="CV154" s="410">
        <f>IF(VLOOKUP(BS154,'Données par municipalité'!$B$6:$F$1113,4,FALSE)="","",VLOOKUP(BS154,'Données par municipalité'!$B$6:$F$1113,4,FALSE))</f>
        <v>386</v>
      </c>
      <c r="CW154" s="476" t="s">
        <v>4723</v>
      </c>
      <c r="CX154" s="483">
        <v>1</v>
      </c>
      <c r="CY154" s="483">
        <v>0</v>
      </c>
      <c r="CZ154" s="483">
        <v>0</v>
      </c>
      <c r="DA154" s="483">
        <v>0</v>
      </c>
      <c r="DB154" s="483">
        <v>0.3</v>
      </c>
      <c r="DC154" s="483">
        <v>0</v>
      </c>
      <c r="DD154" s="483">
        <v>0</v>
      </c>
      <c r="DE154" s="483">
        <f>IFERROR(SUM(VLOOKUP($BS154,'État &amp; Plan d''action'!$B$6:$Z$1113,18,FALSE),VLOOKUP($BS154,'État &amp; Plan d''action'!$B$6:$Z$1113,20,FALSE))/(VLOOKUP($BS154,'Données par municipalité'!$B$4:$L$1113,11,FALSE)),"")</f>
        <v>0</v>
      </c>
      <c r="DF154" s="483">
        <f>IFERROR(SUM(VLOOKUP($BS154,'État &amp; Plan d''action'!$B$6:$Z$1113,19,FALSE),VLOOKUP($BS154,'État &amp; Plan d''action'!$B$6:$Z$1113,21,FALSE))/(VLOOKUP($BS154,'Données par municipalité'!$B$4:$L$1113,11,FALSE)),"")</f>
        <v>0.3518896474065733</v>
      </c>
      <c r="DG154" s="476" t="s">
        <v>4723</v>
      </c>
      <c r="DH154" s="484">
        <v>10</v>
      </c>
      <c r="DI154" s="484">
        <v>14</v>
      </c>
      <c r="DJ154" s="484">
        <v>16</v>
      </c>
      <c r="DK154" s="484">
        <v>13</v>
      </c>
      <c r="DL154" s="484">
        <v>8</v>
      </c>
      <c r="DM154" s="484">
        <v>11</v>
      </c>
      <c r="DN154" s="484">
        <v>18</v>
      </c>
      <c r="DO154" s="484">
        <v>4</v>
      </c>
      <c r="DP154" s="484">
        <v>0</v>
      </c>
      <c r="DQ154" s="484">
        <f>IF(VLOOKUP($BS154,'État &amp; Plan d''action'!$B$6:$AJ$1113,28,FALSE)="","",VLOOKUP($BS154,'État &amp; Plan d''action'!$B$6:$AJ$1113,28,FALSE))</f>
        <v>13</v>
      </c>
      <c r="DR154" s="70">
        <f>IF(VLOOKUP($BS154,'État &amp; Plan d''action'!$B$6:$AJ$1113,29,FALSE)="","",VLOOKUP($BS154,'État &amp; Plan d''action'!$B$6:$AJ$1113,29,FALSE))</f>
        <v>8</v>
      </c>
      <c r="DS154" s="70">
        <f>IF(VLOOKUP($BS154,'État &amp; Plan d''action'!$B$6:$AJ$1113,30,FALSE)="","",VLOOKUP($BS154,'État &amp; Plan d''action'!$B$6:$AJ$1113,30,FALSE))</f>
        <v>0</v>
      </c>
      <c r="DT154" s="70">
        <v>268</v>
      </c>
      <c r="DU154" s="485">
        <v>2.1208147933734209</v>
      </c>
      <c r="DV154" s="485">
        <v>2.6463680891821499</v>
      </c>
      <c r="DW154" s="70">
        <v>2</v>
      </c>
      <c r="DX154" s="70">
        <v>2</v>
      </c>
      <c r="DY154" s="70">
        <v>0</v>
      </c>
      <c r="DZ154" s="70">
        <f>VLOOKUP($BS154,'État &amp; Plan d''action'!$B$6:$AH$1113,31,FALSE)</f>
        <v>2</v>
      </c>
      <c r="EA154" s="70">
        <f>VLOOKUP($BS154,'État &amp; Plan d''action'!$B$6:$AH$1113,32,FALSE)</f>
        <v>2</v>
      </c>
      <c r="EB154" s="70">
        <f>VLOOKUP($BS154,'État &amp; Plan d''action'!$B$6:$AH$1113,33,FALSE)</f>
        <v>0</v>
      </c>
      <c r="EC154" s="70">
        <v>0</v>
      </c>
      <c r="ED154" s="70">
        <v>0</v>
      </c>
      <c r="EE154" s="70">
        <v>0</v>
      </c>
      <c r="EF154" s="70">
        <v>0</v>
      </c>
      <c r="EG154" s="70">
        <v>0</v>
      </c>
      <c r="EH154" s="72">
        <v>61</v>
      </c>
      <c r="EI154" s="72">
        <v>7302</v>
      </c>
    </row>
    <row r="155" spans="1:139" ht="11.25" hidden="1" customHeight="1" x14ac:dyDescent="0.35">
      <c r="A155" s="370"/>
      <c r="B155" s="2"/>
      <c r="C155" s="2"/>
      <c r="D155" s="2"/>
      <c r="E155" s="2"/>
      <c r="F155" s="2"/>
      <c r="G155" s="2"/>
      <c r="H155" s="2"/>
      <c r="I155" s="2"/>
      <c r="J155" s="2"/>
      <c r="K155" s="2"/>
      <c r="L155" s="2"/>
      <c r="M155" s="2"/>
      <c r="N155" s="2"/>
      <c r="O155" s="95"/>
      <c r="P155" s="95"/>
      <c r="Q155" s="95"/>
      <c r="R155" s="95"/>
      <c r="S155" s="95"/>
      <c r="T155" s="70"/>
      <c r="W155" s="442"/>
      <c r="X155" s="442"/>
      <c r="Y155" s="442"/>
      <c r="Z155" s="442"/>
      <c r="AA155" s="442"/>
      <c r="AB155" s="442"/>
      <c r="AC155" s="442"/>
      <c r="AD155" s="442"/>
      <c r="AE155" s="442"/>
      <c r="AF155" s="442"/>
      <c r="AG155" s="442"/>
      <c r="AH155" s="442"/>
      <c r="AI155" s="442"/>
      <c r="BS155" s="486">
        <v>66087</v>
      </c>
      <c r="BT155" s="479" t="s">
        <v>654</v>
      </c>
      <c r="BU155" s="479">
        <v>6</v>
      </c>
      <c r="BV155" s="476" t="s">
        <v>1187</v>
      </c>
      <c r="BW155" s="476" t="s">
        <v>1187</v>
      </c>
      <c r="BX155" s="476" t="s">
        <v>1187</v>
      </c>
      <c r="BY155" s="476" t="s">
        <v>1187</v>
      </c>
      <c r="BZ155" s="476" t="s">
        <v>1187</v>
      </c>
      <c r="CA155" s="476" t="s">
        <v>1187</v>
      </c>
      <c r="CB155" s="476" t="s">
        <v>1187</v>
      </c>
      <c r="CC155" s="476" t="s">
        <v>1187</v>
      </c>
      <c r="CD155" s="476" t="s">
        <v>1187</v>
      </c>
      <c r="CE155" s="476" t="s">
        <v>1187</v>
      </c>
      <c r="CF155" s="476" t="s">
        <v>1187</v>
      </c>
      <c r="CG155" s="476" t="s">
        <v>1187</v>
      </c>
      <c r="CH155" s="476" t="s">
        <v>1187</v>
      </c>
      <c r="CI155" s="476" t="s">
        <v>1187</v>
      </c>
      <c r="CJ155" s="476" t="s">
        <v>1188</v>
      </c>
      <c r="CK155" s="476" t="s">
        <v>1188</v>
      </c>
      <c r="CL155" s="476" t="s">
        <v>1188</v>
      </c>
      <c r="CM155" s="476" t="str">
        <f>IF(VLOOKUP(BS155,'Données par municipalité'!$B$6:$E$1113,4,FALSE)="","non","oui")</f>
        <v>oui</v>
      </c>
      <c r="CN155" s="410" t="s">
        <v>1124</v>
      </c>
      <c r="CO155" s="410" t="s">
        <v>1124</v>
      </c>
      <c r="CP155" s="410"/>
      <c r="CQ155" s="410"/>
      <c r="CR155" s="410"/>
      <c r="CS155" s="410">
        <v>1246</v>
      </c>
      <c r="CT155" s="410">
        <v>1217.3737247667648</v>
      </c>
      <c r="CU155" s="410">
        <v>1067</v>
      </c>
      <c r="CV155" s="410">
        <f>IF(VLOOKUP(BS155,'Données par municipalité'!$B$6:$F$1113,4,FALSE)="","",VLOOKUP(BS155,'Données par municipalité'!$B$6:$F$1113,4,FALSE))</f>
        <v>1138</v>
      </c>
      <c r="CW155" s="476" t="s">
        <v>4723</v>
      </c>
      <c r="CX155" s="483" t="s">
        <v>1124</v>
      </c>
      <c r="CY155" s="483" t="s">
        <v>1124</v>
      </c>
      <c r="CZ155" s="483" t="s">
        <v>1124</v>
      </c>
      <c r="DA155" s="483" t="s">
        <v>1124</v>
      </c>
      <c r="DB155" s="483">
        <v>1</v>
      </c>
      <c r="DC155" s="483">
        <v>1</v>
      </c>
      <c r="DD155" s="483">
        <v>1</v>
      </c>
      <c r="DE155" s="483">
        <f>IFERROR(SUM(VLOOKUP($BS155,'État &amp; Plan d''action'!$B$6:$Z$1113,18,FALSE),VLOOKUP($BS155,'État &amp; Plan d''action'!$B$6:$Z$1113,20,FALSE))/(VLOOKUP($BS155,'Données par municipalité'!$B$4:$L$1113,11,FALSE)),"")</f>
        <v>1</v>
      </c>
      <c r="DF155" s="483">
        <f>IFERROR(SUM(VLOOKUP($BS155,'État &amp; Plan d''action'!$B$6:$Z$1113,19,FALSE),VLOOKUP($BS155,'État &amp; Plan d''action'!$B$6:$Z$1113,21,FALSE))/(VLOOKUP($BS155,'Données par municipalité'!$B$4:$L$1113,11,FALSE)),"")</f>
        <v>3</v>
      </c>
      <c r="DG155" s="476" t="s">
        <v>4723</v>
      </c>
      <c r="DH155" s="484">
        <v>44</v>
      </c>
      <c r="DI155" s="484" t="s">
        <v>1124</v>
      </c>
      <c r="DJ155" s="484">
        <v>23</v>
      </c>
      <c r="DK155" s="484">
        <v>20</v>
      </c>
      <c r="DL155" s="484">
        <v>38</v>
      </c>
      <c r="DM155" s="484">
        <v>20</v>
      </c>
      <c r="DN155" s="484">
        <v>18</v>
      </c>
      <c r="DO155" s="484">
        <v>4</v>
      </c>
      <c r="DP155" s="484">
        <v>0</v>
      </c>
      <c r="DQ155" s="484">
        <f>IF(VLOOKUP($BS155,'État &amp; Plan d''action'!$B$6:$AJ$1113,28,FALSE)="","",VLOOKUP($BS155,'État &amp; Plan d''action'!$B$6:$AJ$1113,28,FALSE))</f>
        <v>23</v>
      </c>
      <c r="DR155" s="70">
        <f>IF(VLOOKUP($BS155,'État &amp; Plan d''action'!$B$6:$AJ$1113,29,FALSE)="","",VLOOKUP($BS155,'État &amp; Plan d''action'!$B$6:$AJ$1113,29,FALSE))</f>
        <v>7</v>
      </c>
      <c r="DS155" s="70">
        <f>IF(VLOOKUP($BS155,'État &amp; Plan d''action'!$B$6:$AJ$1113,30,FALSE)="","",VLOOKUP($BS155,'État &amp; Plan d''action'!$B$6:$AJ$1113,30,FALSE))</f>
        <v>0</v>
      </c>
      <c r="DT155" s="70">
        <v>308</v>
      </c>
      <c r="DU155" s="485">
        <v>14.31786627768966</v>
      </c>
      <c r="DV155" s="485">
        <v>18.878688740685799</v>
      </c>
      <c r="DW155" s="70">
        <v>2</v>
      </c>
      <c r="DX155" s="70">
        <v>2</v>
      </c>
      <c r="DY155" s="70">
        <v>0</v>
      </c>
      <c r="DZ155" s="70">
        <f>VLOOKUP($BS155,'État &amp; Plan d''action'!$B$6:$AH$1113,31,FALSE)</f>
        <v>2</v>
      </c>
      <c r="EA155" s="70">
        <f>VLOOKUP($BS155,'État &amp; Plan d''action'!$B$6:$AH$1113,32,FALSE)</f>
        <v>2</v>
      </c>
      <c r="EB155" s="70">
        <f>VLOOKUP($BS155,'État &amp; Plan d''action'!$B$6:$AH$1113,33,FALSE)</f>
        <v>0</v>
      </c>
      <c r="EC155" s="70">
        <v>0</v>
      </c>
      <c r="ED155" s="70">
        <v>0</v>
      </c>
      <c r="EE155" s="70">
        <v>137.96100000000001</v>
      </c>
      <c r="EF155" s="70">
        <v>0</v>
      </c>
      <c r="EG155" s="70">
        <v>0</v>
      </c>
      <c r="EH155" s="72">
        <v>51.254385964912274</v>
      </c>
      <c r="EI155" s="72">
        <v>19535</v>
      </c>
    </row>
    <row r="156" spans="1:139" ht="11.25" hidden="1" customHeight="1" x14ac:dyDescent="0.35">
      <c r="A156" s="370"/>
      <c r="B156" s="2"/>
      <c r="C156" s="2"/>
      <c r="D156" s="2"/>
      <c r="E156" s="2"/>
      <c r="F156" s="2"/>
      <c r="G156" s="2"/>
      <c r="H156" s="2"/>
      <c r="I156" s="2"/>
      <c r="J156" s="2"/>
      <c r="K156" s="2"/>
      <c r="L156" s="2"/>
      <c r="M156" s="2"/>
      <c r="N156" s="2"/>
      <c r="O156" s="95"/>
      <c r="P156" s="95"/>
      <c r="Q156" s="95"/>
      <c r="R156" s="95"/>
      <c r="S156" s="95"/>
      <c r="T156" s="70"/>
      <c r="W156" s="442"/>
      <c r="X156" s="442"/>
      <c r="Y156" s="442"/>
      <c r="Z156" s="442"/>
      <c r="AA156" s="442"/>
      <c r="AB156" s="442"/>
      <c r="AC156" s="442"/>
      <c r="AD156" s="442"/>
      <c r="AE156" s="442"/>
      <c r="AF156" s="442"/>
      <c r="AG156" s="442"/>
      <c r="AH156" s="442"/>
      <c r="AI156" s="442"/>
      <c r="BS156" s="486">
        <v>33040</v>
      </c>
      <c r="BT156" s="479" t="s">
        <v>272</v>
      </c>
      <c r="BU156" s="479">
        <v>12</v>
      </c>
      <c r="BV156" s="476" t="s">
        <v>1188</v>
      </c>
      <c r="BW156" s="476" t="s">
        <v>1188</v>
      </c>
      <c r="BX156" s="476" t="s">
        <v>1188</v>
      </c>
      <c r="BY156" s="476" t="s">
        <v>1188</v>
      </c>
      <c r="BZ156" s="476" t="s">
        <v>1188</v>
      </c>
      <c r="CA156" s="476" t="s">
        <v>1188</v>
      </c>
      <c r="CB156" s="476" t="s">
        <v>1188</v>
      </c>
      <c r="CC156" s="476" t="s">
        <v>1188</v>
      </c>
      <c r="CD156" s="476" t="s">
        <v>1188</v>
      </c>
      <c r="CE156" s="476" t="s">
        <v>1187</v>
      </c>
      <c r="CF156" s="476" t="s">
        <v>1187</v>
      </c>
      <c r="CG156" s="476" t="s">
        <v>1187</v>
      </c>
      <c r="CH156" s="476" t="s">
        <v>1187</v>
      </c>
      <c r="CI156" s="476" t="s">
        <v>1187</v>
      </c>
      <c r="CJ156" s="476" t="s">
        <v>1187</v>
      </c>
      <c r="CK156" s="476" t="s">
        <v>1187</v>
      </c>
      <c r="CL156" s="476" t="s">
        <v>1187</v>
      </c>
      <c r="CM156" s="476" t="str">
        <f>IF(VLOOKUP(BS156,'Données par municipalité'!$B$6:$E$1113,4,FALSE)="","non","oui")</f>
        <v>non</v>
      </c>
      <c r="CN156" s="410" t="s">
        <v>1124</v>
      </c>
      <c r="CO156" s="410" t="s">
        <v>1124</v>
      </c>
      <c r="CP156" s="410"/>
      <c r="CQ156" s="410"/>
      <c r="CR156" s="410"/>
      <c r="CS156" s="410" t="s">
        <v>1124</v>
      </c>
      <c r="CT156" s="410"/>
      <c r="CU156" s="410" t="s">
        <v>1124</v>
      </c>
      <c r="CV156" s="410" t="str">
        <f>IF(VLOOKUP(BS156,'Données par municipalité'!$B$6:$F$1113,4,FALSE)="","",VLOOKUP(BS156,'Données par municipalité'!$B$6:$F$1113,4,FALSE))</f>
        <v/>
      </c>
      <c r="CW156" s="476" t="s">
        <v>4723</v>
      </c>
      <c r="CX156" s="483" t="s">
        <v>1124</v>
      </c>
      <c r="CY156" s="483" t="s">
        <v>1124</v>
      </c>
      <c r="CZ156" s="483" t="s">
        <v>1124</v>
      </c>
      <c r="DA156" s="483" t="s">
        <v>1124</v>
      </c>
      <c r="DB156" s="483" t="s">
        <v>1124</v>
      </c>
      <c r="DC156" s="483" t="s">
        <v>1124</v>
      </c>
      <c r="DD156" s="483" t="s">
        <v>1124</v>
      </c>
      <c r="DE156" s="483" t="str">
        <f>IFERROR(SUM(VLOOKUP($BS156,'État &amp; Plan d''action'!$B$6:$Z$1113,18,FALSE),VLOOKUP($BS156,'État &amp; Plan d''action'!$B$6:$Z$1113,20,FALSE))/(VLOOKUP($BS156,'Données par municipalité'!$B$4:$L$1113,11,FALSE)),"")</f>
        <v/>
      </c>
      <c r="DF156" s="483" t="str">
        <f>IFERROR(SUM(VLOOKUP($BS156,'État &amp; Plan d''action'!$B$6:$Z$1113,19,FALSE),VLOOKUP($BS156,'État &amp; Plan d''action'!$B$6:$Z$1113,21,FALSE))/(VLOOKUP($BS156,'Données par municipalité'!$B$4:$L$1113,11,FALSE)),"")</f>
        <v/>
      </c>
      <c r="DG156" s="476" t="s">
        <v>4723</v>
      </c>
      <c r="DH156" s="484" t="s">
        <v>1124</v>
      </c>
      <c r="DI156" s="484" t="s">
        <v>1124</v>
      </c>
      <c r="DJ156" s="484">
        <v>0</v>
      </c>
      <c r="DK156" s="484">
        <v>0</v>
      </c>
      <c r="DL156" s="484" t="s">
        <v>1124</v>
      </c>
      <c r="DM156" s="484" t="s">
        <v>1124</v>
      </c>
      <c r="DN156" s="484" t="s">
        <v>1124</v>
      </c>
      <c r="DO156" s="484" t="s">
        <v>1124</v>
      </c>
      <c r="DP156" s="484" t="s">
        <v>1124</v>
      </c>
      <c r="DQ156" s="484" t="str">
        <f>IF(VLOOKUP($BS156,'État &amp; Plan d''action'!$B$6:$AJ$1113,28,FALSE)="","",VLOOKUP($BS156,'État &amp; Plan d''action'!$B$6:$AJ$1113,28,FALSE))</f>
        <v/>
      </c>
      <c r="DR156" s="70" t="str">
        <f>IF(VLOOKUP($BS156,'État &amp; Plan d''action'!$B$6:$AJ$1113,29,FALSE)="","",VLOOKUP($BS156,'État &amp; Plan d''action'!$B$6:$AJ$1113,29,FALSE))</f>
        <v/>
      </c>
      <c r="DS156" s="70" t="str">
        <f>IF(VLOOKUP($BS156,'État &amp; Plan d''action'!$B$6:$AJ$1113,30,FALSE)="","",VLOOKUP($BS156,'État &amp; Plan d''action'!$B$6:$AJ$1113,30,FALSE))</f>
        <v/>
      </c>
      <c r="DT156" s="70" t="s">
        <v>1124</v>
      </c>
      <c r="DU156" s="485" t="s">
        <v>1124</v>
      </c>
      <c r="DV156" s="485" t="s">
        <v>1124</v>
      </c>
      <c r="DW156" s="70" t="s">
        <v>1124</v>
      </c>
      <c r="DX156" s="70" t="s">
        <v>1124</v>
      </c>
      <c r="DY156" s="70" t="s">
        <v>1124</v>
      </c>
      <c r="DZ156" s="70" t="str">
        <f>VLOOKUP($BS156,'État &amp; Plan d''action'!$B$6:$AH$1113,31,FALSE)</f>
        <v/>
      </c>
      <c r="EA156" s="70" t="str">
        <f>VLOOKUP($BS156,'État &amp; Plan d''action'!$B$6:$AH$1113,32,FALSE)</f>
        <v/>
      </c>
      <c r="EB156" s="70" t="str">
        <f>VLOOKUP($BS156,'État &amp; Plan d''action'!$B$6:$AH$1113,33,FALSE)</f>
        <v/>
      </c>
      <c r="EC156" s="70" t="s">
        <v>1124</v>
      </c>
      <c r="ED156" s="70" t="s">
        <v>1124</v>
      </c>
      <c r="EE156" s="70" t="s">
        <v>1124</v>
      </c>
      <c r="EF156" s="70" t="s">
        <v>1124</v>
      </c>
      <c r="EG156" s="70" t="s">
        <v>1124</v>
      </c>
      <c r="EH156" s="72"/>
      <c r="EI156" s="72">
        <v>986</v>
      </c>
    </row>
    <row r="157" spans="1:139" ht="11.25" hidden="1" customHeight="1" x14ac:dyDescent="0.35">
      <c r="A157" s="370"/>
      <c r="B157" s="2"/>
      <c r="C157" s="2"/>
      <c r="D157" s="2"/>
      <c r="E157" s="2"/>
      <c r="F157" s="2"/>
      <c r="G157" s="2"/>
      <c r="H157" s="2"/>
      <c r="I157" s="2"/>
      <c r="J157" s="2"/>
      <c r="K157" s="2"/>
      <c r="L157" s="2"/>
      <c r="M157" s="2"/>
      <c r="N157" s="2"/>
      <c r="O157" s="95"/>
      <c r="P157" s="95"/>
      <c r="Q157" s="95"/>
      <c r="R157" s="95"/>
      <c r="S157" s="95"/>
      <c r="T157" s="70"/>
      <c r="BS157" s="486">
        <v>49058</v>
      </c>
      <c r="BT157" s="479" t="s">
        <v>471</v>
      </c>
      <c r="BU157" s="479">
        <v>17</v>
      </c>
      <c r="BV157" s="476" t="s">
        <v>1187</v>
      </c>
      <c r="BW157" s="476" t="s">
        <v>1187</v>
      </c>
      <c r="BX157" s="476" t="s">
        <v>1187</v>
      </c>
      <c r="BY157" s="476" t="s">
        <v>1187</v>
      </c>
      <c r="BZ157" s="476" t="s">
        <v>1187</v>
      </c>
      <c r="CA157" s="476" t="s">
        <v>1187</v>
      </c>
      <c r="CB157" s="476" t="s">
        <v>1187</v>
      </c>
      <c r="CC157" s="476" t="s">
        <v>1187</v>
      </c>
      <c r="CD157" s="476" t="s">
        <v>1187</v>
      </c>
      <c r="CE157" s="476" t="s">
        <v>1188</v>
      </c>
      <c r="CF157" s="476" t="s">
        <v>1188</v>
      </c>
      <c r="CG157" s="476" t="s">
        <v>1188</v>
      </c>
      <c r="CH157" s="476" t="s">
        <v>1188</v>
      </c>
      <c r="CI157" s="476" t="s">
        <v>1188</v>
      </c>
      <c r="CJ157" s="476" t="s">
        <v>1188</v>
      </c>
      <c r="CK157" s="476" t="s">
        <v>1188</v>
      </c>
      <c r="CL157" s="476" t="s">
        <v>1188</v>
      </c>
      <c r="CM157" s="476" t="str">
        <f>IF(VLOOKUP(BS157,'Données par municipalité'!$B$6:$E$1113,4,FALSE)="","non","oui")</f>
        <v>oui</v>
      </c>
      <c r="CN157" s="410">
        <v>482.3891754542434</v>
      </c>
      <c r="CO157" s="410">
        <v>517.19156598048642</v>
      </c>
      <c r="CP157" s="410">
        <v>493.62520256969776</v>
      </c>
      <c r="CQ157" s="410">
        <v>487.52882983523756</v>
      </c>
      <c r="CR157" s="410">
        <v>460.94135279232387</v>
      </c>
      <c r="CS157" s="410">
        <v>458.34030368895264</v>
      </c>
      <c r="CT157" s="410">
        <v>480.64870239569217</v>
      </c>
      <c r="CU157" s="410">
        <v>488</v>
      </c>
      <c r="CV157" s="410">
        <f>IF(VLOOKUP(BS157,'Données par municipalité'!$B$6:$F$1113,4,FALSE)="","",VLOOKUP(BS157,'Données par municipalité'!$B$6:$F$1113,4,FALSE))</f>
        <v>509</v>
      </c>
      <c r="CW157" s="476" t="s">
        <v>4723</v>
      </c>
      <c r="CX157" s="483">
        <v>0</v>
      </c>
      <c r="CY157" s="483">
        <v>0</v>
      </c>
      <c r="CZ157" s="483">
        <v>0</v>
      </c>
      <c r="DA157" s="483">
        <v>0</v>
      </c>
      <c r="DB157" s="483">
        <v>0</v>
      </c>
      <c r="DC157" s="483">
        <v>0.25</v>
      </c>
      <c r="DD157" s="483">
        <v>0.52874566226389486</v>
      </c>
      <c r="DE157" s="483">
        <f>IFERROR(SUM(VLOOKUP($BS157,'État &amp; Plan d''action'!$B$6:$Z$1113,18,FALSE),VLOOKUP($BS157,'État &amp; Plan d''action'!$B$6:$Z$1113,20,FALSE))/(VLOOKUP($BS157,'Données par municipalité'!$B$4:$L$1113,11,FALSE)),"")</f>
        <v>1.1963266217497917</v>
      </c>
      <c r="DF157" s="483">
        <f>IFERROR(SUM(VLOOKUP($BS157,'État &amp; Plan d''action'!$B$6:$Z$1113,19,FALSE),VLOOKUP($BS157,'État &amp; Plan d''action'!$B$6:$Z$1113,21,FALSE))/(VLOOKUP($BS157,'Données par municipalité'!$B$4:$L$1113,11,FALSE)),"")</f>
        <v>1.6900162036705104</v>
      </c>
      <c r="DG157" s="476" t="s">
        <v>4723</v>
      </c>
      <c r="DH157" s="484">
        <v>48</v>
      </c>
      <c r="DI157" s="484">
        <v>62</v>
      </c>
      <c r="DJ157" s="484">
        <v>67</v>
      </c>
      <c r="DK157" s="484">
        <v>70</v>
      </c>
      <c r="DL157" s="484">
        <v>76</v>
      </c>
      <c r="DM157" s="484">
        <v>50</v>
      </c>
      <c r="DN157" s="484">
        <v>33</v>
      </c>
      <c r="DO157" s="484">
        <v>7</v>
      </c>
      <c r="DP157" s="484">
        <v>5</v>
      </c>
      <c r="DQ157" s="484">
        <f>IF(VLOOKUP($BS157,'État &amp; Plan d''action'!$B$6:$AJ$1113,28,FALSE)="","",VLOOKUP($BS157,'État &amp; Plan d''action'!$B$6:$AJ$1113,28,FALSE))</f>
        <v>58</v>
      </c>
      <c r="DR157" s="70">
        <f>IF(VLOOKUP($BS157,'État &amp; Plan d''action'!$B$6:$AJ$1113,29,FALSE)="","",VLOOKUP($BS157,'État &amp; Plan d''action'!$B$6:$AJ$1113,29,FALSE))</f>
        <v>12</v>
      </c>
      <c r="DS157" s="70">
        <f>IF(VLOOKUP($BS157,'État &amp; Plan d''action'!$B$6:$AJ$1113,30,FALSE)="","",VLOOKUP($BS157,'État &amp; Plan d''action'!$B$6:$AJ$1113,30,FALSE))</f>
        <v>9</v>
      </c>
      <c r="DT157" s="70">
        <v>191</v>
      </c>
      <c r="DU157" s="485">
        <v>2.2295245860726927</v>
      </c>
      <c r="DV157" s="485">
        <v>5.2632159211184923</v>
      </c>
      <c r="DW157" s="70">
        <v>1</v>
      </c>
      <c r="DX157" s="70">
        <v>1</v>
      </c>
      <c r="DY157" s="70">
        <v>3</v>
      </c>
      <c r="DZ157" s="70">
        <f>VLOOKUP($BS157,'État &amp; Plan d''action'!$B$6:$AH$1113,31,FALSE)</f>
        <v>1</v>
      </c>
      <c r="EA157" s="70">
        <f>VLOOKUP($BS157,'État &amp; Plan d''action'!$B$6:$AH$1113,32,FALSE)</f>
        <v>3</v>
      </c>
      <c r="EB157" s="70">
        <f>VLOOKUP($BS157,'État &amp; Plan d''action'!$B$6:$AH$1113,33,FALSE)</f>
        <v>19</v>
      </c>
      <c r="EC157" s="70">
        <v>0</v>
      </c>
      <c r="ED157" s="70">
        <v>250</v>
      </c>
      <c r="EE157" s="70">
        <v>5</v>
      </c>
      <c r="EF157" s="70">
        <v>0</v>
      </c>
      <c r="EG157" s="70">
        <v>0</v>
      </c>
      <c r="EH157" s="72">
        <v>56.334537437846969</v>
      </c>
      <c r="EI157" s="72">
        <v>77746</v>
      </c>
    </row>
    <row r="158" spans="1:139" ht="11.25" hidden="1" customHeight="1" x14ac:dyDescent="0.35">
      <c r="A158" s="370"/>
      <c r="B158" s="2"/>
      <c r="C158" s="2"/>
      <c r="D158" s="2"/>
      <c r="E158" s="2"/>
      <c r="F158" s="2"/>
      <c r="G158" s="2"/>
      <c r="H158" s="2"/>
      <c r="I158" s="2"/>
      <c r="J158" s="2"/>
      <c r="K158" s="2"/>
      <c r="L158" s="2"/>
      <c r="M158" s="2"/>
      <c r="N158" s="2"/>
      <c r="O158" s="95"/>
      <c r="P158" s="95"/>
      <c r="Q158" s="95"/>
      <c r="R158" s="95"/>
      <c r="S158" s="95"/>
      <c r="T158" s="70"/>
      <c r="BS158" s="486">
        <v>41117</v>
      </c>
      <c r="BT158" s="479" t="s">
        <v>378</v>
      </c>
      <c r="BU158" s="479">
        <v>5</v>
      </c>
      <c r="BV158" s="476" t="s">
        <v>1187</v>
      </c>
      <c r="BW158" s="476" t="s">
        <v>1187</v>
      </c>
      <c r="BX158" s="476" t="s">
        <v>1187</v>
      </c>
      <c r="BY158" s="476" t="s">
        <v>1187</v>
      </c>
      <c r="BZ158" s="476" t="s">
        <v>1187</v>
      </c>
      <c r="CA158" s="476" t="s">
        <v>1187</v>
      </c>
      <c r="CB158" s="476" t="s">
        <v>1187</v>
      </c>
      <c r="CC158" s="476" t="s">
        <v>1187</v>
      </c>
      <c r="CD158" s="476" t="s">
        <v>1187</v>
      </c>
      <c r="CE158" s="476" t="s">
        <v>1188</v>
      </c>
      <c r="CF158" s="476" t="s">
        <v>1188</v>
      </c>
      <c r="CG158" s="476" t="s">
        <v>1188</v>
      </c>
      <c r="CH158" s="476" t="s">
        <v>1188</v>
      </c>
      <c r="CI158" s="476" t="s">
        <v>1188</v>
      </c>
      <c r="CJ158" s="476" t="s">
        <v>1188</v>
      </c>
      <c r="CK158" s="476" t="s">
        <v>1188</v>
      </c>
      <c r="CL158" s="476" t="s">
        <v>1188</v>
      </c>
      <c r="CM158" s="476" t="str">
        <f>IF(VLOOKUP(BS158,'Données par municipalité'!$B$6:$E$1113,4,FALSE)="","non","oui")</f>
        <v>oui</v>
      </c>
      <c r="CN158" s="410">
        <v>254.79186148030297</v>
      </c>
      <c r="CO158" s="410">
        <v>257.28000189517252</v>
      </c>
      <c r="CP158" s="410">
        <v>332.79347644309985</v>
      </c>
      <c r="CQ158" s="410">
        <v>326.40554537327893</v>
      </c>
      <c r="CR158" s="410">
        <v>224.709799298212</v>
      </c>
      <c r="CS158" s="410">
        <v>278.90330388378783</v>
      </c>
      <c r="CT158" s="410">
        <v>237.16296667863983</v>
      </c>
      <c r="CU158" s="410">
        <v>260</v>
      </c>
      <c r="CV158" s="410">
        <f>IF(VLOOKUP(BS158,'Données par municipalité'!$B$6:$F$1113,4,FALSE)="","",VLOOKUP(BS158,'Données par municipalité'!$B$6:$F$1113,4,FALSE))</f>
        <v>335</v>
      </c>
      <c r="CW158" s="476" t="s">
        <v>4723</v>
      </c>
      <c r="CX158" s="483">
        <v>0</v>
      </c>
      <c r="CY158" s="483">
        <v>0</v>
      </c>
      <c r="CZ158" s="483">
        <v>0</v>
      </c>
      <c r="DA158" s="483">
        <v>0</v>
      </c>
      <c r="DB158" s="483">
        <v>0</v>
      </c>
      <c r="DC158" s="483">
        <v>0</v>
      </c>
      <c r="DD158" s="483">
        <v>0</v>
      </c>
      <c r="DE158" s="483">
        <f>IFERROR(SUM(VLOOKUP($BS158,'État &amp; Plan d''action'!$B$6:$Z$1113,18,FALSE),VLOOKUP($BS158,'État &amp; Plan d''action'!$B$6:$Z$1113,20,FALSE))/(VLOOKUP($BS158,'Données par municipalité'!$B$4:$L$1113,11,FALSE)),"")</f>
        <v>0</v>
      </c>
      <c r="DF158" s="483">
        <f>IFERROR(SUM(VLOOKUP($BS158,'État &amp; Plan d''action'!$B$6:$Z$1113,19,FALSE),VLOOKUP($BS158,'État &amp; Plan d''action'!$B$6:$Z$1113,21,FALSE))/(VLOOKUP($BS158,'Données par municipalité'!$B$4:$L$1113,11,FALSE)),"")</f>
        <v>0</v>
      </c>
      <c r="DG158" s="476" t="s">
        <v>4723</v>
      </c>
      <c r="DH158" s="484">
        <v>0</v>
      </c>
      <c r="DI158" s="484">
        <v>1</v>
      </c>
      <c r="DJ158" s="484">
        <v>4</v>
      </c>
      <c r="DK158" s="484">
        <v>1</v>
      </c>
      <c r="DL158" s="484">
        <v>1</v>
      </c>
      <c r="DM158" s="484">
        <v>0</v>
      </c>
      <c r="DN158" s="484">
        <v>0</v>
      </c>
      <c r="DO158" s="484">
        <v>1</v>
      </c>
      <c r="DP158" s="484">
        <v>0</v>
      </c>
      <c r="DQ158" s="484">
        <f>IF(VLOOKUP($BS158,'État &amp; Plan d''action'!$B$6:$AJ$1113,28,FALSE)="","",VLOOKUP($BS158,'État &amp; Plan d''action'!$B$6:$AJ$1113,28,FALSE))</f>
        <v>0</v>
      </c>
      <c r="DR158" s="70">
        <f>IF(VLOOKUP($BS158,'État &amp; Plan d''action'!$B$6:$AJ$1113,29,FALSE)="","",VLOOKUP($BS158,'État &amp; Plan d''action'!$B$6:$AJ$1113,29,FALSE))</f>
        <v>2</v>
      </c>
      <c r="DS158" s="70">
        <f>IF(VLOOKUP($BS158,'État &amp; Plan d''action'!$B$6:$AJ$1113,30,FALSE)="","",VLOOKUP($BS158,'État &amp; Plan d''action'!$B$6:$AJ$1113,30,FALSE))</f>
        <v>4</v>
      </c>
      <c r="DT158" s="70">
        <v>177</v>
      </c>
      <c r="DU158" s="485">
        <v>1.6262264003732205</v>
      </c>
      <c r="DV158" s="485">
        <v>2.6215597359666352</v>
      </c>
      <c r="DW158" s="70">
        <v>0</v>
      </c>
      <c r="DX158" s="70">
        <v>1</v>
      </c>
      <c r="DY158" s="70">
        <v>0</v>
      </c>
      <c r="DZ158" s="70">
        <f>VLOOKUP($BS158,'État &amp; Plan d''action'!$B$6:$AH$1113,31,FALSE)</f>
        <v>0</v>
      </c>
      <c r="EA158" s="70">
        <f>VLOOKUP($BS158,'État &amp; Plan d''action'!$B$6:$AH$1113,32,FALSE)</f>
        <v>3</v>
      </c>
      <c r="EB158" s="70">
        <f>VLOOKUP($BS158,'État &amp; Plan d''action'!$B$6:$AH$1113,33,FALSE)</f>
        <v>5</v>
      </c>
      <c r="EC158" s="70">
        <v>0</v>
      </c>
      <c r="ED158" s="70">
        <v>0</v>
      </c>
      <c r="EE158" s="70">
        <v>0</v>
      </c>
      <c r="EF158" s="70">
        <v>0</v>
      </c>
      <c r="EG158" s="70">
        <v>0</v>
      </c>
      <c r="EH158" s="72">
        <v>57</v>
      </c>
      <c r="EI158" s="72">
        <v>1772</v>
      </c>
    </row>
    <row r="159" spans="1:139" ht="11.25" hidden="1" customHeight="1" x14ac:dyDescent="0.35">
      <c r="A159" s="370"/>
      <c r="B159" s="2"/>
      <c r="C159" s="2"/>
      <c r="D159" s="2"/>
      <c r="E159" s="2"/>
      <c r="F159" s="2"/>
      <c r="G159" s="2"/>
      <c r="H159" s="2"/>
      <c r="I159" s="2"/>
      <c r="J159" s="2"/>
      <c r="K159" s="2"/>
      <c r="L159" s="2"/>
      <c r="M159" s="2"/>
      <c r="N159" s="2"/>
      <c r="O159" s="95"/>
      <c r="P159" s="95"/>
      <c r="Q159" s="95"/>
      <c r="R159" s="95"/>
      <c r="S159" s="95"/>
      <c r="T159" s="70"/>
      <c r="BS159" s="486">
        <v>80135</v>
      </c>
      <c r="BT159" s="479" t="s">
        <v>824</v>
      </c>
      <c r="BU159" s="479">
        <v>7</v>
      </c>
      <c r="BV159" s="476" t="s">
        <v>1187</v>
      </c>
      <c r="BW159" s="476" t="s">
        <v>1187</v>
      </c>
      <c r="BX159" s="476" t="s">
        <v>1187</v>
      </c>
      <c r="BY159" s="476" t="s">
        <v>1187</v>
      </c>
      <c r="BZ159" s="476" t="s">
        <v>1187</v>
      </c>
      <c r="CA159" s="476" t="s">
        <v>1187</v>
      </c>
      <c r="CB159" s="476" t="s">
        <v>1187</v>
      </c>
      <c r="CC159" s="476" t="s">
        <v>1187</v>
      </c>
      <c r="CD159" s="476" t="s">
        <v>1187</v>
      </c>
      <c r="CE159" s="476" t="s">
        <v>1188</v>
      </c>
      <c r="CF159" s="476" t="s">
        <v>1188</v>
      </c>
      <c r="CG159" s="476" t="s">
        <v>1188</v>
      </c>
      <c r="CH159" s="476" t="s">
        <v>1188</v>
      </c>
      <c r="CI159" s="476" t="s">
        <v>1187</v>
      </c>
      <c r="CJ159" s="476" t="s">
        <v>1188</v>
      </c>
      <c r="CK159" s="476" t="s">
        <v>1188</v>
      </c>
      <c r="CL159" s="476" t="s">
        <v>1188</v>
      </c>
      <c r="CM159" s="476" t="str">
        <f>IF(VLOOKUP(BS159,'Données par municipalité'!$B$6:$E$1113,4,FALSE)="","non","oui")</f>
        <v>oui</v>
      </c>
      <c r="CN159" s="410">
        <v>408.40767643283124</v>
      </c>
      <c r="CO159" s="410">
        <v>380.30082493999004</v>
      </c>
      <c r="CP159" s="410">
        <v>541.38233331113508</v>
      </c>
      <c r="CQ159" s="410">
        <v>437.34125239011416</v>
      </c>
      <c r="CR159" s="410"/>
      <c r="CS159" s="410">
        <v>461.71495559482292</v>
      </c>
      <c r="CT159" s="410">
        <v>352.96457505733429</v>
      </c>
      <c r="CU159" s="410">
        <v>785</v>
      </c>
      <c r="CV159" s="410">
        <f>IF(VLOOKUP(BS159,'Données par municipalité'!$B$6:$F$1113,4,FALSE)="","",VLOOKUP(BS159,'Données par municipalité'!$B$6:$F$1113,4,FALSE))</f>
        <v>582</v>
      </c>
      <c r="CW159" s="476" t="s">
        <v>4723</v>
      </c>
      <c r="CX159" s="483">
        <v>1</v>
      </c>
      <c r="CY159" s="483">
        <v>1</v>
      </c>
      <c r="CZ159" s="483">
        <v>1</v>
      </c>
      <c r="DA159" s="483" t="s">
        <v>1124</v>
      </c>
      <c r="DB159" s="483">
        <v>1</v>
      </c>
      <c r="DC159" s="483">
        <v>1</v>
      </c>
      <c r="DD159" s="483">
        <v>0</v>
      </c>
      <c r="DE159" s="483">
        <f>IFERROR(SUM(VLOOKUP($BS159,'État &amp; Plan d''action'!$B$6:$Z$1113,18,FALSE),VLOOKUP($BS159,'État &amp; Plan d''action'!$B$6:$Z$1113,20,FALSE))/(VLOOKUP($BS159,'Données par municipalité'!$B$4:$L$1113,11,FALSE)),"")</f>
        <v>0</v>
      </c>
      <c r="DF159" s="483">
        <f>IFERROR(SUM(VLOOKUP($BS159,'État &amp; Plan d''action'!$B$6:$Z$1113,19,FALSE),VLOOKUP($BS159,'État &amp; Plan d''action'!$B$6:$Z$1113,21,FALSE))/(VLOOKUP($BS159,'Données par municipalité'!$B$4:$L$1113,11,FALSE)),"")</f>
        <v>0</v>
      </c>
      <c r="DG159" s="476" t="s">
        <v>4723</v>
      </c>
      <c r="DH159" s="484">
        <v>0</v>
      </c>
      <c r="DI159" s="484">
        <v>0</v>
      </c>
      <c r="DJ159" s="484">
        <v>1</v>
      </c>
      <c r="DK159" s="484">
        <v>3</v>
      </c>
      <c r="DL159" s="484">
        <v>1</v>
      </c>
      <c r="DM159" s="484">
        <v>0</v>
      </c>
      <c r="DN159" s="484">
        <v>0</v>
      </c>
      <c r="DO159" s="484">
        <v>0</v>
      </c>
      <c r="DP159" s="484">
        <v>0</v>
      </c>
      <c r="DQ159" s="484">
        <f>IF(VLOOKUP($BS159,'État &amp; Plan d''action'!$B$6:$AJ$1113,28,FALSE)="","",VLOOKUP($BS159,'État &amp; Plan d''action'!$B$6:$AJ$1113,28,FALSE))</f>
        <v>0</v>
      </c>
      <c r="DR159" s="70">
        <f>IF(VLOOKUP($BS159,'État &amp; Plan d''action'!$B$6:$AJ$1113,29,FALSE)="","",VLOOKUP($BS159,'État &amp; Plan d''action'!$B$6:$AJ$1113,29,FALSE))</f>
        <v>0</v>
      </c>
      <c r="DS159" s="70">
        <f>IF(VLOOKUP($BS159,'État &amp; Plan d''action'!$B$6:$AJ$1113,30,FALSE)="","",VLOOKUP($BS159,'État &amp; Plan d''action'!$B$6:$AJ$1113,30,FALSE))</f>
        <v>0</v>
      </c>
      <c r="DT159" s="70">
        <v>425</v>
      </c>
      <c r="DU159" s="485">
        <v>2.5133018308693273</v>
      </c>
      <c r="DV159" s="485">
        <v>1.5540828759732317</v>
      </c>
      <c r="DW159" s="70">
        <v>0</v>
      </c>
      <c r="DX159" s="70">
        <v>0</v>
      </c>
      <c r="DY159" s="70">
        <v>0</v>
      </c>
      <c r="DZ159" s="70">
        <f>VLOOKUP($BS159,'État &amp; Plan d''action'!$B$6:$AH$1113,31,FALSE)</f>
        <v>0</v>
      </c>
      <c r="EA159" s="70">
        <f>VLOOKUP($BS159,'État &amp; Plan d''action'!$B$6:$AH$1113,32,FALSE)</f>
        <v>0</v>
      </c>
      <c r="EB159" s="70">
        <f>VLOOKUP($BS159,'État &amp; Plan d''action'!$B$6:$AH$1113,33,FALSE)</f>
        <v>0</v>
      </c>
      <c r="EC159" s="70">
        <v>0</v>
      </c>
      <c r="ED159" s="70">
        <v>0</v>
      </c>
      <c r="EE159" s="70">
        <v>0</v>
      </c>
      <c r="EF159" s="70">
        <v>0</v>
      </c>
      <c r="EG159" s="70">
        <v>0</v>
      </c>
      <c r="EH159" s="72">
        <v>47</v>
      </c>
      <c r="EI159" s="72">
        <v>431</v>
      </c>
    </row>
    <row r="160" spans="1:139" ht="11.25" hidden="1" customHeight="1" x14ac:dyDescent="0.35">
      <c r="A160" s="370"/>
      <c r="B160" s="2"/>
      <c r="C160" s="2"/>
      <c r="D160" s="2"/>
      <c r="E160" s="2"/>
      <c r="F160" s="2"/>
      <c r="G160" s="2"/>
      <c r="H160" s="2"/>
      <c r="I160" s="2"/>
      <c r="J160" s="2"/>
      <c r="K160" s="2"/>
      <c r="L160" s="2"/>
      <c r="M160" s="2"/>
      <c r="N160" s="2"/>
      <c r="O160" s="95"/>
      <c r="P160" s="95"/>
      <c r="Q160" s="95"/>
      <c r="R160" s="95"/>
      <c r="S160" s="95"/>
      <c r="T160" s="70"/>
      <c r="BS160" s="486">
        <v>85030</v>
      </c>
      <c r="BT160" s="479" t="s">
        <v>875</v>
      </c>
      <c r="BU160" s="479">
        <v>8</v>
      </c>
      <c r="BV160" s="476" t="s">
        <v>1188</v>
      </c>
      <c r="BW160" s="476" t="s">
        <v>1188</v>
      </c>
      <c r="BX160" s="476" t="s">
        <v>1188</v>
      </c>
      <c r="BY160" s="476" t="s">
        <v>1188</v>
      </c>
      <c r="BZ160" s="476" t="s">
        <v>1188</v>
      </c>
      <c r="CA160" s="476" t="s">
        <v>1188</v>
      </c>
      <c r="CB160" s="476" t="s">
        <v>1188</v>
      </c>
      <c r="CC160" s="476" t="s">
        <v>1188</v>
      </c>
      <c r="CD160" s="476" t="s">
        <v>1188</v>
      </c>
      <c r="CE160" s="476" t="s">
        <v>1188</v>
      </c>
      <c r="CF160" s="476" t="s">
        <v>1188</v>
      </c>
      <c r="CG160" s="476" t="s">
        <v>1188</v>
      </c>
      <c r="CH160" s="476" t="s">
        <v>1188</v>
      </c>
      <c r="CI160" s="476" t="s">
        <v>1188</v>
      </c>
      <c r="CJ160" s="476" t="s">
        <v>1187</v>
      </c>
      <c r="CK160" s="476" t="s">
        <v>1187</v>
      </c>
      <c r="CL160" s="476" t="s">
        <v>1187</v>
      </c>
      <c r="CM160" s="476" t="str">
        <f>IF(VLOOKUP(BS160,'Données par municipalité'!$B$6:$E$1113,4,FALSE)="","non","oui")</f>
        <v>non</v>
      </c>
      <c r="CN160" s="410">
        <v>409.04544466188298</v>
      </c>
      <c r="CO160" s="410">
        <v>331.82648042615187</v>
      </c>
      <c r="CP160" s="410">
        <v>316.13604148787266</v>
      </c>
      <c r="CQ160" s="410">
        <v>290.14940988969511</v>
      </c>
      <c r="CR160" s="410">
        <v>278.41324150197863</v>
      </c>
      <c r="CS160" s="410" t="s">
        <v>1124</v>
      </c>
      <c r="CT160" s="410"/>
      <c r="CU160" s="410" t="s">
        <v>1124</v>
      </c>
      <c r="CV160" s="410" t="str">
        <f>IF(VLOOKUP(BS160,'Données par municipalité'!$B$6:$F$1113,4,FALSE)="","",VLOOKUP(BS160,'Données par municipalité'!$B$6:$F$1113,4,FALSE))</f>
        <v/>
      </c>
      <c r="CW160" s="476" t="s">
        <v>4723</v>
      </c>
      <c r="CX160" s="483" t="s">
        <v>1124</v>
      </c>
      <c r="CY160" s="483">
        <v>0</v>
      </c>
      <c r="CZ160" s="483">
        <v>0</v>
      </c>
      <c r="DA160" s="483">
        <v>0</v>
      </c>
      <c r="DB160" s="483" t="s">
        <v>1124</v>
      </c>
      <c r="DC160" s="483" t="s">
        <v>1124</v>
      </c>
      <c r="DD160" s="483" t="s">
        <v>1124</v>
      </c>
      <c r="DE160" s="483" t="str">
        <f>IFERROR(SUM(VLOOKUP($BS160,'État &amp; Plan d''action'!$B$6:$Z$1113,18,FALSE),VLOOKUP($BS160,'État &amp; Plan d''action'!$B$6:$Z$1113,20,FALSE))/(VLOOKUP($BS160,'Données par municipalité'!$B$4:$L$1113,11,FALSE)),"")</f>
        <v/>
      </c>
      <c r="DF160" s="483" t="str">
        <f>IFERROR(SUM(VLOOKUP($BS160,'État &amp; Plan d''action'!$B$6:$Z$1113,19,FALSE),VLOOKUP($BS160,'État &amp; Plan d''action'!$B$6:$Z$1113,21,FALSE))/(VLOOKUP($BS160,'Données par municipalité'!$B$4:$L$1113,11,FALSE)),"")</f>
        <v/>
      </c>
      <c r="DG160" s="476" t="s">
        <v>4723</v>
      </c>
      <c r="DH160" s="484" t="s">
        <v>1124</v>
      </c>
      <c r="DI160" s="484" t="s">
        <v>1124</v>
      </c>
      <c r="DJ160" s="484">
        <v>0</v>
      </c>
      <c r="DK160" s="484">
        <v>0</v>
      </c>
      <c r="DL160" s="484" t="s">
        <v>1124</v>
      </c>
      <c r="DM160" s="484" t="s">
        <v>1124</v>
      </c>
      <c r="DN160" s="484" t="s">
        <v>1124</v>
      </c>
      <c r="DO160" s="484" t="s">
        <v>1124</v>
      </c>
      <c r="DP160" s="484" t="s">
        <v>1124</v>
      </c>
      <c r="DQ160" s="484" t="str">
        <f>IF(VLOOKUP($BS160,'État &amp; Plan d''action'!$B$6:$AJ$1113,28,FALSE)="","",VLOOKUP($BS160,'État &amp; Plan d''action'!$B$6:$AJ$1113,28,FALSE))</f>
        <v/>
      </c>
      <c r="DR160" s="70" t="str">
        <f>IF(VLOOKUP($BS160,'État &amp; Plan d''action'!$B$6:$AJ$1113,29,FALSE)="","",VLOOKUP($BS160,'État &amp; Plan d''action'!$B$6:$AJ$1113,29,FALSE))</f>
        <v/>
      </c>
      <c r="DS160" s="70" t="str">
        <f>IF(VLOOKUP($BS160,'État &amp; Plan d''action'!$B$6:$AJ$1113,30,FALSE)="","",VLOOKUP($BS160,'État &amp; Plan d''action'!$B$6:$AJ$1113,30,FALSE))</f>
        <v/>
      </c>
      <c r="DT160" s="70" t="s">
        <v>1124</v>
      </c>
      <c r="DU160" s="485" t="s">
        <v>1124</v>
      </c>
      <c r="DV160" s="485" t="s">
        <v>1124</v>
      </c>
      <c r="DW160" s="70" t="s">
        <v>1124</v>
      </c>
      <c r="DX160" s="70" t="s">
        <v>1124</v>
      </c>
      <c r="DY160" s="70" t="s">
        <v>1124</v>
      </c>
      <c r="DZ160" s="70" t="str">
        <f>VLOOKUP($BS160,'État &amp; Plan d''action'!$B$6:$AH$1113,31,FALSE)</f>
        <v/>
      </c>
      <c r="EA160" s="70" t="str">
        <f>VLOOKUP($BS160,'État &amp; Plan d''action'!$B$6:$AH$1113,32,FALSE)</f>
        <v/>
      </c>
      <c r="EB160" s="70" t="str">
        <f>VLOOKUP($BS160,'État &amp; Plan d''action'!$B$6:$AH$1113,33,FALSE)</f>
        <v/>
      </c>
      <c r="EC160" s="70" t="s">
        <v>1124</v>
      </c>
      <c r="ED160" s="70" t="s">
        <v>1124</v>
      </c>
      <c r="EE160" s="70" t="s">
        <v>1124</v>
      </c>
      <c r="EF160" s="70" t="s">
        <v>1124</v>
      </c>
      <c r="EG160" s="70" t="s">
        <v>1124</v>
      </c>
      <c r="EH160" s="72"/>
      <c r="EI160" s="72">
        <v>892</v>
      </c>
    </row>
    <row r="161" spans="1:139" ht="11.25" hidden="1" customHeight="1" x14ac:dyDescent="0.35">
      <c r="A161" s="370"/>
      <c r="B161" s="2"/>
      <c r="C161" s="2"/>
      <c r="D161" s="2"/>
      <c r="E161" s="2"/>
      <c r="F161" s="2"/>
      <c r="G161" s="2"/>
      <c r="H161" s="2"/>
      <c r="I161" s="2"/>
      <c r="J161" s="2"/>
      <c r="K161" s="2"/>
      <c r="L161" s="2"/>
      <c r="M161" s="2"/>
      <c r="N161" s="2"/>
      <c r="O161" s="95"/>
      <c r="P161" s="95"/>
      <c r="Q161" s="95"/>
      <c r="R161" s="95"/>
      <c r="S161" s="95"/>
      <c r="T161" s="70"/>
      <c r="BS161" s="486">
        <v>69075</v>
      </c>
      <c r="BT161" s="479" t="s">
        <v>696</v>
      </c>
      <c r="BU161" s="479">
        <v>16</v>
      </c>
      <c r="BV161" s="476" t="s">
        <v>1188</v>
      </c>
      <c r="BW161" s="476" t="s">
        <v>1188</v>
      </c>
      <c r="BX161" s="476" t="s">
        <v>1188</v>
      </c>
      <c r="BY161" s="476" t="s">
        <v>1188</v>
      </c>
      <c r="BZ161" s="476" t="s">
        <v>1188</v>
      </c>
      <c r="CA161" s="476" t="s">
        <v>1188</v>
      </c>
      <c r="CB161" s="476" t="s">
        <v>1188</v>
      </c>
      <c r="CC161" s="476" t="s">
        <v>1188</v>
      </c>
      <c r="CD161" s="476" t="s">
        <v>1188</v>
      </c>
      <c r="CE161" s="476" t="s">
        <v>1188</v>
      </c>
      <c r="CF161" s="476" t="s">
        <v>1188</v>
      </c>
      <c r="CG161" s="476" t="s">
        <v>1188</v>
      </c>
      <c r="CH161" s="476" t="s">
        <v>1187</v>
      </c>
      <c r="CI161" s="476" t="s">
        <v>1187</v>
      </c>
      <c r="CJ161" s="476" t="s">
        <v>1187</v>
      </c>
      <c r="CK161" s="476" t="s">
        <v>1187</v>
      </c>
      <c r="CL161" s="476" t="s">
        <v>1187</v>
      </c>
      <c r="CM161" s="476" t="str">
        <f>IF(VLOOKUP(BS161,'Données par municipalité'!$B$6:$E$1113,4,FALSE)="","non","oui")</f>
        <v>non</v>
      </c>
      <c r="CN161" s="410">
        <v>439</v>
      </c>
      <c r="CO161" s="410">
        <v>601.17206286626958</v>
      </c>
      <c r="CP161" s="410">
        <v>338.5149560473792</v>
      </c>
      <c r="CQ161" s="410"/>
      <c r="CR161" s="410"/>
      <c r="CS161" s="410" t="s">
        <v>1124</v>
      </c>
      <c r="CT161" s="410"/>
      <c r="CU161" s="410" t="s">
        <v>1124</v>
      </c>
      <c r="CV161" s="410" t="str">
        <f>IF(VLOOKUP(BS161,'Données par municipalité'!$B$6:$F$1113,4,FALSE)="","",VLOOKUP(BS161,'Données par municipalité'!$B$6:$F$1113,4,FALSE))</f>
        <v/>
      </c>
      <c r="CW161" s="476" t="s">
        <v>4723</v>
      </c>
      <c r="CX161" s="483" t="s">
        <v>1124</v>
      </c>
      <c r="CY161" s="483">
        <v>0</v>
      </c>
      <c r="CZ161" s="483" t="s">
        <v>1124</v>
      </c>
      <c r="DA161" s="483" t="s">
        <v>1124</v>
      </c>
      <c r="DB161" s="483" t="s">
        <v>1124</v>
      </c>
      <c r="DC161" s="483" t="s">
        <v>1124</v>
      </c>
      <c r="DD161" s="483" t="s">
        <v>1124</v>
      </c>
      <c r="DE161" s="483" t="str">
        <f>IFERROR(SUM(VLOOKUP($BS161,'État &amp; Plan d''action'!$B$6:$Z$1113,18,FALSE),VLOOKUP($BS161,'État &amp; Plan d''action'!$B$6:$Z$1113,20,FALSE))/(VLOOKUP($BS161,'Données par municipalité'!$B$4:$L$1113,11,FALSE)),"")</f>
        <v/>
      </c>
      <c r="DF161" s="483" t="str">
        <f>IFERROR(SUM(VLOOKUP($BS161,'État &amp; Plan d''action'!$B$6:$Z$1113,19,FALSE),VLOOKUP($BS161,'État &amp; Plan d''action'!$B$6:$Z$1113,21,FALSE))/(VLOOKUP($BS161,'Données par municipalité'!$B$4:$L$1113,11,FALSE)),"")</f>
        <v/>
      </c>
      <c r="DG161" s="476" t="s">
        <v>4723</v>
      </c>
      <c r="DH161" s="484" t="s">
        <v>1124</v>
      </c>
      <c r="DI161" s="484" t="s">
        <v>1124</v>
      </c>
      <c r="DJ161" s="484">
        <v>0</v>
      </c>
      <c r="DK161" s="484">
        <v>0</v>
      </c>
      <c r="DL161" s="484" t="s">
        <v>1124</v>
      </c>
      <c r="DM161" s="484" t="s">
        <v>1124</v>
      </c>
      <c r="DN161" s="484" t="s">
        <v>1124</v>
      </c>
      <c r="DO161" s="484" t="s">
        <v>1124</v>
      </c>
      <c r="DP161" s="484" t="s">
        <v>1124</v>
      </c>
      <c r="DQ161" s="484" t="str">
        <f>IF(VLOOKUP($BS161,'État &amp; Plan d''action'!$B$6:$AJ$1113,28,FALSE)="","",VLOOKUP($BS161,'État &amp; Plan d''action'!$B$6:$AJ$1113,28,FALSE))</f>
        <v/>
      </c>
      <c r="DR161" s="70" t="str">
        <f>IF(VLOOKUP($BS161,'État &amp; Plan d''action'!$B$6:$AJ$1113,29,FALSE)="","",VLOOKUP($BS161,'État &amp; Plan d''action'!$B$6:$AJ$1113,29,FALSE))</f>
        <v/>
      </c>
      <c r="DS161" s="70" t="str">
        <f>IF(VLOOKUP($BS161,'État &amp; Plan d''action'!$B$6:$AJ$1113,30,FALSE)="","",VLOOKUP($BS161,'État &amp; Plan d''action'!$B$6:$AJ$1113,30,FALSE))</f>
        <v/>
      </c>
      <c r="DT161" s="70" t="s">
        <v>1124</v>
      </c>
      <c r="DU161" s="485" t="s">
        <v>1124</v>
      </c>
      <c r="DV161" s="485" t="s">
        <v>1124</v>
      </c>
      <c r="DW161" s="70" t="s">
        <v>1124</v>
      </c>
      <c r="DX161" s="70" t="s">
        <v>1124</v>
      </c>
      <c r="DY161" s="70" t="s">
        <v>1124</v>
      </c>
      <c r="DZ161" s="70" t="str">
        <f>VLOOKUP($BS161,'État &amp; Plan d''action'!$B$6:$AH$1113,31,FALSE)</f>
        <v/>
      </c>
      <c r="EA161" s="70" t="str">
        <f>VLOOKUP($BS161,'État &amp; Plan d''action'!$B$6:$AH$1113,32,FALSE)</f>
        <v/>
      </c>
      <c r="EB161" s="70" t="str">
        <f>VLOOKUP($BS161,'État &amp; Plan d''action'!$B$6:$AH$1113,33,FALSE)</f>
        <v/>
      </c>
      <c r="EC161" s="70" t="s">
        <v>1124</v>
      </c>
      <c r="ED161" s="70" t="s">
        <v>1124</v>
      </c>
      <c r="EE161" s="70" t="s">
        <v>1124</v>
      </c>
      <c r="EF161" s="70" t="s">
        <v>1124</v>
      </c>
      <c r="EG161" s="70" t="s">
        <v>1124</v>
      </c>
      <c r="EH161" s="72"/>
      <c r="EI161" s="72">
        <v>370</v>
      </c>
    </row>
    <row r="162" spans="1:139" ht="19.5" customHeight="1" x14ac:dyDescent="0.35">
      <c r="A162" s="370"/>
      <c r="B162" s="520" t="s">
        <v>4764</v>
      </c>
      <c r="C162" s="520"/>
      <c r="D162" s="520"/>
      <c r="E162" s="2"/>
      <c r="F162" s="2"/>
      <c r="G162" s="2"/>
      <c r="H162" s="2"/>
      <c r="I162" s="2"/>
      <c r="J162" s="2"/>
      <c r="K162" s="2"/>
      <c r="L162" s="2"/>
      <c r="M162" s="2"/>
      <c r="N162" s="2"/>
      <c r="O162" s="95"/>
      <c r="P162" s="95"/>
      <c r="Q162" s="95"/>
      <c r="R162" s="95"/>
      <c r="S162" s="95"/>
      <c r="T162" s="70"/>
      <c r="BS162" s="486">
        <v>46050</v>
      </c>
      <c r="BT162" s="479" t="s">
        <v>435</v>
      </c>
      <c r="BU162" s="479">
        <v>5</v>
      </c>
      <c r="BV162" s="476" t="s">
        <v>1188</v>
      </c>
      <c r="BW162" s="476" t="s">
        <v>1188</v>
      </c>
      <c r="BX162" s="476" t="s">
        <v>1188</v>
      </c>
      <c r="BY162" s="476" t="s">
        <v>1188</v>
      </c>
      <c r="BZ162" s="476" t="s">
        <v>1188</v>
      </c>
      <c r="CA162" s="476" t="s">
        <v>1188</v>
      </c>
      <c r="CB162" s="476" t="s">
        <v>1188</v>
      </c>
      <c r="CC162" s="476" t="s">
        <v>1188</v>
      </c>
      <c r="CD162" s="476" t="s">
        <v>1188</v>
      </c>
      <c r="CE162" s="476" t="s">
        <v>1187</v>
      </c>
      <c r="CF162" s="476" t="s">
        <v>1187</v>
      </c>
      <c r="CG162" s="476" t="s">
        <v>1187</v>
      </c>
      <c r="CH162" s="476" t="s">
        <v>1187</v>
      </c>
      <c r="CI162" s="476" t="s">
        <v>1187</v>
      </c>
      <c r="CJ162" s="476" t="s">
        <v>1187</v>
      </c>
      <c r="CK162" s="476" t="s">
        <v>1187</v>
      </c>
      <c r="CL162" s="476" t="s">
        <v>1187</v>
      </c>
      <c r="CM162" s="476" t="str">
        <f>IF(VLOOKUP(BS162,'Données par municipalité'!$B$6:$E$1113,4,FALSE)="","non","oui")</f>
        <v>non</v>
      </c>
      <c r="CN162" s="410" t="s">
        <v>1124</v>
      </c>
      <c r="CO162" s="410" t="s">
        <v>1124</v>
      </c>
      <c r="CP162" s="410"/>
      <c r="CQ162" s="410"/>
      <c r="CR162" s="410"/>
      <c r="CS162" s="410" t="s">
        <v>1124</v>
      </c>
      <c r="CT162" s="410"/>
      <c r="CU162" s="410" t="s">
        <v>1124</v>
      </c>
      <c r="CV162" s="410" t="str">
        <f>IF(VLOOKUP(BS162,'Données par municipalité'!$B$6:$F$1113,4,FALSE)="","",VLOOKUP(BS162,'Données par municipalité'!$B$6:$F$1113,4,FALSE))</f>
        <v/>
      </c>
      <c r="CW162" s="476" t="s">
        <v>4723</v>
      </c>
      <c r="CX162" s="483" t="s">
        <v>1124</v>
      </c>
      <c r="CY162" s="483" t="s">
        <v>1124</v>
      </c>
      <c r="CZ162" s="483" t="s">
        <v>1124</v>
      </c>
      <c r="DA162" s="483" t="s">
        <v>1124</v>
      </c>
      <c r="DB162" s="483" t="s">
        <v>1124</v>
      </c>
      <c r="DC162" s="483" t="s">
        <v>1124</v>
      </c>
      <c r="DD162" s="483" t="s">
        <v>1124</v>
      </c>
      <c r="DE162" s="483" t="str">
        <f>IFERROR(SUM(VLOOKUP($BS162,'État &amp; Plan d''action'!$B$6:$Z$1113,18,FALSE),VLOOKUP($BS162,'État &amp; Plan d''action'!$B$6:$Z$1113,20,FALSE))/(VLOOKUP($BS162,'Données par municipalité'!$B$4:$L$1113,11,FALSE)),"")</f>
        <v/>
      </c>
      <c r="DF162" s="483" t="str">
        <f>IFERROR(SUM(VLOOKUP($BS162,'État &amp; Plan d''action'!$B$6:$Z$1113,19,FALSE),VLOOKUP($BS162,'État &amp; Plan d''action'!$B$6:$Z$1113,21,FALSE))/(VLOOKUP($BS162,'Données par municipalité'!$B$4:$L$1113,11,FALSE)),"")</f>
        <v/>
      </c>
      <c r="DG162" s="476" t="s">
        <v>4723</v>
      </c>
      <c r="DH162" s="484" t="s">
        <v>1124</v>
      </c>
      <c r="DI162" s="484" t="s">
        <v>1124</v>
      </c>
      <c r="DJ162" s="484">
        <v>0</v>
      </c>
      <c r="DK162" s="484">
        <v>0</v>
      </c>
      <c r="DL162" s="484" t="s">
        <v>1124</v>
      </c>
      <c r="DM162" s="484" t="s">
        <v>1124</v>
      </c>
      <c r="DN162" s="484" t="s">
        <v>1124</v>
      </c>
      <c r="DO162" s="484" t="s">
        <v>1124</v>
      </c>
      <c r="DP162" s="484" t="s">
        <v>1124</v>
      </c>
      <c r="DQ162" s="484" t="str">
        <f>IF(VLOOKUP($BS162,'État &amp; Plan d''action'!$B$6:$AJ$1113,28,FALSE)="","",VLOOKUP($BS162,'État &amp; Plan d''action'!$B$6:$AJ$1113,28,FALSE))</f>
        <v/>
      </c>
      <c r="DR162" s="70" t="str">
        <f>IF(VLOOKUP($BS162,'État &amp; Plan d''action'!$B$6:$AJ$1113,29,FALSE)="","",VLOOKUP($BS162,'État &amp; Plan d''action'!$B$6:$AJ$1113,29,FALSE))</f>
        <v/>
      </c>
      <c r="DS162" s="70" t="str">
        <f>IF(VLOOKUP($BS162,'État &amp; Plan d''action'!$B$6:$AJ$1113,30,FALSE)="","",VLOOKUP($BS162,'État &amp; Plan d''action'!$B$6:$AJ$1113,30,FALSE))</f>
        <v/>
      </c>
      <c r="DT162" s="70" t="s">
        <v>1124</v>
      </c>
      <c r="DU162" s="485" t="s">
        <v>1124</v>
      </c>
      <c r="DV162" s="485" t="s">
        <v>1124</v>
      </c>
      <c r="DW162" s="70" t="s">
        <v>1124</v>
      </c>
      <c r="DX162" s="70" t="s">
        <v>1124</v>
      </c>
      <c r="DY162" s="70" t="s">
        <v>1124</v>
      </c>
      <c r="DZ162" s="70" t="str">
        <f>VLOOKUP($BS162,'État &amp; Plan d''action'!$B$6:$AH$1113,31,FALSE)</f>
        <v/>
      </c>
      <c r="EA162" s="70" t="str">
        <f>VLOOKUP($BS162,'État &amp; Plan d''action'!$B$6:$AH$1113,32,FALSE)</f>
        <v/>
      </c>
      <c r="EB162" s="70" t="str">
        <f>VLOOKUP($BS162,'État &amp; Plan d''action'!$B$6:$AH$1113,33,FALSE)</f>
        <v/>
      </c>
      <c r="EC162" s="70" t="s">
        <v>1124</v>
      </c>
      <c r="ED162" s="70" t="s">
        <v>1124</v>
      </c>
      <c r="EE162" s="70" t="s">
        <v>1124</v>
      </c>
      <c r="EF162" s="70" t="s">
        <v>1124</v>
      </c>
      <c r="EG162" s="70" t="s">
        <v>1124</v>
      </c>
      <c r="EH162" s="72"/>
      <c r="EI162" s="72">
        <v>3525</v>
      </c>
    </row>
    <row r="163" spans="1:139" ht="45" customHeight="1" x14ac:dyDescent="0.65">
      <c r="A163" s="345"/>
      <c r="B163" s="343" t="s">
        <v>4739</v>
      </c>
      <c r="C163" s="343"/>
      <c r="D163" s="343"/>
      <c r="E163" s="343"/>
      <c r="F163" s="343"/>
      <c r="G163" s="343"/>
      <c r="H163" s="343"/>
      <c r="I163" s="343"/>
      <c r="J163" s="343"/>
      <c r="K163" s="343"/>
      <c r="L163" s="343"/>
      <c r="M163" s="343"/>
      <c r="N163" s="343"/>
      <c r="O163" s="346"/>
      <c r="P163" s="346"/>
      <c r="Q163" s="346"/>
      <c r="R163" s="346"/>
      <c r="S163" s="346"/>
      <c r="T163" s="413"/>
      <c r="BS163" s="486">
        <v>87005</v>
      </c>
      <c r="BT163" s="479" t="s">
        <v>890</v>
      </c>
      <c r="BU163" s="479">
        <v>8</v>
      </c>
      <c r="BV163" s="476" t="s">
        <v>1187</v>
      </c>
      <c r="BW163" s="476" t="s">
        <v>1187</v>
      </c>
      <c r="BX163" s="476" t="s">
        <v>1187</v>
      </c>
      <c r="BY163" s="476" t="s">
        <v>1187</v>
      </c>
      <c r="BZ163" s="476" t="s">
        <v>1187</v>
      </c>
      <c r="CA163" s="476" t="s">
        <v>1187</v>
      </c>
      <c r="CB163" s="476" t="s">
        <v>1187</v>
      </c>
      <c r="CC163" s="476" t="s">
        <v>1187</v>
      </c>
      <c r="CD163" s="476" t="s">
        <v>1187</v>
      </c>
      <c r="CE163" s="476" t="s">
        <v>1188</v>
      </c>
      <c r="CF163" s="476" t="s">
        <v>1188</v>
      </c>
      <c r="CG163" s="476" t="s">
        <v>1188</v>
      </c>
      <c r="CH163" s="476" t="s">
        <v>1187</v>
      </c>
      <c r="CI163" s="476" t="s">
        <v>1187</v>
      </c>
      <c r="CJ163" s="476" t="s">
        <v>1187</v>
      </c>
      <c r="CK163" s="476" t="s">
        <v>1188</v>
      </c>
      <c r="CL163" s="476" t="s">
        <v>1188</v>
      </c>
      <c r="CM163" s="476" t="str">
        <f>IF(VLOOKUP(BS163,'Données par municipalité'!$B$6:$E$1113,4,FALSE)="","non","oui")</f>
        <v>non</v>
      </c>
      <c r="CN163" s="410">
        <v>533.92584821016214</v>
      </c>
      <c r="CO163" s="410">
        <v>475.73041383172972</v>
      </c>
      <c r="CP163" s="410">
        <v>422.88483072879325</v>
      </c>
      <c r="CQ163" s="410"/>
      <c r="CR163" s="410"/>
      <c r="CS163" s="410" t="s">
        <v>1124</v>
      </c>
      <c r="CT163" s="410">
        <v>517.8591347589695</v>
      </c>
      <c r="CU163" s="410">
        <v>498</v>
      </c>
      <c r="CV163" s="410" t="str">
        <f>IF(VLOOKUP(BS163,'Données par municipalité'!$B$6:$F$1113,4,FALSE)="","",VLOOKUP(BS163,'Données par municipalité'!$B$6:$F$1113,4,FALSE))</f>
        <v/>
      </c>
      <c r="CW163" s="476" t="s">
        <v>4723</v>
      </c>
      <c r="CX163" s="483">
        <v>0.1</v>
      </c>
      <c r="CY163" s="483">
        <v>0.1</v>
      </c>
      <c r="CZ163" s="483" t="s">
        <v>1124</v>
      </c>
      <c r="DA163" s="483" t="s">
        <v>1124</v>
      </c>
      <c r="DB163" s="483" t="s">
        <v>1124</v>
      </c>
      <c r="DC163" s="483">
        <v>0</v>
      </c>
      <c r="DD163" s="483">
        <v>0</v>
      </c>
      <c r="DE163" s="483" t="str">
        <f>IFERROR(SUM(VLOOKUP($BS163,'État &amp; Plan d''action'!$B$6:$Z$1113,18,FALSE),VLOOKUP($BS163,'État &amp; Plan d''action'!$B$6:$Z$1113,20,FALSE))/(VLOOKUP($BS163,'Données par municipalité'!$B$4:$L$1113,11,FALSE)),"")</f>
        <v/>
      </c>
      <c r="DF163" s="483" t="str">
        <f>IFERROR(SUM(VLOOKUP($BS163,'État &amp; Plan d''action'!$B$6:$Z$1113,19,FALSE),VLOOKUP($BS163,'État &amp; Plan d''action'!$B$6:$Z$1113,21,FALSE))/(VLOOKUP($BS163,'Données par municipalité'!$B$4:$L$1113,11,FALSE)),"")</f>
        <v/>
      </c>
      <c r="DG163" s="476" t="s">
        <v>4723</v>
      </c>
      <c r="DH163" s="484">
        <v>14</v>
      </c>
      <c r="DI163" s="484">
        <v>37</v>
      </c>
      <c r="DJ163" s="484">
        <v>64</v>
      </c>
      <c r="DK163" s="484">
        <v>71</v>
      </c>
      <c r="DL163" s="484" t="s">
        <v>1124</v>
      </c>
      <c r="DM163" s="484">
        <v>0</v>
      </c>
      <c r="DN163" s="484">
        <v>0</v>
      </c>
      <c r="DO163" s="484">
        <v>0</v>
      </c>
      <c r="DP163" s="484">
        <v>0</v>
      </c>
      <c r="DQ163" s="484" t="str">
        <f>IF(VLOOKUP($BS163,'État &amp; Plan d''action'!$B$6:$AJ$1113,28,FALSE)="","",VLOOKUP($BS163,'État &amp; Plan d''action'!$B$6:$AJ$1113,28,FALSE))</f>
        <v/>
      </c>
      <c r="DR163" s="70" t="str">
        <f>IF(VLOOKUP($BS163,'État &amp; Plan d''action'!$B$6:$AJ$1113,29,FALSE)="","",VLOOKUP($BS163,'État &amp; Plan d''action'!$B$6:$AJ$1113,29,FALSE))</f>
        <v/>
      </c>
      <c r="DS163" s="70" t="str">
        <f>IF(VLOOKUP($BS163,'État &amp; Plan d''action'!$B$6:$AJ$1113,30,FALSE)="","",VLOOKUP($BS163,'État &amp; Plan d''action'!$B$6:$AJ$1113,30,FALSE))</f>
        <v/>
      </c>
      <c r="DT163" s="70">
        <v>445</v>
      </c>
      <c r="DU163" s="485">
        <v>0.80780664340183528</v>
      </c>
      <c r="DV163" s="485" t="s">
        <v>1124</v>
      </c>
      <c r="DW163" s="70">
        <v>0</v>
      </c>
      <c r="DX163" s="70">
        <v>0</v>
      </c>
      <c r="DY163" s="70">
        <v>0</v>
      </c>
      <c r="DZ163" s="70" t="str">
        <f>VLOOKUP($BS163,'État &amp; Plan d''action'!$B$6:$AH$1113,31,FALSE)</f>
        <v/>
      </c>
      <c r="EA163" s="70" t="str">
        <f>VLOOKUP($BS163,'État &amp; Plan d''action'!$B$6:$AH$1113,32,FALSE)</f>
        <v/>
      </c>
      <c r="EB163" s="70" t="str">
        <f>VLOOKUP($BS163,'État &amp; Plan d''action'!$B$6:$AH$1113,33,FALSE)</f>
        <v/>
      </c>
      <c r="EC163" s="70">
        <v>0</v>
      </c>
      <c r="ED163" s="70">
        <v>0</v>
      </c>
      <c r="EE163" s="70">
        <v>0</v>
      </c>
      <c r="EF163" s="70">
        <v>0</v>
      </c>
      <c r="EG163" s="70">
        <v>0</v>
      </c>
      <c r="EH163" s="72">
        <v>43</v>
      </c>
      <c r="EI163" s="72">
        <v>694</v>
      </c>
    </row>
    <row r="164" spans="1:139" ht="15" customHeight="1" x14ac:dyDescent="0.35">
      <c r="A164" s="542"/>
      <c r="B164" s="542"/>
      <c r="C164" s="542"/>
      <c r="D164" s="542"/>
      <c r="E164" s="542"/>
      <c r="F164" s="542"/>
      <c r="G164" s="542"/>
      <c r="H164" s="542"/>
      <c r="I164" s="542"/>
      <c r="J164" s="542"/>
      <c r="K164" s="542"/>
      <c r="L164" s="542"/>
      <c r="M164" s="542"/>
      <c r="N164" s="542"/>
      <c r="O164" s="542"/>
      <c r="P164" s="542"/>
      <c r="Q164" s="542"/>
      <c r="R164" s="542"/>
      <c r="S164" s="542"/>
      <c r="T164" s="542"/>
      <c r="BS164" s="486">
        <v>87085</v>
      </c>
      <c r="BT164" s="479" t="s">
        <v>903</v>
      </c>
      <c r="BU164" s="479">
        <v>8</v>
      </c>
      <c r="BV164" s="476" t="s">
        <v>1187</v>
      </c>
      <c r="BW164" s="476" t="s">
        <v>1187</v>
      </c>
      <c r="BX164" s="476" t="s">
        <v>1187</v>
      </c>
      <c r="BY164" s="476" t="s">
        <v>1187</v>
      </c>
      <c r="BZ164" s="476" t="s">
        <v>1187</v>
      </c>
      <c r="CA164" s="476" t="s">
        <v>1187</v>
      </c>
      <c r="CB164" s="476" t="s">
        <v>1187</v>
      </c>
      <c r="CC164" s="476" t="s">
        <v>1187</v>
      </c>
      <c r="CD164" s="476" t="s">
        <v>1187</v>
      </c>
      <c r="CE164" s="476" t="s">
        <v>1188</v>
      </c>
      <c r="CF164" s="476" t="s">
        <v>1188</v>
      </c>
      <c r="CG164" s="476" t="s">
        <v>1187</v>
      </c>
      <c r="CH164" s="476" t="s">
        <v>1187</v>
      </c>
      <c r="CI164" s="476" t="s">
        <v>1187</v>
      </c>
      <c r="CJ164" s="476" t="s">
        <v>1187</v>
      </c>
      <c r="CK164" s="476" t="s">
        <v>1187</v>
      </c>
      <c r="CL164" s="476" t="s">
        <v>1188</v>
      </c>
      <c r="CM164" s="476" t="str">
        <f>IF(VLOOKUP(BS164,'Données par municipalité'!$B$6:$E$1113,4,FALSE)="","non","oui")</f>
        <v>oui</v>
      </c>
      <c r="CN164" s="410">
        <v>344.764548486276</v>
      </c>
      <c r="CO164" s="410">
        <v>366.49340658415059</v>
      </c>
      <c r="CP164" s="410"/>
      <c r="CQ164" s="410"/>
      <c r="CR164" s="410"/>
      <c r="CS164" s="410" t="s">
        <v>1124</v>
      </c>
      <c r="CT164" s="410"/>
      <c r="CU164" s="410">
        <v>341</v>
      </c>
      <c r="CV164" s="410">
        <f>IF(VLOOKUP(BS164,'Données par municipalité'!$B$6:$F$1113,4,FALSE)="","",VLOOKUP(BS164,'Données par municipalité'!$B$6:$F$1113,4,FALSE))</f>
        <v>364</v>
      </c>
      <c r="CW164" s="476" t="s">
        <v>4723</v>
      </c>
      <c r="CX164" s="483">
        <v>0</v>
      </c>
      <c r="CY164" s="483" t="s">
        <v>1124</v>
      </c>
      <c r="CZ164" s="483" t="s">
        <v>1124</v>
      </c>
      <c r="DA164" s="483" t="s">
        <v>1124</v>
      </c>
      <c r="DB164" s="483" t="s">
        <v>1124</v>
      </c>
      <c r="DC164" s="483" t="s">
        <v>1124</v>
      </c>
      <c r="DD164" s="483">
        <v>0</v>
      </c>
      <c r="DE164" s="483">
        <f>IFERROR(SUM(VLOOKUP($BS164,'État &amp; Plan d''action'!$B$6:$Z$1113,18,FALSE),VLOOKUP($BS164,'État &amp; Plan d''action'!$B$6:$Z$1113,20,FALSE))/(VLOOKUP($BS164,'Données par municipalité'!$B$4:$L$1113,11,FALSE)),"")</f>
        <v>0</v>
      </c>
      <c r="DF164" s="483">
        <f>IFERROR(SUM(VLOOKUP($BS164,'État &amp; Plan d''action'!$B$6:$Z$1113,19,FALSE),VLOOKUP($BS164,'État &amp; Plan d''action'!$B$6:$Z$1113,21,FALSE))/(VLOOKUP($BS164,'Données par municipalité'!$B$4:$L$1113,11,FALSE)),"")</f>
        <v>1.000014223114112</v>
      </c>
      <c r="DG164" s="476" t="s">
        <v>4723</v>
      </c>
      <c r="DH164" s="484">
        <v>0</v>
      </c>
      <c r="DI164" s="484">
        <v>0</v>
      </c>
      <c r="DJ164" s="484">
        <v>0</v>
      </c>
      <c r="DK164" s="484">
        <v>0</v>
      </c>
      <c r="DL164" s="484" t="s">
        <v>1124</v>
      </c>
      <c r="DM164" s="484" t="s">
        <v>1124</v>
      </c>
      <c r="DN164" s="484">
        <v>0</v>
      </c>
      <c r="DO164" s="484">
        <v>0</v>
      </c>
      <c r="DP164" s="484">
        <v>2</v>
      </c>
      <c r="DQ164" s="484">
        <f>IF(VLOOKUP($BS164,'État &amp; Plan d''action'!$B$6:$AJ$1113,28,FALSE)="","",VLOOKUP($BS164,'État &amp; Plan d''action'!$B$6:$AJ$1113,28,FALSE))</f>
        <v>0</v>
      </c>
      <c r="DR164" s="70">
        <f>IF(VLOOKUP($BS164,'État &amp; Plan d''action'!$B$6:$AJ$1113,29,FALSE)="","",VLOOKUP($BS164,'État &amp; Plan d''action'!$B$6:$AJ$1113,29,FALSE))</f>
        <v>0</v>
      </c>
      <c r="DS164" s="70">
        <f>IF(VLOOKUP($BS164,'État &amp; Plan d''action'!$B$6:$AJ$1113,30,FALSE)="","",VLOOKUP($BS164,'État &amp; Plan d''action'!$B$6:$AJ$1113,30,FALSE))</f>
        <v>3</v>
      </c>
      <c r="DT164" s="70">
        <v>265</v>
      </c>
      <c r="DU164" s="485">
        <v>1.2951879589300075</v>
      </c>
      <c r="DV164" s="485">
        <v>5.3411067571407429</v>
      </c>
      <c r="DW164" s="70">
        <v>0</v>
      </c>
      <c r="DX164" s="70">
        <v>0</v>
      </c>
      <c r="DY164" s="70">
        <v>1</v>
      </c>
      <c r="DZ164" s="70">
        <f>VLOOKUP($BS164,'État &amp; Plan d''action'!$B$6:$AH$1113,31,FALSE)</f>
        <v>0</v>
      </c>
      <c r="EA164" s="70">
        <f>VLOOKUP($BS164,'État &amp; Plan d''action'!$B$6:$AH$1113,32,FALSE)</f>
        <v>0</v>
      </c>
      <c r="EB164" s="70">
        <f>VLOOKUP($BS164,'État &amp; Plan d''action'!$B$6:$AH$1113,33,FALSE)</f>
        <v>60</v>
      </c>
      <c r="EC164" s="70">
        <v>0</v>
      </c>
      <c r="ED164" s="70">
        <v>0</v>
      </c>
      <c r="EE164" s="70">
        <v>0</v>
      </c>
      <c r="EF164" s="70">
        <v>0</v>
      </c>
      <c r="EG164" s="70">
        <v>0</v>
      </c>
      <c r="EH164" s="72">
        <v>44</v>
      </c>
      <c r="EI164" s="72">
        <v>920</v>
      </c>
    </row>
    <row r="165" spans="1:139" ht="3.25" customHeight="1" x14ac:dyDescent="0.35">
      <c r="A165" s="1"/>
      <c r="B165"/>
      <c r="C165"/>
      <c r="D165"/>
      <c r="E165"/>
      <c r="F165"/>
      <c r="G165"/>
      <c r="H165"/>
      <c r="I165"/>
      <c r="J165"/>
      <c r="K165"/>
      <c r="L165"/>
      <c r="M165"/>
      <c r="N165"/>
      <c r="O165" s="70"/>
      <c r="P165" s="70"/>
      <c r="Q165" s="70"/>
      <c r="R165" s="70"/>
      <c r="S165" s="95"/>
      <c r="T165" s="70"/>
      <c r="BS165" s="486">
        <v>49015</v>
      </c>
      <c r="BT165" s="479" t="s">
        <v>465</v>
      </c>
      <c r="BU165" s="479">
        <v>17</v>
      </c>
      <c r="BV165" s="476" t="s">
        <v>1187</v>
      </c>
      <c r="BW165" s="476" t="s">
        <v>1187</v>
      </c>
      <c r="BX165" s="476" t="s">
        <v>1187</v>
      </c>
      <c r="BY165" s="476" t="s">
        <v>1187</v>
      </c>
      <c r="BZ165" s="476" t="s">
        <v>1187</v>
      </c>
      <c r="CA165" s="476" t="s">
        <v>1187</v>
      </c>
      <c r="CB165" s="476" t="s">
        <v>1187</v>
      </c>
      <c r="CC165" s="476" t="s">
        <v>1187</v>
      </c>
      <c r="CD165" s="476" t="s">
        <v>1187</v>
      </c>
      <c r="CE165" s="476" t="s">
        <v>1188</v>
      </c>
      <c r="CF165" s="476" t="s">
        <v>1188</v>
      </c>
      <c r="CG165" s="476" t="s">
        <v>1188</v>
      </c>
      <c r="CH165" s="476" t="s">
        <v>1188</v>
      </c>
      <c r="CI165" s="476" t="s">
        <v>1188</v>
      </c>
      <c r="CJ165" s="476" t="s">
        <v>1188</v>
      </c>
      <c r="CK165" s="476" t="s">
        <v>1188</v>
      </c>
      <c r="CL165" s="476" t="s">
        <v>1188</v>
      </c>
      <c r="CM165" s="476" t="str">
        <f>IF(VLOOKUP(BS165,'Données par municipalité'!$B$6:$E$1113,4,FALSE)="","non","oui")</f>
        <v>oui</v>
      </c>
      <c r="CN165" s="410">
        <v>274.29467084639498</v>
      </c>
      <c r="CO165" s="410">
        <v>315.57467207254484</v>
      </c>
      <c r="CP165" s="410">
        <v>304.69971208536151</v>
      </c>
      <c r="CQ165" s="410">
        <v>242.30576383823967</v>
      </c>
      <c r="CR165" s="410">
        <v>245.63426921770633</v>
      </c>
      <c r="CS165" s="410">
        <v>240.14075550960794</v>
      </c>
      <c r="CT165" s="410">
        <v>201.46723735516358</v>
      </c>
      <c r="CU165" s="410">
        <v>236</v>
      </c>
      <c r="CV165" s="410">
        <f>IF(VLOOKUP(BS165,'Données par municipalité'!$B$6:$F$1113,4,FALSE)="","",VLOOKUP(BS165,'Données par municipalité'!$B$6:$F$1113,4,FALSE))</f>
        <v>220</v>
      </c>
      <c r="CW165" s="476" t="s">
        <v>4723</v>
      </c>
      <c r="CX165" s="483">
        <v>1</v>
      </c>
      <c r="CY165" s="483">
        <v>1</v>
      </c>
      <c r="CZ165" s="483">
        <v>0</v>
      </c>
      <c r="DA165" s="483">
        <v>0</v>
      </c>
      <c r="DB165" s="483">
        <v>0</v>
      </c>
      <c r="DC165" s="483">
        <v>1</v>
      </c>
      <c r="DD165" s="483">
        <v>0</v>
      </c>
      <c r="DE165" s="483">
        <f>IFERROR(SUM(VLOOKUP($BS165,'État &amp; Plan d''action'!$B$6:$Z$1113,18,FALSE),VLOOKUP($BS165,'État &amp; Plan d''action'!$B$6:$Z$1113,20,FALSE))/(VLOOKUP($BS165,'Données par municipalité'!$B$4:$L$1113,11,FALSE)),"")</f>
        <v>0</v>
      </c>
      <c r="DF165" s="483">
        <f>IFERROR(SUM(VLOOKUP($BS165,'État &amp; Plan d''action'!$B$6:$Z$1113,19,FALSE),VLOOKUP($BS165,'État &amp; Plan d''action'!$B$6:$Z$1113,21,FALSE))/(VLOOKUP($BS165,'Données par municipalité'!$B$4:$L$1113,11,FALSE)),"")</f>
        <v>0</v>
      </c>
      <c r="DG165" s="476" t="s">
        <v>4723</v>
      </c>
      <c r="DH165" s="484">
        <v>1</v>
      </c>
      <c r="DI165" s="484">
        <v>0</v>
      </c>
      <c r="DJ165" s="484">
        <v>0</v>
      </c>
      <c r="DK165" s="484">
        <v>0</v>
      </c>
      <c r="DL165" s="484">
        <v>1</v>
      </c>
      <c r="DM165" s="484">
        <v>1</v>
      </c>
      <c r="DN165" s="484">
        <v>1</v>
      </c>
      <c r="DO165" s="484">
        <v>0</v>
      </c>
      <c r="DP165" s="484">
        <v>2</v>
      </c>
      <c r="DQ165" s="484">
        <f>IF(VLOOKUP($BS165,'État &amp; Plan d''action'!$B$6:$AJ$1113,28,FALSE)="","",VLOOKUP($BS165,'État &amp; Plan d''action'!$B$6:$AJ$1113,28,FALSE))</f>
        <v>0</v>
      </c>
      <c r="DR165" s="70">
        <f>IF(VLOOKUP($BS165,'État &amp; Plan d''action'!$B$6:$AJ$1113,29,FALSE)="","",VLOOKUP($BS165,'État &amp; Plan d''action'!$B$6:$AJ$1113,29,FALSE))</f>
        <v>1</v>
      </c>
      <c r="DS165" s="70">
        <f>IF(VLOOKUP($BS165,'État &amp; Plan d''action'!$B$6:$AJ$1113,30,FALSE)="","",VLOOKUP($BS165,'État &amp; Plan d''action'!$B$6:$AJ$1113,30,FALSE))</f>
        <v>1</v>
      </c>
      <c r="DT165" s="70">
        <v>181</v>
      </c>
      <c r="DU165" s="485">
        <v>1.1145357755851817</v>
      </c>
      <c r="DV165" s="485">
        <v>1.0518487016675113</v>
      </c>
      <c r="DW165" s="70">
        <v>3</v>
      </c>
      <c r="DX165" s="70">
        <v>0</v>
      </c>
      <c r="DY165" s="70">
        <v>0</v>
      </c>
      <c r="DZ165" s="70">
        <f>VLOOKUP($BS165,'État &amp; Plan d''action'!$B$6:$AH$1113,31,FALSE)</f>
        <v>0</v>
      </c>
      <c r="EA165" s="70">
        <f>VLOOKUP($BS165,'État &amp; Plan d''action'!$B$6:$AH$1113,32,FALSE)</f>
        <v>2</v>
      </c>
      <c r="EB165" s="70">
        <f>VLOOKUP($BS165,'État &amp; Plan d''action'!$B$6:$AH$1113,33,FALSE)</f>
        <v>3</v>
      </c>
      <c r="EC165" s="70">
        <v>6.202</v>
      </c>
      <c r="ED165" s="70">
        <v>0</v>
      </c>
      <c r="EE165" s="70">
        <v>0</v>
      </c>
      <c r="EF165" s="70">
        <v>0</v>
      </c>
      <c r="EG165" s="70">
        <v>0</v>
      </c>
      <c r="EH165" s="72">
        <v>45</v>
      </c>
      <c r="EI165" s="72">
        <v>1071</v>
      </c>
    </row>
    <row r="166" spans="1:139" ht="3.25" customHeight="1" x14ac:dyDescent="0.35">
      <c r="A166" s="1"/>
      <c r="B166"/>
      <c r="C166"/>
      <c r="D166"/>
      <c r="E166"/>
      <c r="F166"/>
      <c r="G166"/>
      <c r="H166"/>
      <c r="I166"/>
      <c r="J166"/>
      <c r="K166"/>
      <c r="L166"/>
      <c r="M166"/>
      <c r="N166"/>
      <c r="O166" s="70"/>
      <c r="P166" s="70"/>
      <c r="Q166" s="70"/>
      <c r="R166" s="70"/>
      <c r="S166" s="95"/>
      <c r="T166" s="70"/>
      <c r="BS166" s="486">
        <v>41060</v>
      </c>
      <c r="BT166" s="479" t="s">
        <v>371</v>
      </c>
      <c r="BU166" s="479">
        <v>5</v>
      </c>
      <c r="BV166" s="476" t="s">
        <v>1187</v>
      </c>
      <c r="BW166" s="476" t="s">
        <v>1187</v>
      </c>
      <c r="BX166" s="476" t="s">
        <v>1187</v>
      </c>
      <c r="BY166" s="476" t="s">
        <v>1187</v>
      </c>
      <c r="BZ166" s="476" t="s">
        <v>1187</v>
      </c>
      <c r="CA166" s="476" t="s">
        <v>1187</v>
      </c>
      <c r="CB166" s="476" t="s">
        <v>1187</v>
      </c>
      <c r="CC166" s="476" t="s">
        <v>1187</v>
      </c>
      <c r="CD166" s="476" t="s">
        <v>1187</v>
      </c>
      <c r="CE166" s="476" t="s">
        <v>1188</v>
      </c>
      <c r="CF166" s="476" t="s">
        <v>1187</v>
      </c>
      <c r="CG166" s="476" t="s">
        <v>1187</v>
      </c>
      <c r="CH166" s="476" t="s">
        <v>1187</v>
      </c>
      <c r="CI166" s="476" t="s">
        <v>1187</v>
      </c>
      <c r="CJ166" s="476" t="s">
        <v>1188</v>
      </c>
      <c r="CK166" s="476" t="s">
        <v>1188</v>
      </c>
      <c r="CL166" s="476" t="s">
        <v>1188</v>
      </c>
      <c r="CM166" s="476" t="str">
        <f>IF(VLOOKUP(BS166,'Données par municipalité'!$B$6:$E$1113,4,FALSE)="","non","oui")</f>
        <v>non</v>
      </c>
      <c r="CN166" s="410">
        <v>552.50808512065726</v>
      </c>
      <c r="CO166" s="410" t="s">
        <v>1124</v>
      </c>
      <c r="CP166" s="410"/>
      <c r="CQ166" s="410"/>
      <c r="CR166" s="410"/>
      <c r="CS166" s="410">
        <v>419.98312596821177</v>
      </c>
      <c r="CT166" s="410">
        <v>462.28684376194121</v>
      </c>
      <c r="CU166" s="410">
        <v>437</v>
      </c>
      <c r="CV166" s="410" t="str">
        <f>IF(VLOOKUP(BS166,'Données par municipalité'!$B$6:$F$1113,4,FALSE)="","",VLOOKUP(BS166,'Données par municipalité'!$B$6:$F$1113,4,FALSE))</f>
        <v/>
      </c>
      <c r="CW166" s="476" t="s">
        <v>4723</v>
      </c>
      <c r="CX166" s="483" t="s">
        <v>1124</v>
      </c>
      <c r="CY166" s="483" t="s">
        <v>1124</v>
      </c>
      <c r="CZ166" s="483" t="s">
        <v>1124</v>
      </c>
      <c r="DA166" s="483" t="s">
        <v>1124</v>
      </c>
      <c r="DB166" s="483">
        <v>0</v>
      </c>
      <c r="DC166" s="483">
        <v>0</v>
      </c>
      <c r="DD166" s="483">
        <v>1</v>
      </c>
      <c r="DE166" s="483" t="str">
        <f>IFERROR(SUM(VLOOKUP($BS166,'État &amp; Plan d''action'!$B$6:$Z$1113,18,FALSE),VLOOKUP($BS166,'État &amp; Plan d''action'!$B$6:$Z$1113,20,FALSE))/(VLOOKUP($BS166,'Données par municipalité'!$B$4:$L$1113,11,FALSE)),"")</f>
        <v/>
      </c>
      <c r="DF166" s="483" t="str">
        <f>IFERROR(SUM(VLOOKUP($BS166,'État &amp; Plan d''action'!$B$6:$Z$1113,19,FALSE),VLOOKUP($BS166,'État &amp; Plan d''action'!$B$6:$Z$1113,21,FALSE))/(VLOOKUP($BS166,'Données par municipalité'!$B$4:$L$1113,11,FALSE)),"")</f>
        <v/>
      </c>
      <c r="DG166" s="476" t="s">
        <v>4723</v>
      </c>
      <c r="DH166" s="484" t="s">
        <v>1124</v>
      </c>
      <c r="DI166" s="484" t="s">
        <v>1124</v>
      </c>
      <c r="DJ166" s="484">
        <v>0</v>
      </c>
      <c r="DK166" s="484">
        <v>0</v>
      </c>
      <c r="DL166" s="484">
        <v>8</v>
      </c>
      <c r="DM166" s="484">
        <v>8</v>
      </c>
      <c r="DN166" s="484">
        <v>6</v>
      </c>
      <c r="DO166" s="484">
        <v>1</v>
      </c>
      <c r="DP166" s="484">
        <v>1</v>
      </c>
      <c r="DQ166" s="484" t="str">
        <f>IF(VLOOKUP($BS166,'État &amp; Plan d''action'!$B$6:$AJ$1113,28,FALSE)="","",VLOOKUP($BS166,'État &amp; Plan d''action'!$B$6:$AJ$1113,28,FALSE))</f>
        <v/>
      </c>
      <c r="DR166" s="70" t="str">
        <f>IF(VLOOKUP($BS166,'État &amp; Plan d''action'!$B$6:$AJ$1113,29,FALSE)="","",VLOOKUP($BS166,'État &amp; Plan d''action'!$B$6:$AJ$1113,29,FALSE))</f>
        <v/>
      </c>
      <c r="DS166" s="70" t="str">
        <f>IF(VLOOKUP($BS166,'État &amp; Plan d''action'!$B$6:$AJ$1113,30,FALSE)="","",VLOOKUP($BS166,'État &amp; Plan d''action'!$B$6:$AJ$1113,30,FALSE))</f>
        <v/>
      </c>
      <c r="DT166" s="70">
        <v>249</v>
      </c>
      <c r="DU166" s="485">
        <v>5.5587820385939635</v>
      </c>
      <c r="DV166" s="485" t="s">
        <v>1124</v>
      </c>
      <c r="DW166" s="70">
        <v>2</v>
      </c>
      <c r="DX166" s="70">
        <v>2</v>
      </c>
      <c r="DY166" s="70">
        <v>2</v>
      </c>
      <c r="DZ166" s="70" t="str">
        <f>VLOOKUP($BS166,'État &amp; Plan d''action'!$B$6:$AH$1113,31,FALSE)</f>
        <v/>
      </c>
      <c r="EA166" s="70" t="str">
        <f>VLOOKUP($BS166,'État &amp; Plan d''action'!$B$6:$AH$1113,32,FALSE)</f>
        <v/>
      </c>
      <c r="EB166" s="70" t="str">
        <f>VLOOKUP($BS166,'État &amp; Plan d''action'!$B$6:$AH$1113,33,FALSE)</f>
        <v/>
      </c>
      <c r="EC166" s="70">
        <v>41.009</v>
      </c>
      <c r="ED166" s="70">
        <v>0</v>
      </c>
      <c r="EE166" s="70">
        <v>41.009</v>
      </c>
      <c r="EF166" s="70">
        <v>0</v>
      </c>
      <c r="EG166" s="70">
        <v>0</v>
      </c>
      <c r="EH166" s="72">
        <v>62</v>
      </c>
      <c r="EI166" s="72">
        <v>3828</v>
      </c>
    </row>
    <row r="167" spans="1:139" ht="3.25" customHeight="1" x14ac:dyDescent="0.35">
      <c r="A167" s="1"/>
      <c r="B167"/>
      <c r="C167"/>
      <c r="D167"/>
      <c r="E167"/>
      <c r="F167"/>
      <c r="G167"/>
      <c r="H167"/>
      <c r="I167"/>
      <c r="J167"/>
      <c r="K167"/>
      <c r="L167"/>
      <c r="M167"/>
      <c r="N167"/>
      <c r="O167" s="70"/>
      <c r="P167" s="70"/>
      <c r="Q167" s="70"/>
      <c r="R167" s="70"/>
      <c r="S167" s="95"/>
      <c r="T167" s="70"/>
      <c r="BS167" s="486">
        <v>31122</v>
      </c>
      <c r="BT167" s="479" t="s">
        <v>252</v>
      </c>
      <c r="BU167" s="479">
        <v>12</v>
      </c>
      <c r="BV167" s="476" t="s">
        <v>1187</v>
      </c>
      <c r="BW167" s="476" t="s">
        <v>1187</v>
      </c>
      <c r="BX167" s="476" t="s">
        <v>1187</v>
      </c>
      <c r="BY167" s="476" t="s">
        <v>1187</v>
      </c>
      <c r="BZ167" s="476" t="s">
        <v>1187</v>
      </c>
      <c r="CA167" s="476" t="s">
        <v>1187</v>
      </c>
      <c r="CB167" s="476" t="s">
        <v>1187</v>
      </c>
      <c r="CC167" s="476" t="s">
        <v>1187</v>
      </c>
      <c r="CD167" s="476" t="s">
        <v>1187</v>
      </c>
      <c r="CE167" s="476" t="s">
        <v>1188</v>
      </c>
      <c r="CF167" s="476" t="s">
        <v>1188</v>
      </c>
      <c r="CG167" s="476" t="s">
        <v>1187</v>
      </c>
      <c r="CH167" s="476" t="s">
        <v>1187</v>
      </c>
      <c r="CI167" s="476" t="s">
        <v>1188</v>
      </c>
      <c r="CJ167" s="476" t="s">
        <v>1188</v>
      </c>
      <c r="CK167" s="476" t="s">
        <v>1188</v>
      </c>
      <c r="CL167" s="476" t="s">
        <v>1187</v>
      </c>
      <c r="CM167" s="476" t="str">
        <f>IF(VLOOKUP(BS167,'Données par municipalité'!$B$6:$E$1113,4,FALSE)="","non","oui")</f>
        <v>non</v>
      </c>
      <c r="CN167" s="410">
        <v>500.8650865086509</v>
      </c>
      <c r="CO167" s="410">
        <v>318.48639400741075</v>
      </c>
      <c r="CP167" s="410"/>
      <c r="CQ167" s="410"/>
      <c r="CR167" s="410">
        <v>397.02827133720911</v>
      </c>
      <c r="CS167" s="410">
        <v>401.08776520690623</v>
      </c>
      <c r="CT167" s="410">
        <v>391.67459423643663</v>
      </c>
      <c r="CU167" s="410" t="s">
        <v>1124</v>
      </c>
      <c r="CV167" s="410" t="str">
        <f>IF(VLOOKUP(BS167,'Données par municipalité'!$B$6:$F$1113,4,FALSE)="","",VLOOKUP(BS167,'Données par municipalité'!$B$6:$F$1113,4,FALSE))</f>
        <v/>
      </c>
      <c r="CW167" s="476" t="s">
        <v>4723</v>
      </c>
      <c r="CX167" s="483">
        <v>0.1</v>
      </c>
      <c r="CY167" s="483" t="s">
        <v>1124</v>
      </c>
      <c r="CZ167" s="483" t="s">
        <v>1124</v>
      </c>
      <c r="DA167" s="483">
        <v>0</v>
      </c>
      <c r="DB167" s="483">
        <v>1</v>
      </c>
      <c r="DC167" s="483">
        <v>0</v>
      </c>
      <c r="DD167" s="483" t="s">
        <v>1124</v>
      </c>
      <c r="DE167" s="483" t="str">
        <f>IFERROR(SUM(VLOOKUP($BS167,'État &amp; Plan d''action'!$B$6:$Z$1113,18,FALSE),VLOOKUP($BS167,'État &amp; Plan d''action'!$B$6:$Z$1113,20,FALSE))/(VLOOKUP($BS167,'Données par municipalité'!$B$4:$L$1113,11,FALSE)),"")</f>
        <v/>
      </c>
      <c r="DF167" s="483" t="str">
        <f>IFERROR(SUM(VLOOKUP($BS167,'État &amp; Plan d''action'!$B$6:$Z$1113,19,FALSE),VLOOKUP($BS167,'État &amp; Plan d''action'!$B$6:$Z$1113,21,FALSE))/(VLOOKUP($BS167,'Données par municipalité'!$B$4:$L$1113,11,FALSE)),"")</f>
        <v/>
      </c>
      <c r="DG167" s="476" t="s">
        <v>4723</v>
      </c>
      <c r="DH167" s="484">
        <v>8</v>
      </c>
      <c r="DI167" s="484" t="s">
        <v>1124</v>
      </c>
      <c r="DJ167" s="484">
        <v>0</v>
      </c>
      <c r="DK167" s="484">
        <v>6</v>
      </c>
      <c r="DL167" s="484">
        <v>19</v>
      </c>
      <c r="DM167" s="484">
        <v>15</v>
      </c>
      <c r="DN167" s="484" t="s">
        <v>1124</v>
      </c>
      <c r="DO167" s="484" t="s">
        <v>1124</v>
      </c>
      <c r="DP167" s="484" t="s">
        <v>1124</v>
      </c>
      <c r="DQ167" s="484" t="str">
        <f>IF(VLOOKUP($BS167,'État &amp; Plan d''action'!$B$6:$AJ$1113,28,FALSE)="","",VLOOKUP($BS167,'État &amp; Plan d''action'!$B$6:$AJ$1113,28,FALSE))</f>
        <v/>
      </c>
      <c r="DR167" s="70" t="str">
        <f>IF(VLOOKUP($BS167,'État &amp; Plan d''action'!$B$6:$AJ$1113,29,FALSE)="","",VLOOKUP($BS167,'État &amp; Plan d''action'!$B$6:$AJ$1113,29,FALSE))</f>
        <v/>
      </c>
      <c r="DS167" s="70" t="str">
        <f>IF(VLOOKUP($BS167,'État &amp; Plan d''action'!$B$6:$AJ$1113,30,FALSE)="","",VLOOKUP($BS167,'État &amp; Plan d''action'!$B$6:$AJ$1113,30,FALSE))</f>
        <v/>
      </c>
      <c r="DT167" s="70" t="s">
        <v>1124</v>
      </c>
      <c r="DU167" s="485" t="s">
        <v>1124</v>
      </c>
      <c r="DV167" s="485" t="s">
        <v>1124</v>
      </c>
      <c r="DW167" s="70" t="s">
        <v>1124</v>
      </c>
      <c r="DX167" s="70" t="s">
        <v>1124</v>
      </c>
      <c r="DY167" s="70" t="s">
        <v>1124</v>
      </c>
      <c r="DZ167" s="70" t="str">
        <f>VLOOKUP($BS167,'État &amp; Plan d''action'!$B$6:$AH$1113,31,FALSE)</f>
        <v/>
      </c>
      <c r="EA167" s="70" t="str">
        <f>VLOOKUP($BS167,'État &amp; Plan d''action'!$B$6:$AH$1113,32,FALSE)</f>
        <v/>
      </c>
      <c r="EB167" s="70" t="str">
        <f>VLOOKUP($BS167,'État &amp; Plan d''action'!$B$6:$AH$1113,33,FALSE)</f>
        <v/>
      </c>
      <c r="EC167" s="70" t="s">
        <v>1124</v>
      </c>
      <c r="ED167" s="70" t="s">
        <v>1124</v>
      </c>
      <c r="EE167" s="70" t="s">
        <v>1124</v>
      </c>
      <c r="EF167" s="70" t="s">
        <v>1124</v>
      </c>
      <c r="EG167" s="70" t="s">
        <v>1124</v>
      </c>
      <c r="EH167" s="72"/>
      <c r="EI167" s="72">
        <v>2190</v>
      </c>
    </row>
    <row r="168" spans="1:139" ht="15.75" customHeight="1" x14ac:dyDescent="0.35">
      <c r="A168" s="1"/>
      <c r="B168"/>
      <c r="C168" s="533" t="s">
        <v>1265</v>
      </c>
      <c r="D168" s="534"/>
      <c r="E168" s="535"/>
      <c r="F168" s="521" t="s">
        <v>1259</v>
      </c>
      <c r="G168" s="533" t="s">
        <v>1260</v>
      </c>
      <c r="H168" s="535"/>
      <c r="I168" s="521" t="s">
        <v>1117</v>
      </c>
      <c r="J168" s="521" t="s">
        <v>4646</v>
      </c>
      <c r="K168" s="533" t="s">
        <v>4645</v>
      </c>
      <c r="L168" s="535"/>
      <c r="M168" s="521" t="s">
        <v>1115</v>
      </c>
      <c r="N168" s="376" t="s">
        <v>4762</v>
      </c>
      <c r="O168" s="70"/>
      <c r="P168" s="70"/>
      <c r="Q168" s="70"/>
      <c r="R168" s="70"/>
      <c r="S168" s="95"/>
      <c r="T168" s="70"/>
      <c r="BS168" s="486">
        <v>46085</v>
      </c>
      <c r="BT168" s="479" t="s">
        <v>442</v>
      </c>
      <c r="BU168" s="479">
        <v>5</v>
      </c>
      <c r="BV168" s="476" t="s">
        <v>1188</v>
      </c>
      <c r="BW168" s="476" t="s">
        <v>1188</v>
      </c>
      <c r="BX168" s="476" t="s">
        <v>1188</v>
      </c>
      <c r="BY168" s="476" t="s">
        <v>1188</v>
      </c>
      <c r="BZ168" s="476" t="s">
        <v>1188</v>
      </c>
      <c r="CA168" s="476" t="s">
        <v>1188</v>
      </c>
      <c r="CB168" s="476" t="s">
        <v>1188</v>
      </c>
      <c r="CC168" s="476" t="s">
        <v>1188</v>
      </c>
      <c r="CD168" s="476" t="s">
        <v>1188</v>
      </c>
      <c r="CE168" s="476" t="s">
        <v>1187</v>
      </c>
      <c r="CF168" s="476" t="s">
        <v>1187</v>
      </c>
      <c r="CG168" s="476" t="s">
        <v>1187</v>
      </c>
      <c r="CH168" s="476" t="s">
        <v>1187</v>
      </c>
      <c r="CI168" s="476" t="s">
        <v>1187</v>
      </c>
      <c r="CJ168" s="476" t="s">
        <v>1187</v>
      </c>
      <c r="CK168" s="476" t="s">
        <v>1187</v>
      </c>
      <c r="CL168" s="476" t="s">
        <v>1187</v>
      </c>
      <c r="CM168" s="476" t="str">
        <f>IF(VLOOKUP(BS168,'Données par municipalité'!$B$6:$E$1113,4,FALSE)="","non","oui")</f>
        <v>non</v>
      </c>
      <c r="CN168" s="410" t="s">
        <v>1124</v>
      </c>
      <c r="CO168" s="410" t="s">
        <v>1124</v>
      </c>
      <c r="CP168" s="410"/>
      <c r="CQ168" s="410"/>
      <c r="CR168" s="410"/>
      <c r="CS168" s="410" t="s">
        <v>1124</v>
      </c>
      <c r="CT168" s="410"/>
      <c r="CU168" s="410" t="s">
        <v>1124</v>
      </c>
      <c r="CV168" s="410" t="str">
        <f>IF(VLOOKUP(BS168,'Données par municipalité'!$B$6:$F$1113,4,FALSE)="","",VLOOKUP(BS168,'Données par municipalité'!$B$6:$F$1113,4,FALSE))</f>
        <v/>
      </c>
      <c r="CW168" s="476" t="s">
        <v>4723</v>
      </c>
      <c r="CX168" s="483" t="s">
        <v>1124</v>
      </c>
      <c r="CY168" s="483" t="s">
        <v>1124</v>
      </c>
      <c r="CZ168" s="483" t="s">
        <v>1124</v>
      </c>
      <c r="DA168" s="483" t="s">
        <v>1124</v>
      </c>
      <c r="DB168" s="483" t="s">
        <v>1124</v>
      </c>
      <c r="DC168" s="483" t="s">
        <v>1124</v>
      </c>
      <c r="DD168" s="483" t="s">
        <v>1124</v>
      </c>
      <c r="DE168" s="483" t="str">
        <f>IFERROR(SUM(VLOOKUP($BS168,'État &amp; Plan d''action'!$B$6:$Z$1113,18,FALSE),VLOOKUP($BS168,'État &amp; Plan d''action'!$B$6:$Z$1113,20,FALSE))/(VLOOKUP($BS168,'Données par municipalité'!$B$4:$L$1113,11,FALSE)),"")</f>
        <v/>
      </c>
      <c r="DF168" s="483" t="str">
        <f>IFERROR(SUM(VLOOKUP($BS168,'État &amp; Plan d''action'!$B$6:$Z$1113,19,FALSE),VLOOKUP($BS168,'État &amp; Plan d''action'!$B$6:$Z$1113,21,FALSE))/(VLOOKUP($BS168,'Données par municipalité'!$B$4:$L$1113,11,FALSE)),"")</f>
        <v/>
      </c>
      <c r="DG168" s="476" t="s">
        <v>4723</v>
      </c>
      <c r="DH168" s="484" t="s">
        <v>1124</v>
      </c>
      <c r="DI168" s="484" t="s">
        <v>1124</v>
      </c>
      <c r="DJ168" s="484">
        <v>0</v>
      </c>
      <c r="DK168" s="484">
        <v>0</v>
      </c>
      <c r="DL168" s="484" t="s">
        <v>1124</v>
      </c>
      <c r="DM168" s="484" t="s">
        <v>1124</v>
      </c>
      <c r="DN168" s="484" t="s">
        <v>1124</v>
      </c>
      <c r="DO168" s="484" t="s">
        <v>1124</v>
      </c>
      <c r="DP168" s="484" t="s">
        <v>1124</v>
      </c>
      <c r="DQ168" s="484" t="str">
        <f>IF(VLOOKUP($BS168,'État &amp; Plan d''action'!$B$6:$AJ$1113,28,FALSE)="","",VLOOKUP($BS168,'État &amp; Plan d''action'!$B$6:$AJ$1113,28,FALSE))</f>
        <v/>
      </c>
      <c r="DR168" s="70" t="str">
        <f>IF(VLOOKUP($BS168,'État &amp; Plan d''action'!$B$6:$AJ$1113,29,FALSE)="","",VLOOKUP($BS168,'État &amp; Plan d''action'!$B$6:$AJ$1113,29,FALSE))</f>
        <v/>
      </c>
      <c r="DS168" s="70" t="str">
        <f>IF(VLOOKUP($BS168,'État &amp; Plan d''action'!$B$6:$AJ$1113,30,FALSE)="","",VLOOKUP($BS168,'État &amp; Plan d''action'!$B$6:$AJ$1113,30,FALSE))</f>
        <v/>
      </c>
      <c r="DT168" s="70" t="s">
        <v>1124</v>
      </c>
      <c r="DU168" s="485" t="s">
        <v>1124</v>
      </c>
      <c r="DV168" s="485" t="s">
        <v>1124</v>
      </c>
      <c r="DW168" s="70" t="s">
        <v>1124</v>
      </c>
      <c r="DX168" s="70" t="s">
        <v>1124</v>
      </c>
      <c r="DY168" s="70" t="s">
        <v>1124</v>
      </c>
      <c r="DZ168" s="70" t="str">
        <f>VLOOKUP($BS168,'État &amp; Plan d''action'!$B$6:$AH$1113,31,FALSE)</f>
        <v/>
      </c>
      <c r="EA168" s="70" t="str">
        <f>VLOOKUP($BS168,'État &amp; Plan d''action'!$B$6:$AH$1113,32,FALSE)</f>
        <v/>
      </c>
      <c r="EB168" s="70" t="str">
        <f>VLOOKUP($BS168,'État &amp; Plan d''action'!$B$6:$AH$1113,33,FALSE)</f>
        <v/>
      </c>
      <c r="EC168" s="70" t="s">
        <v>1124</v>
      </c>
      <c r="ED168" s="70" t="s">
        <v>1124</v>
      </c>
      <c r="EE168" s="70" t="s">
        <v>1124</v>
      </c>
      <c r="EF168" s="70" t="s">
        <v>1124</v>
      </c>
      <c r="EG168" s="70" t="s">
        <v>1124</v>
      </c>
      <c r="EH168" s="72"/>
      <c r="EI168" s="72">
        <v>559</v>
      </c>
    </row>
    <row r="169" spans="1:139" ht="63" customHeight="1" x14ac:dyDescent="0.35">
      <c r="A169" s="1"/>
      <c r="B169" s="47" t="e">
        <f>MATCH(N169,'Données par municipalité'!H4:O4,0)</f>
        <v>#N/A</v>
      </c>
      <c r="C169" s="536"/>
      <c r="D169" s="537"/>
      <c r="E169" s="538"/>
      <c r="F169" s="522"/>
      <c r="G169" s="536"/>
      <c r="H169" s="538"/>
      <c r="I169" s="522"/>
      <c r="J169" s="522"/>
      <c r="K169" s="536"/>
      <c r="L169" s="538"/>
      <c r="M169" s="522"/>
      <c r="N169" s="470" t="s">
        <v>4763</v>
      </c>
      <c r="O169" s="70"/>
      <c r="P169" s="70"/>
      <c r="Q169" s="70"/>
      <c r="R169" s="70"/>
      <c r="T169" s="361"/>
      <c r="U169" s="361"/>
      <c r="V169" s="361"/>
      <c r="W169" s="444" t="s">
        <v>1120</v>
      </c>
      <c r="X169" s="444" t="s">
        <v>1121</v>
      </c>
      <c r="Y169" s="444" t="s">
        <v>1119</v>
      </c>
      <c r="Z169" s="445" t="s">
        <v>1261</v>
      </c>
      <c r="AA169" s="444" t="s">
        <v>1258</v>
      </c>
      <c r="AB169" s="444" t="s">
        <v>1118</v>
      </c>
      <c r="AC169" s="444" t="s">
        <v>1189</v>
      </c>
      <c r="AD169" s="444" t="s">
        <v>1190</v>
      </c>
      <c r="AE169" s="444" t="s">
        <v>1191</v>
      </c>
      <c r="AF169" s="444" t="s">
        <v>1158</v>
      </c>
      <c r="AG169" s="445" t="s">
        <v>1157</v>
      </c>
      <c r="AH169" s="444" t="s">
        <v>1116</v>
      </c>
      <c r="AI169" s="444" t="s">
        <v>1195</v>
      </c>
      <c r="AJ169" s="444" t="s">
        <v>1228</v>
      </c>
      <c r="AK169" s="444" t="s">
        <v>1115</v>
      </c>
      <c r="AL169" s="444" t="s">
        <v>1216</v>
      </c>
      <c r="AM169" s="444" t="s">
        <v>1220</v>
      </c>
      <c r="AN169" s="444" t="s">
        <v>1217</v>
      </c>
      <c r="AO169" s="444" t="s">
        <v>1218</v>
      </c>
      <c r="AP169" s="436"/>
      <c r="BS169" s="486">
        <v>44010</v>
      </c>
      <c r="BT169" s="479" t="s">
        <v>400</v>
      </c>
      <c r="BU169" s="479">
        <v>5</v>
      </c>
      <c r="BV169" s="476" t="s">
        <v>1187</v>
      </c>
      <c r="BW169" s="476" t="s">
        <v>1187</v>
      </c>
      <c r="BX169" s="476" t="s">
        <v>1187</v>
      </c>
      <c r="BY169" s="476" t="s">
        <v>1187</v>
      </c>
      <c r="BZ169" s="476" t="s">
        <v>1187</v>
      </c>
      <c r="CA169" s="476" t="s">
        <v>1187</v>
      </c>
      <c r="CB169" s="476" t="s">
        <v>1187</v>
      </c>
      <c r="CC169" s="476" t="s">
        <v>1187</v>
      </c>
      <c r="CD169" s="476" t="s">
        <v>1187</v>
      </c>
      <c r="CE169" s="476" t="s">
        <v>1188</v>
      </c>
      <c r="CF169" s="476" t="s">
        <v>1188</v>
      </c>
      <c r="CG169" s="476" t="s">
        <v>1188</v>
      </c>
      <c r="CH169" s="476" t="s">
        <v>1188</v>
      </c>
      <c r="CI169" s="476" t="s">
        <v>1188</v>
      </c>
      <c r="CJ169" s="476" t="s">
        <v>1188</v>
      </c>
      <c r="CK169" s="476" t="s">
        <v>1188</v>
      </c>
      <c r="CL169" s="476" t="s">
        <v>1188</v>
      </c>
      <c r="CM169" s="476" t="str">
        <f>IF(VLOOKUP(BS169,'Données par municipalité'!$B$6:$E$1113,4,FALSE)="","non","oui")</f>
        <v>oui</v>
      </c>
      <c r="CN169" s="410">
        <v>308.88030888030886</v>
      </c>
      <c r="CO169" s="410">
        <v>271.57836993902566</v>
      </c>
      <c r="CP169" s="410">
        <v>274.58751902587517</v>
      </c>
      <c r="CQ169" s="410">
        <v>317.23744292237438</v>
      </c>
      <c r="CR169" s="410">
        <v>190.72605410024295</v>
      </c>
      <c r="CS169" s="410">
        <v>200.80940055055672</v>
      </c>
      <c r="CT169" s="410">
        <v>158.84407575178739</v>
      </c>
      <c r="CU169" s="410">
        <v>186</v>
      </c>
      <c r="CV169" s="410">
        <f>IF(VLOOKUP(BS169,'Données par municipalité'!$B$6:$F$1113,4,FALSE)="","",VLOOKUP(BS169,'Données par municipalité'!$B$6:$F$1113,4,FALSE))</f>
        <v>209</v>
      </c>
      <c r="CW169" s="476" t="s">
        <v>4723</v>
      </c>
      <c r="CX169" s="483">
        <v>0.05</v>
      </c>
      <c r="CY169" s="483">
        <v>0.05</v>
      </c>
      <c r="CZ169" s="483">
        <v>0.05</v>
      </c>
      <c r="DA169" s="483">
        <v>0.05</v>
      </c>
      <c r="DB169" s="483">
        <v>0.05</v>
      </c>
      <c r="DC169" s="483">
        <v>0</v>
      </c>
      <c r="DD169" s="483">
        <v>0</v>
      </c>
      <c r="DE169" s="483">
        <f>IFERROR(SUM(VLOOKUP($BS169,'État &amp; Plan d''action'!$B$6:$Z$1113,18,FALSE),VLOOKUP($BS169,'État &amp; Plan d''action'!$B$6:$Z$1113,20,FALSE))/(VLOOKUP($BS169,'Données par municipalité'!$B$4:$L$1113,11,FALSE)),"")</f>
        <v>0</v>
      </c>
      <c r="DF169" s="483">
        <f>IFERROR(SUM(VLOOKUP($BS169,'État &amp; Plan d''action'!$B$6:$Z$1113,19,FALSE),VLOOKUP($BS169,'État &amp; Plan d''action'!$B$6:$Z$1113,21,FALSE))/(VLOOKUP($BS169,'Données par municipalité'!$B$4:$L$1113,11,FALSE)),"")</f>
        <v>0</v>
      </c>
      <c r="DG169" s="476" t="s">
        <v>4723</v>
      </c>
      <c r="DH169" s="484">
        <v>0</v>
      </c>
      <c r="DI169" s="484">
        <v>0</v>
      </c>
      <c r="DJ169" s="484">
        <v>0</v>
      </c>
      <c r="DK169" s="484">
        <v>0</v>
      </c>
      <c r="DL169" s="484">
        <v>0</v>
      </c>
      <c r="DM169" s="484">
        <v>0</v>
      </c>
      <c r="DN169" s="484">
        <v>0</v>
      </c>
      <c r="DO169" s="484">
        <v>0</v>
      </c>
      <c r="DP169" s="484">
        <v>0</v>
      </c>
      <c r="DQ169" s="484">
        <f>IF(VLOOKUP($BS169,'État &amp; Plan d''action'!$B$6:$AJ$1113,28,FALSE)="","",VLOOKUP($BS169,'État &amp; Plan d''action'!$B$6:$AJ$1113,28,FALSE))</f>
        <v>0</v>
      </c>
      <c r="DR169" s="70">
        <f>IF(VLOOKUP($BS169,'État &amp; Plan d''action'!$B$6:$AJ$1113,29,FALSE)="","",VLOOKUP($BS169,'État &amp; Plan d''action'!$B$6:$AJ$1113,29,FALSE))</f>
        <v>0</v>
      </c>
      <c r="DS169" s="70">
        <f>IF(VLOOKUP($BS169,'État &amp; Plan d''action'!$B$6:$AJ$1113,30,FALSE)="","",VLOOKUP($BS169,'État &amp; Plan d''action'!$B$6:$AJ$1113,30,FALSE))</f>
        <v>0</v>
      </c>
      <c r="DT169" s="70">
        <v>158</v>
      </c>
      <c r="DU169" s="485">
        <v>0.64268250087320999</v>
      </c>
      <c r="DV169" s="485">
        <v>0.6425868066354391</v>
      </c>
      <c r="DW169" s="70">
        <v>0</v>
      </c>
      <c r="DX169" s="70">
        <v>0</v>
      </c>
      <c r="DY169" s="70">
        <v>0</v>
      </c>
      <c r="DZ169" s="70">
        <f>VLOOKUP($BS169,'État &amp; Plan d''action'!$B$6:$AH$1113,31,FALSE)</f>
        <v>0</v>
      </c>
      <c r="EA169" s="70">
        <f>VLOOKUP($BS169,'État &amp; Plan d''action'!$B$6:$AH$1113,32,FALSE)</f>
        <v>0</v>
      </c>
      <c r="EB169" s="70">
        <f>VLOOKUP($BS169,'État &amp; Plan d''action'!$B$6:$AH$1113,33,FALSE)</f>
        <v>0</v>
      </c>
      <c r="EC169" s="70">
        <v>0</v>
      </c>
      <c r="ED169" s="70">
        <v>0</v>
      </c>
      <c r="EE169" s="70">
        <v>0</v>
      </c>
      <c r="EF169" s="70">
        <v>0</v>
      </c>
      <c r="EG169" s="70">
        <v>0</v>
      </c>
      <c r="EH169" s="72">
        <v>59</v>
      </c>
      <c r="EI169" s="72">
        <v>275</v>
      </c>
    </row>
    <row r="170" spans="1:139" ht="29.25" customHeight="1" x14ac:dyDescent="0.35">
      <c r="A170" s="1"/>
      <c r="B170" s="47"/>
      <c r="C170" s="539"/>
      <c r="D170" s="540"/>
      <c r="E170" s="541"/>
      <c r="F170" s="400" t="s">
        <v>1122</v>
      </c>
      <c r="G170" s="539" t="s">
        <v>1122</v>
      </c>
      <c r="H170" s="541"/>
      <c r="I170" s="400" t="s">
        <v>1266</v>
      </c>
      <c r="J170" s="400" t="s">
        <v>1266</v>
      </c>
      <c r="K170" s="539" t="s">
        <v>1266</v>
      </c>
      <c r="L170" s="541"/>
      <c r="M170" s="400" t="s">
        <v>1267</v>
      </c>
      <c r="N170" s="393" t="str">
        <f>IF(N169=$S$177,"Moy. Pondérée",IF(N169=$S$170,"","Total"))</f>
        <v/>
      </c>
      <c r="O170" s="70"/>
      <c r="P170" s="70"/>
      <c r="Q170" s="70"/>
      <c r="R170" s="70"/>
      <c r="S170" s="355" t="s">
        <v>4763</v>
      </c>
      <c r="T170" s="361"/>
      <c r="U170" s="361"/>
      <c r="V170" s="361"/>
      <c r="W170" s="446" t="s">
        <v>1178</v>
      </c>
      <c r="X170" s="446" t="s">
        <v>1178</v>
      </c>
      <c r="Y170" s="446" t="s">
        <v>1178</v>
      </c>
      <c r="Z170" s="446" t="s">
        <v>1178</v>
      </c>
      <c r="AA170" s="446" t="s">
        <v>1178</v>
      </c>
      <c r="AB170" s="445" t="s">
        <v>1178</v>
      </c>
      <c r="AC170" s="446" t="s">
        <v>1178</v>
      </c>
      <c r="AD170" s="446" t="s">
        <v>1178</v>
      </c>
      <c r="AE170" s="446" t="s">
        <v>1178</v>
      </c>
      <c r="AF170" s="446" t="s">
        <v>1178</v>
      </c>
      <c r="AG170" s="446" t="s">
        <v>1179</v>
      </c>
      <c r="AH170" s="446" t="s">
        <v>1178</v>
      </c>
      <c r="AI170" s="506" t="s">
        <v>1179</v>
      </c>
      <c r="AJ170" s="506" t="s">
        <v>1179</v>
      </c>
      <c r="AK170" s="506" t="s">
        <v>1197</v>
      </c>
      <c r="AL170" s="506" t="s">
        <v>1197</v>
      </c>
      <c r="AM170" s="506" t="s">
        <v>1179</v>
      </c>
      <c r="AN170" s="506" t="s">
        <v>1122</v>
      </c>
      <c r="AO170" s="506" t="s">
        <v>1122</v>
      </c>
      <c r="BS170" s="486">
        <v>45093</v>
      </c>
      <c r="BT170" s="479" t="s">
        <v>422</v>
      </c>
      <c r="BU170" s="479">
        <v>5</v>
      </c>
      <c r="BV170" s="476" t="s">
        <v>1187</v>
      </c>
      <c r="BW170" s="476" t="s">
        <v>1187</v>
      </c>
      <c r="BX170" s="476" t="s">
        <v>1187</v>
      </c>
      <c r="BY170" s="476" t="s">
        <v>1187</v>
      </c>
      <c r="BZ170" s="476" t="s">
        <v>1187</v>
      </c>
      <c r="CA170" s="476" t="s">
        <v>1187</v>
      </c>
      <c r="CB170" s="476" t="s">
        <v>1187</v>
      </c>
      <c r="CC170" s="476" t="s">
        <v>1187</v>
      </c>
      <c r="CD170" s="476" t="s">
        <v>1187</v>
      </c>
      <c r="CE170" s="476" t="s">
        <v>1188</v>
      </c>
      <c r="CF170" s="476" t="s">
        <v>1188</v>
      </c>
      <c r="CG170" s="476" t="s">
        <v>1187</v>
      </c>
      <c r="CH170" s="476" t="s">
        <v>1188</v>
      </c>
      <c r="CI170" s="476" t="s">
        <v>1188</v>
      </c>
      <c r="CJ170" s="476" t="s">
        <v>1188</v>
      </c>
      <c r="CK170" s="476" t="s">
        <v>1188</v>
      </c>
      <c r="CL170" s="476" t="s">
        <v>1188</v>
      </c>
      <c r="CM170" s="476" t="str">
        <f>IF(VLOOKUP(BS170,'Données par municipalité'!$B$6:$E$1113,4,FALSE)="","non","oui")</f>
        <v>oui</v>
      </c>
      <c r="CN170" s="410">
        <v>656.95770490291045</v>
      </c>
      <c r="CO170" s="410">
        <v>649.33496608771702</v>
      </c>
      <c r="CP170" s="410"/>
      <c r="CQ170" s="410">
        <v>876.79307494419334</v>
      </c>
      <c r="CR170" s="410">
        <v>676.44513569021558</v>
      </c>
      <c r="CS170" s="410">
        <v>556.17570727069608</v>
      </c>
      <c r="CT170" s="410">
        <v>470.14143790901642</v>
      </c>
      <c r="CU170" s="410">
        <v>542</v>
      </c>
      <c r="CV170" s="410">
        <f>IF(VLOOKUP(BS170,'Données par municipalité'!$B$6:$F$1113,4,FALSE)="","",VLOOKUP(BS170,'Données par municipalité'!$B$6:$F$1113,4,FALSE))</f>
        <v>660</v>
      </c>
      <c r="CW170" s="476" t="s">
        <v>4723</v>
      </c>
      <c r="CX170" s="483">
        <v>0.1</v>
      </c>
      <c r="CY170" s="483" t="s">
        <v>1124</v>
      </c>
      <c r="CZ170" s="483">
        <v>1</v>
      </c>
      <c r="DA170" s="483">
        <v>1</v>
      </c>
      <c r="DB170" s="483">
        <v>1</v>
      </c>
      <c r="DC170" s="483">
        <v>1</v>
      </c>
      <c r="DD170" s="483">
        <v>7.3072707343807081E-2</v>
      </c>
      <c r="DE170" s="483">
        <f>IFERROR(SUM(VLOOKUP($BS170,'État &amp; Plan d''action'!$B$6:$Z$1113,18,FALSE),VLOOKUP($BS170,'État &amp; Plan d''action'!$B$6:$Z$1113,20,FALSE))/(VLOOKUP($BS170,'Données par municipalité'!$B$4:$L$1113,11,FALSE)),"")</f>
        <v>1</v>
      </c>
      <c r="DF170" s="483">
        <f>IFERROR(SUM(VLOOKUP($BS170,'État &amp; Plan d''action'!$B$6:$Z$1113,19,FALSE),VLOOKUP($BS170,'État &amp; Plan d''action'!$B$6:$Z$1113,21,FALSE))/(VLOOKUP($BS170,'Données par municipalité'!$B$4:$L$1113,11,FALSE)),"")</f>
        <v>1</v>
      </c>
      <c r="DG170" s="476" t="s">
        <v>4723</v>
      </c>
      <c r="DH170" s="484">
        <v>5</v>
      </c>
      <c r="DI170" s="484" t="s">
        <v>1124</v>
      </c>
      <c r="DJ170" s="484">
        <v>9</v>
      </c>
      <c r="DK170" s="484">
        <v>5</v>
      </c>
      <c r="DL170" s="484">
        <v>3</v>
      </c>
      <c r="DM170" s="484">
        <v>2</v>
      </c>
      <c r="DN170" s="484">
        <v>2</v>
      </c>
      <c r="DO170" s="484">
        <v>1</v>
      </c>
      <c r="DP170" s="484">
        <v>1</v>
      </c>
      <c r="DQ170" s="484">
        <f>IF(VLOOKUP($BS170,'État &amp; Plan d''action'!$B$6:$AJ$1113,28,FALSE)="","",VLOOKUP($BS170,'État &amp; Plan d''action'!$B$6:$AJ$1113,28,FALSE))</f>
        <v>3</v>
      </c>
      <c r="DR170" s="70">
        <f>IF(VLOOKUP($BS170,'État &amp; Plan d''action'!$B$6:$AJ$1113,29,FALSE)="","",VLOOKUP($BS170,'État &amp; Plan d''action'!$B$6:$AJ$1113,29,FALSE))</f>
        <v>0</v>
      </c>
      <c r="DS170" s="70">
        <f>IF(VLOOKUP($BS170,'État &amp; Plan d''action'!$B$6:$AJ$1113,30,FALSE)="","",VLOOKUP($BS170,'État &amp; Plan d''action'!$B$6:$AJ$1113,30,FALSE))</f>
        <v>2</v>
      </c>
      <c r="DT170" s="70">
        <v>214</v>
      </c>
      <c r="DU170" s="485">
        <v>5.5463293609948474</v>
      </c>
      <c r="DV170" s="485">
        <v>9.9693229929112519</v>
      </c>
      <c r="DW170" s="70">
        <v>1</v>
      </c>
      <c r="DX170" s="70">
        <v>1</v>
      </c>
      <c r="DY170" s="70">
        <v>1</v>
      </c>
      <c r="DZ170" s="70">
        <f>VLOOKUP($BS170,'État &amp; Plan d''action'!$B$6:$AH$1113,31,FALSE)</f>
        <v>1</v>
      </c>
      <c r="EA170" s="70">
        <f>VLOOKUP($BS170,'État &amp; Plan d''action'!$B$6:$AH$1113,32,FALSE)</f>
        <v>0</v>
      </c>
      <c r="EB170" s="70">
        <f>VLOOKUP($BS170,'État &amp; Plan d''action'!$B$6:$AH$1113,33,FALSE)</f>
        <v>1</v>
      </c>
      <c r="EC170" s="70">
        <v>13.685</v>
      </c>
      <c r="ED170" s="70">
        <v>0</v>
      </c>
      <c r="EE170" s="70">
        <v>1</v>
      </c>
      <c r="EF170" s="70">
        <v>0</v>
      </c>
      <c r="EG170" s="70">
        <v>0</v>
      </c>
      <c r="EH170" s="72">
        <v>47.891891891891902</v>
      </c>
      <c r="EI170" s="72">
        <v>2012</v>
      </c>
    </row>
    <row r="171" spans="1:139" ht="15.75" customHeight="1" x14ac:dyDescent="0.35">
      <c r="A171" s="1"/>
      <c r="B171" s="47"/>
      <c r="C171" s="394">
        <v>1</v>
      </c>
      <c r="D171" s="395" t="s">
        <v>1123</v>
      </c>
      <c r="E171" s="396" t="s">
        <v>1164</v>
      </c>
      <c r="F171" s="397">
        <v>74</v>
      </c>
      <c r="G171" s="549">
        <v>73</v>
      </c>
      <c r="H171" s="549"/>
      <c r="I171" s="398">
        <v>4.0613592484346821</v>
      </c>
      <c r="J171" s="399">
        <v>242.56278100411066</v>
      </c>
      <c r="K171" s="551">
        <v>461.94708617684756</v>
      </c>
      <c r="L171" s="551"/>
      <c r="M171" s="399">
        <v>56.17978397764643</v>
      </c>
      <c r="N171" s="401" t="str">
        <f>IF($N$169=$S$170,"",IF($N$169=$S$171,TEXT(AN171,"#"),IF($N$169=$S$172,TEXT(AO171,"# ###"),IF($N$169=$S$173,TEXT(AB171,"# ###"),IF($N$169=$S$174,Y171,IF($N$169=$S$175,AA171,IF($N$169=$S$176,W171,IF($N$169=$S$177,TEXT(AG171,"0%"),IF($N$169=$S$178,TEXT(AF171,"# ###"))))))))))</f>
        <v/>
      </c>
      <c r="O171" s="70"/>
      <c r="P171" s="70"/>
      <c r="Q171" s="70"/>
      <c r="R171" s="70"/>
      <c r="S171" s="355" t="s">
        <v>1217</v>
      </c>
      <c r="T171" s="358">
        <v>1</v>
      </c>
      <c r="U171" s="358" t="s">
        <v>1123</v>
      </c>
      <c r="V171" s="358" t="s">
        <v>1164</v>
      </c>
      <c r="W171" s="447">
        <f>SUMIF('Données par réseau'!$D$6:$D$748,$C171,'Données par réseau'!$W$6:$W$748)</f>
        <v>6949.356558999988</v>
      </c>
      <c r="X171" s="447">
        <f>SUMIF('Données par réseau'!$D$6:$D$748,$C171,'Données par réseau'!$X$6:$X$748)</f>
        <v>1711.0913203943703</v>
      </c>
      <c r="Y171" s="447">
        <f>SUMIF('Données par réseau'!$D$6:$D$748,$C171,'Données par réseau'!$N$6:$N$748)</f>
        <v>1497.6063999999997</v>
      </c>
      <c r="Z171" s="447">
        <f>SUMIF('État &amp; Plan d''action'!$D$6:$D$1113,$C171,'État &amp; Plan d''action'!$S$6:$S$1113)+SUMIF('État &amp; Plan d''action'!$D$6:$D$1113,$C171,'État &amp; Plan d''action'!$U$6:$U$1113)</f>
        <v>1211.8294000000001</v>
      </c>
      <c r="AA171" s="447">
        <f>SUMIF('Données par réseau'!$D$6:$D$748,$C171,'Données par réseau'!$V$6:$V$748)</f>
        <v>25641.08065171264</v>
      </c>
      <c r="AB171" s="507">
        <f>SUMIF('Données par réseau'!$D$6:$D$748,$C171,'Données par réseau'!$M$6:$M$748)</f>
        <v>152072.68999894883</v>
      </c>
      <c r="AC171" s="507">
        <f>SUMIF('État &amp; Plan d''action'!$D$6:$D$1113,C171,'État &amp; Plan d''action'!$AC$6:$AC$1113)</f>
        <v>142</v>
      </c>
      <c r="AD171" s="508">
        <f>SUMIF('État &amp; Plan d''action'!$D$6:$D$1113,C171,'État &amp; Plan d''action'!$AD$6:$AD$1113)</f>
        <v>94</v>
      </c>
      <c r="AE171" s="508">
        <f>SUMIF('État &amp; Plan d''action'!$D$6:$D$1113,C171,'État &amp; Plan d''action'!$AE$6:$AE$1113)</f>
        <v>62</v>
      </c>
      <c r="AF171" s="447">
        <f t="shared" ref="AF171:AF187" si="8">SUM(AC171:AE171)</f>
        <v>298</v>
      </c>
      <c r="AG171" s="509">
        <f>Z171/Y171</f>
        <v>0.80917749817308493</v>
      </c>
      <c r="AH171" s="510">
        <f>(SUMIF('Données par municipalité'!$D$6:$D$1113,Évolution!$T171,'Données par municipalité'!$O$6:$O$1113)*1000000/365)/SUMIF('Données par municipalité'!$D$6:$D$1113,Évolution!$T171,'Données par municipalité'!$K$6:$K$1113)</f>
        <v>242.56278100411066</v>
      </c>
      <c r="AI171" s="511">
        <f>W171/X171</f>
        <v>4.0613592484346821</v>
      </c>
      <c r="AJ171" s="510"/>
      <c r="AK171" s="510">
        <f>AVERAGEIF('Données par réseau'!$D$6:$D$748,Évolution!$T171,'Données par réseau'!$I$6:$I$748)</f>
        <v>56.17978397764643</v>
      </c>
      <c r="AL171" s="511"/>
      <c r="AM171" s="510">
        <f>(SUMIF('Données par municipalité'!$D$6:$D$1113,Évolution!$T171,'Données par municipalité'!$N$6:$N$1113)*1000000/365)/SUMIF('Données par municipalité'!$D$6:$D$1113,Évolution!$T171,'Données par municipalité'!$K$6:$K$1113)</f>
        <v>461.94708617684756</v>
      </c>
      <c r="AN171" s="510">
        <f>SUMIFS('Données par municipalité'!$H$6:$H$1113,'Données par municipalité'!$D$6:$D$1113,Évolution!T171)</f>
        <v>82</v>
      </c>
      <c r="AO171" s="447">
        <f>SUMIFS('Données par municipalité'!$I$6:$I$1113,'Données par municipalité'!$D$6:$D$1113,Évolution!T171)</f>
        <v>72317</v>
      </c>
      <c r="BS171" s="486">
        <v>83075</v>
      </c>
      <c r="BT171" s="479" t="s">
        <v>847</v>
      </c>
      <c r="BU171" s="479">
        <v>7</v>
      </c>
      <c r="BV171" s="476" t="s">
        <v>1188</v>
      </c>
      <c r="BW171" s="476" t="s">
        <v>1188</v>
      </c>
      <c r="BX171" s="476" t="s">
        <v>1188</v>
      </c>
      <c r="BY171" s="476" t="s">
        <v>1188</v>
      </c>
      <c r="BZ171" s="476" t="s">
        <v>1188</v>
      </c>
      <c r="CA171" s="476" t="s">
        <v>1188</v>
      </c>
      <c r="CB171" s="476" t="s">
        <v>1188</v>
      </c>
      <c r="CC171" s="476" t="s">
        <v>1188</v>
      </c>
      <c r="CD171" s="476" t="s">
        <v>1188</v>
      </c>
      <c r="CE171" s="476" t="s">
        <v>1187</v>
      </c>
      <c r="CF171" s="476" t="s">
        <v>1187</v>
      </c>
      <c r="CG171" s="476" t="s">
        <v>1187</v>
      </c>
      <c r="CH171" s="476" t="s">
        <v>1187</v>
      </c>
      <c r="CI171" s="476" t="s">
        <v>1187</v>
      </c>
      <c r="CJ171" s="476" t="s">
        <v>1187</v>
      </c>
      <c r="CK171" s="476" t="s">
        <v>1187</v>
      </c>
      <c r="CL171" s="476" t="s">
        <v>1187</v>
      </c>
      <c r="CM171" s="476" t="str">
        <f>IF(VLOOKUP(BS171,'Données par municipalité'!$B$6:$E$1113,4,FALSE)="","non","oui")</f>
        <v>non</v>
      </c>
      <c r="CN171" s="410" t="s">
        <v>1124</v>
      </c>
      <c r="CO171" s="410" t="s">
        <v>1124</v>
      </c>
      <c r="CP171" s="410"/>
      <c r="CQ171" s="410"/>
      <c r="CR171" s="410"/>
      <c r="CS171" s="410" t="s">
        <v>1124</v>
      </c>
      <c r="CT171" s="410"/>
      <c r="CU171" s="410" t="s">
        <v>1124</v>
      </c>
      <c r="CV171" s="410" t="str">
        <f>IF(VLOOKUP(BS171,'Données par municipalité'!$B$6:$F$1113,4,FALSE)="","",VLOOKUP(BS171,'Données par municipalité'!$B$6:$F$1113,4,FALSE))</f>
        <v/>
      </c>
      <c r="CW171" s="476" t="s">
        <v>4723</v>
      </c>
      <c r="CX171" s="483" t="s">
        <v>1124</v>
      </c>
      <c r="CY171" s="483" t="s">
        <v>1124</v>
      </c>
      <c r="CZ171" s="483" t="s">
        <v>1124</v>
      </c>
      <c r="DA171" s="483" t="s">
        <v>1124</v>
      </c>
      <c r="DB171" s="483" t="s">
        <v>1124</v>
      </c>
      <c r="DC171" s="483" t="s">
        <v>1124</v>
      </c>
      <c r="DD171" s="483" t="s">
        <v>1124</v>
      </c>
      <c r="DE171" s="483" t="str">
        <f>IFERROR(SUM(VLOOKUP($BS171,'État &amp; Plan d''action'!$B$6:$Z$1113,18,FALSE),VLOOKUP($BS171,'État &amp; Plan d''action'!$B$6:$Z$1113,20,FALSE))/(VLOOKUP($BS171,'Données par municipalité'!$B$4:$L$1113,11,FALSE)),"")</f>
        <v/>
      </c>
      <c r="DF171" s="483" t="str">
        <f>IFERROR(SUM(VLOOKUP($BS171,'État &amp; Plan d''action'!$B$6:$Z$1113,19,FALSE),VLOOKUP($BS171,'État &amp; Plan d''action'!$B$6:$Z$1113,21,FALSE))/(VLOOKUP($BS171,'Données par municipalité'!$B$4:$L$1113,11,FALSE)),"")</f>
        <v/>
      </c>
      <c r="DG171" s="476" t="s">
        <v>4723</v>
      </c>
      <c r="DH171" s="484" t="s">
        <v>1124</v>
      </c>
      <c r="DI171" s="484" t="s">
        <v>1124</v>
      </c>
      <c r="DJ171" s="484">
        <v>0</v>
      </c>
      <c r="DK171" s="484">
        <v>0</v>
      </c>
      <c r="DL171" s="484" t="s">
        <v>1124</v>
      </c>
      <c r="DM171" s="484" t="s">
        <v>1124</v>
      </c>
      <c r="DN171" s="484" t="s">
        <v>1124</v>
      </c>
      <c r="DO171" s="484" t="s">
        <v>1124</v>
      </c>
      <c r="DP171" s="484" t="s">
        <v>1124</v>
      </c>
      <c r="DQ171" s="484" t="str">
        <f>IF(VLOOKUP($BS171,'État &amp; Plan d''action'!$B$6:$AJ$1113,28,FALSE)="","",VLOOKUP($BS171,'État &amp; Plan d''action'!$B$6:$AJ$1113,28,FALSE))</f>
        <v/>
      </c>
      <c r="DR171" s="70" t="str">
        <f>IF(VLOOKUP($BS171,'État &amp; Plan d''action'!$B$6:$AJ$1113,29,FALSE)="","",VLOOKUP($BS171,'État &amp; Plan d''action'!$B$6:$AJ$1113,29,FALSE))</f>
        <v/>
      </c>
      <c r="DS171" s="70" t="str">
        <f>IF(VLOOKUP($BS171,'État &amp; Plan d''action'!$B$6:$AJ$1113,30,FALSE)="","",VLOOKUP($BS171,'État &amp; Plan d''action'!$B$6:$AJ$1113,30,FALSE))</f>
        <v/>
      </c>
      <c r="DT171" s="70" t="s">
        <v>1124</v>
      </c>
      <c r="DU171" s="485" t="s">
        <v>1124</v>
      </c>
      <c r="DV171" s="485" t="s">
        <v>1124</v>
      </c>
      <c r="DW171" s="70" t="s">
        <v>1124</v>
      </c>
      <c r="DX171" s="70" t="s">
        <v>1124</v>
      </c>
      <c r="DY171" s="70" t="s">
        <v>1124</v>
      </c>
      <c r="DZ171" s="70" t="str">
        <f>VLOOKUP($BS171,'État &amp; Plan d''action'!$B$6:$AH$1113,31,FALSE)</f>
        <v/>
      </c>
      <c r="EA171" s="70" t="str">
        <f>VLOOKUP($BS171,'État &amp; Plan d''action'!$B$6:$AH$1113,32,FALSE)</f>
        <v/>
      </c>
      <c r="EB171" s="70" t="str">
        <f>VLOOKUP($BS171,'État &amp; Plan d''action'!$B$6:$AH$1113,33,FALSE)</f>
        <v/>
      </c>
      <c r="EC171" s="70" t="s">
        <v>1124</v>
      </c>
      <c r="ED171" s="70" t="s">
        <v>1124</v>
      </c>
      <c r="EE171" s="70" t="s">
        <v>1124</v>
      </c>
      <c r="EF171" s="70" t="s">
        <v>1124</v>
      </c>
      <c r="EG171" s="70" t="s">
        <v>1124</v>
      </c>
      <c r="EH171" s="72"/>
      <c r="EI171" s="72">
        <v>506</v>
      </c>
    </row>
    <row r="172" spans="1:139" ht="15.75" customHeight="1" x14ac:dyDescent="0.35">
      <c r="A172" s="1"/>
      <c r="B172" s="47"/>
      <c r="C172" s="377">
        <v>2</v>
      </c>
      <c r="D172" s="378" t="s">
        <v>1123</v>
      </c>
      <c r="E172" s="379" t="s">
        <v>1165</v>
      </c>
      <c r="F172" s="380">
        <v>47</v>
      </c>
      <c r="G172" s="550">
        <v>40</v>
      </c>
      <c r="H172" s="550"/>
      <c r="I172" s="381">
        <v>4.0488400211813147</v>
      </c>
      <c r="J172" s="382">
        <v>252.54867171272986</v>
      </c>
      <c r="K172" s="548">
        <v>505.79607124599687</v>
      </c>
      <c r="L172" s="548"/>
      <c r="M172" s="382">
        <v>55.386516138099182</v>
      </c>
      <c r="N172" s="401" t="str">
        <f t="shared" ref="N172:N187" si="9">IF($N$169=$S$170,"",IF($N$169=$S$171,TEXT(AN172,"#"),IF($N$169=$S$172,TEXT(AO172,"# ###"),IF($N$169=$S$173,TEXT(AB172,"# ###"),IF($N$169=$S$174,Y172,IF($N$169=$S$175,AA172,IF($N$169=$S$176,W172,IF($N$169=$S$177,TEXT(AG172,"0%"),IF($N$169=$S$178,TEXT(AF172,"# ###"))))))))))</f>
        <v/>
      </c>
      <c r="O172" s="70"/>
      <c r="P172" s="70"/>
      <c r="Q172" s="70"/>
      <c r="R172" s="70"/>
      <c r="S172" s="360" t="s">
        <v>4767</v>
      </c>
      <c r="T172" s="358">
        <v>2</v>
      </c>
      <c r="U172" s="358" t="s">
        <v>1123</v>
      </c>
      <c r="V172" s="358" t="s">
        <v>1165</v>
      </c>
      <c r="W172" s="447">
        <f>SUMIF('Données par réseau'!$D$6:$D$748,$C172,'Données par réseau'!$W$6:$W$748)</f>
        <v>12623.420255100351</v>
      </c>
      <c r="X172" s="447">
        <f>SUMIF('Données par réseau'!$D$6:$D$748,$C172,'Données par réseau'!$X$6:$X$748)</f>
        <v>3117.7868695877155</v>
      </c>
      <c r="Y172" s="447">
        <f>SUMIF('Données par réseau'!$D$6:$D$748,$C172,'Données par réseau'!$N$6:$N$748)</f>
        <v>2616.6230400000009</v>
      </c>
      <c r="Z172" s="447">
        <f>SUMIF('État &amp; Plan d''action'!$D$6:$D$1113,$C172,'État &amp; Plan d''action'!$S$6:$S$1113)+SUMIF('État &amp; Plan d''action'!$D$6:$D$1113,$C172,'État &amp; Plan d''action'!$U$6:$U$1113)</f>
        <v>2598.2812499999995</v>
      </c>
      <c r="AA172" s="447">
        <f>SUMIF('Données par réseau'!$D$6:$D$748,$C172,'Données par réseau'!$V$6:$V$748)</f>
        <v>45065.469819999998</v>
      </c>
      <c r="AB172" s="507">
        <f>SUMIF('Données par réseau'!$D$6:$D$748,$C172,'Données par réseau'!$M$6:$M$748)</f>
        <v>244104.38835277312</v>
      </c>
      <c r="AC172" s="507">
        <f>SUMIF('État &amp; Plan d''action'!$D$6:$D$1113,C172,'État &amp; Plan d''action'!$AC$6:$AC$1113)</f>
        <v>363</v>
      </c>
      <c r="AD172" s="508">
        <f>SUMIF('État &amp; Plan d''action'!$D$6:$D$1113,C172,'État &amp; Plan d''action'!$AD$6:$AD$1113)</f>
        <v>131</v>
      </c>
      <c r="AE172" s="508">
        <f>SUMIF('État &amp; Plan d''action'!$D$6:$D$1113,C172,'État &amp; Plan d''action'!$AE$6:$AE$1113)</f>
        <v>72</v>
      </c>
      <c r="AF172" s="447">
        <f t="shared" si="8"/>
        <v>566</v>
      </c>
      <c r="AG172" s="509">
        <f t="shared" ref="AG172:AG188" si="10">Z172/Y172</f>
        <v>0.99299028185580707</v>
      </c>
      <c r="AH172" s="510">
        <f>(SUMIF('Données par municipalité'!$D$6:$D$1113,Évolution!$T172,'Données par municipalité'!$O$6:$O$1113)*1000000/365)/SUMIF('Données par municipalité'!$D$6:$D$1113,Évolution!$T172,'Données par municipalité'!$K$6:$K$1113)</f>
        <v>252.54867171272986</v>
      </c>
      <c r="AI172" s="511">
        <f t="shared" ref="AI172:AI187" si="11">W172/X172</f>
        <v>4.0488400211813147</v>
      </c>
      <c r="AJ172" s="510"/>
      <c r="AK172" s="510">
        <f>AVERAGEIF('Données par réseau'!$D$6:$D$748,Évolution!$T172,'Données par réseau'!$I$6:$I$748)</f>
        <v>55.386516138099182</v>
      </c>
      <c r="AL172" s="511"/>
      <c r="AM172" s="510">
        <f>(SUMIF('Données par municipalité'!$D$6:$D$1113,Évolution!$T172,'Données par municipalité'!$N$6:$N$1113)*1000000/365)/SUMIF('Données par municipalité'!$D$6:$D$1113,Évolution!$T172,'Données par municipalité'!$K$6:$K$1113)</f>
        <v>505.79607124599687</v>
      </c>
      <c r="AN172" s="510">
        <f>SUMIFS('Données par municipalité'!$H$6:$H$1113,'Données par municipalité'!$D$6:$D$1113,Évolution!T172)</f>
        <v>52</v>
      </c>
      <c r="AO172" s="447">
        <f>SUMIFS('Données par municipalité'!$I$6:$I$1113,'Données par municipalité'!$D$6:$D$1113,Évolution!T172)</f>
        <v>113619</v>
      </c>
      <c r="BS172" s="486">
        <v>69050</v>
      </c>
      <c r="BT172" s="479" t="s">
        <v>691</v>
      </c>
      <c r="BU172" s="479">
        <v>16</v>
      </c>
      <c r="BV172" s="476" t="s">
        <v>1188</v>
      </c>
      <c r="BW172" s="476" t="s">
        <v>1188</v>
      </c>
      <c r="BX172" s="476" t="s">
        <v>1188</v>
      </c>
      <c r="BY172" s="476" t="s">
        <v>1188</v>
      </c>
      <c r="BZ172" s="476" t="s">
        <v>1188</v>
      </c>
      <c r="CA172" s="476" t="s">
        <v>1188</v>
      </c>
      <c r="CB172" s="476" t="s">
        <v>1188</v>
      </c>
      <c r="CC172" s="476" t="s">
        <v>1188</v>
      </c>
      <c r="CD172" s="476" t="s">
        <v>1188</v>
      </c>
      <c r="CE172" s="476" t="s">
        <v>1188</v>
      </c>
      <c r="CF172" s="476" t="s">
        <v>1188</v>
      </c>
      <c r="CG172" s="476" t="s">
        <v>1187</v>
      </c>
      <c r="CH172" s="476" t="s">
        <v>1188</v>
      </c>
      <c r="CI172" s="476" t="s">
        <v>1187</v>
      </c>
      <c r="CJ172" s="476" t="s">
        <v>1187</v>
      </c>
      <c r="CK172" s="476" t="s">
        <v>1187</v>
      </c>
      <c r="CL172" s="476" t="s">
        <v>1187</v>
      </c>
      <c r="CM172" s="476" t="str">
        <f>IF(VLOOKUP(BS172,'Données par municipalité'!$B$6:$E$1113,4,FALSE)="","non","oui")</f>
        <v>non</v>
      </c>
      <c r="CN172" s="410">
        <v>1247.3605967169722</v>
      </c>
      <c r="CO172" s="410">
        <v>1468.0539673727114</v>
      </c>
      <c r="CP172" s="410"/>
      <c r="CQ172" s="410">
        <v>1188.6148241392079</v>
      </c>
      <c r="CR172" s="410"/>
      <c r="CS172" s="410" t="s">
        <v>1124</v>
      </c>
      <c r="CT172" s="410"/>
      <c r="CU172" s="410" t="s">
        <v>1124</v>
      </c>
      <c r="CV172" s="410" t="str">
        <f>IF(VLOOKUP(BS172,'Données par municipalité'!$B$6:$F$1113,4,FALSE)="","",VLOOKUP(BS172,'Données par municipalité'!$B$6:$F$1113,4,FALSE))</f>
        <v/>
      </c>
      <c r="CW172" s="476" t="s">
        <v>4723</v>
      </c>
      <c r="CX172" s="483" t="s">
        <v>1124</v>
      </c>
      <c r="CY172" s="483" t="s">
        <v>1124</v>
      </c>
      <c r="CZ172" s="483">
        <v>0</v>
      </c>
      <c r="DA172" s="483" t="s">
        <v>1124</v>
      </c>
      <c r="DB172" s="483" t="s">
        <v>1124</v>
      </c>
      <c r="DC172" s="483" t="s">
        <v>1124</v>
      </c>
      <c r="DD172" s="483" t="s">
        <v>1124</v>
      </c>
      <c r="DE172" s="483" t="str">
        <f>IFERROR(SUM(VLOOKUP($BS172,'État &amp; Plan d''action'!$B$6:$Z$1113,18,FALSE),VLOOKUP($BS172,'État &amp; Plan d''action'!$B$6:$Z$1113,20,FALSE))/(VLOOKUP($BS172,'Données par municipalité'!$B$4:$L$1113,11,FALSE)),"")</f>
        <v/>
      </c>
      <c r="DF172" s="483" t="str">
        <f>IFERROR(SUM(VLOOKUP($BS172,'État &amp; Plan d''action'!$B$6:$Z$1113,19,FALSE),VLOOKUP($BS172,'État &amp; Plan d''action'!$B$6:$Z$1113,21,FALSE))/(VLOOKUP($BS172,'Données par municipalité'!$B$4:$L$1113,11,FALSE)),"")</f>
        <v/>
      </c>
      <c r="DG172" s="476" t="s">
        <v>4723</v>
      </c>
      <c r="DH172" s="484" t="s">
        <v>1124</v>
      </c>
      <c r="DI172" s="484" t="s">
        <v>1124</v>
      </c>
      <c r="DJ172" s="484">
        <v>0</v>
      </c>
      <c r="DK172" s="484">
        <v>0</v>
      </c>
      <c r="DL172" s="484" t="s">
        <v>1124</v>
      </c>
      <c r="DM172" s="484" t="s">
        <v>1124</v>
      </c>
      <c r="DN172" s="484" t="s">
        <v>1124</v>
      </c>
      <c r="DO172" s="484" t="s">
        <v>1124</v>
      </c>
      <c r="DP172" s="484" t="s">
        <v>1124</v>
      </c>
      <c r="DQ172" s="484" t="str">
        <f>IF(VLOOKUP($BS172,'État &amp; Plan d''action'!$B$6:$AJ$1113,28,FALSE)="","",VLOOKUP($BS172,'État &amp; Plan d''action'!$B$6:$AJ$1113,28,FALSE))</f>
        <v/>
      </c>
      <c r="DR172" s="70" t="str">
        <f>IF(VLOOKUP($BS172,'État &amp; Plan d''action'!$B$6:$AJ$1113,29,FALSE)="","",VLOOKUP($BS172,'État &amp; Plan d''action'!$B$6:$AJ$1113,29,FALSE))</f>
        <v/>
      </c>
      <c r="DS172" s="70" t="str">
        <f>IF(VLOOKUP($BS172,'État &amp; Plan d''action'!$B$6:$AJ$1113,30,FALSE)="","",VLOOKUP($BS172,'État &amp; Plan d''action'!$B$6:$AJ$1113,30,FALSE))</f>
        <v/>
      </c>
      <c r="DT172" s="70" t="s">
        <v>1124</v>
      </c>
      <c r="DU172" s="485" t="s">
        <v>1124</v>
      </c>
      <c r="DV172" s="485" t="s">
        <v>1124</v>
      </c>
      <c r="DW172" s="70" t="s">
        <v>1124</v>
      </c>
      <c r="DX172" s="70" t="s">
        <v>1124</v>
      </c>
      <c r="DY172" s="70" t="s">
        <v>1124</v>
      </c>
      <c r="DZ172" s="70" t="str">
        <f>VLOOKUP($BS172,'État &amp; Plan d''action'!$B$6:$AH$1113,31,FALSE)</f>
        <v/>
      </c>
      <c r="EA172" s="70" t="str">
        <f>VLOOKUP($BS172,'État &amp; Plan d''action'!$B$6:$AH$1113,32,FALSE)</f>
        <v/>
      </c>
      <c r="EB172" s="70" t="str">
        <f>VLOOKUP($BS172,'État &amp; Plan d''action'!$B$6:$AH$1113,33,FALSE)</f>
        <v/>
      </c>
      <c r="EC172" s="70" t="s">
        <v>1124</v>
      </c>
      <c r="ED172" s="70" t="s">
        <v>1124</v>
      </c>
      <c r="EE172" s="70" t="s">
        <v>1124</v>
      </c>
      <c r="EF172" s="70" t="s">
        <v>1124</v>
      </c>
      <c r="EG172" s="70" t="s">
        <v>1124</v>
      </c>
      <c r="EH172" s="72"/>
      <c r="EI172" s="72">
        <v>416</v>
      </c>
    </row>
    <row r="173" spans="1:139" ht="15.75" customHeight="1" x14ac:dyDescent="0.35">
      <c r="A173" s="1"/>
      <c r="B173" s="47"/>
      <c r="C173" s="377">
        <v>3</v>
      </c>
      <c r="D173" s="378" t="s">
        <v>1123</v>
      </c>
      <c r="E173" s="379" t="s">
        <v>1166</v>
      </c>
      <c r="F173" s="380">
        <v>48</v>
      </c>
      <c r="G173" s="550">
        <v>40</v>
      </c>
      <c r="H173" s="550"/>
      <c r="I173" s="381">
        <v>2.9275383150559477</v>
      </c>
      <c r="J173" s="382">
        <v>225.86364507536038</v>
      </c>
      <c r="K173" s="548">
        <v>393.63080033430589</v>
      </c>
      <c r="L173" s="548"/>
      <c r="M173" s="382">
        <v>57.258649522081093</v>
      </c>
      <c r="N173" s="401" t="str">
        <f t="shared" si="9"/>
        <v/>
      </c>
      <c r="O173" s="70"/>
      <c r="P173" s="70"/>
      <c r="Q173" s="70"/>
      <c r="R173" s="70"/>
      <c r="S173" s="360" t="s">
        <v>4766</v>
      </c>
      <c r="T173" s="358">
        <v>3</v>
      </c>
      <c r="U173" s="358" t="s">
        <v>1123</v>
      </c>
      <c r="V173" s="358" t="s">
        <v>1166</v>
      </c>
      <c r="W173" s="447">
        <f>SUMIF('Données par réseau'!$D$6:$D$748,$C173,'Données par réseau'!$W$6:$W$748)</f>
        <v>16799.027974752786</v>
      </c>
      <c r="X173" s="447">
        <f>SUMIF('Données par réseau'!$D$6:$D$748,$C173,'Données par réseau'!$X$6:$X$748)</f>
        <v>5738.2777497249399</v>
      </c>
      <c r="Y173" s="447">
        <f>SUMIF('Données par réseau'!$D$6:$D$748,$C173,'Données par réseau'!$N$6:$N$748)</f>
        <v>4045.1940000000009</v>
      </c>
      <c r="Z173" s="447">
        <f>SUMIF('État &amp; Plan d''action'!$D$6:$D$1113,$C173,'État &amp; Plan d''action'!$S$6:$S$1113)+SUMIF('État &amp; Plan d''action'!$D$6:$D$1113,$C173,'État &amp; Plan d''action'!$U$6:$U$1113)</f>
        <v>6761.3544600000014</v>
      </c>
      <c r="AA173" s="447">
        <f>SUMIF('Données par réseau'!$D$6:$D$748,$C173,'Données par réseau'!$V$6:$V$748)</f>
        <v>99662.899879278193</v>
      </c>
      <c r="AB173" s="507">
        <f>SUMIF('Données par réseau'!$D$6:$D$748,$C173,'Données par réseau'!$M$6:$M$748)</f>
        <v>693667.87490523723</v>
      </c>
      <c r="AC173" s="507">
        <f>SUMIF('État &amp; Plan d''action'!$D$6:$D$1113,C173,'État &amp; Plan d''action'!$AC$6:$AC$1113)</f>
        <v>505</v>
      </c>
      <c r="AD173" s="508">
        <f>SUMIF('État &amp; Plan d''action'!$D$6:$D$1113,C173,'État &amp; Plan d''action'!$AD$6:$AD$1113)</f>
        <v>208</v>
      </c>
      <c r="AE173" s="508">
        <f>SUMIF('État &amp; Plan d''action'!$D$6:$D$1113,C173,'État &amp; Plan d''action'!$AE$6:$AE$1113)</f>
        <v>199</v>
      </c>
      <c r="AF173" s="447">
        <f t="shared" si="8"/>
        <v>912</v>
      </c>
      <c r="AG173" s="509">
        <f t="shared" si="10"/>
        <v>1.6714536954222714</v>
      </c>
      <c r="AH173" s="510">
        <f>(SUMIF('Données par municipalité'!$D$6:$D$1113,Évolution!$T173,'Données par municipalité'!$O$6:$O$1113)*1000000/365)/SUMIF('Données par municipalité'!$D$6:$D$1113,Évolution!$T173,'Données par municipalité'!$K$6:$K$1113)</f>
        <v>225.86364507536038</v>
      </c>
      <c r="AI173" s="511">
        <f t="shared" si="11"/>
        <v>2.9275383150559477</v>
      </c>
      <c r="AJ173" s="510"/>
      <c r="AK173" s="510">
        <f>AVERAGEIF('Données par réseau'!$D$6:$D$748,Évolution!$T173,'Données par réseau'!$I$6:$I$748)</f>
        <v>57.258649522081093</v>
      </c>
      <c r="AL173" s="511"/>
      <c r="AM173" s="510">
        <f>(SUMIF('Données par municipalité'!$D$6:$D$1113,Évolution!$T173,'Données par municipalité'!$N$6:$N$1113)*1000000/365)/SUMIF('Données par municipalité'!$D$6:$D$1113,Évolution!$T173,'Données par municipalité'!$K$6:$K$1113)</f>
        <v>393.63080033430589</v>
      </c>
      <c r="AN173" s="510">
        <f>SUMIFS('Données par municipalité'!$H$6:$H$1113,'Données par municipalité'!$D$6:$D$1113,Évolution!T173)</f>
        <v>57</v>
      </c>
      <c r="AO173" s="447">
        <f>SUMIFS('Données par municipalité'!$I$6:$I$1113,'Données par municipalité'!$D$6:$D$1113,Évolution!T173)</f>
        <v>340242.96578895097</v>
      </c>
      <c r="BS173" s="486">
        <v>62053</v>
      </c>
      <c r="BT173" s="479" t="s">
        <v>626</v>
      </c>
      <c r="BU173" s="479">
        <v>14</v>
      </c>
      <c r="BV173" s="476" t="s">
        <v>1188</v>
      </c>
      <c r="BW173" s="476" t="s">
        <v>1188</v>
      </c>
      <c r="BX173" s="476" t="s">
        <v>1188</v>
      </c>
      <c r="BY173" s="476" t="s">
        <v>1188</v>
      </c>
      <c r="BZ173" s="476" t="s">
        <v>1188</v>
      </c>
      <c r="CA173" s="476" t="s">
        <v>1188</v>
      </c>
      <c r="CB173" s="476" t="s">
        <v>1188</v>
      </c>
      <c r="CC173" s="476" t="s">
        <v>1188</v>
      </c>
      <c r="CD173" s="476" t="s">
        <v>1324</v>
      </c>
      <c r="CE173" s="476" t="s">
        <v>1187</v>
      </c>
      <c r="CF173" s="476" t="s">
        <v>1187</v>
      </c>
      <c r="CG173" s="476" t="s">
        <v>1187</v>
      </c>
      <c r="CH173" s="476" t="s">
        <v>1187</v>
      </c>
      <c r="CI173" s="476" t="s">
        <v>1187</v>
      </c>
      <c r="CJ173" s="476" t="s">
        <v>1187</v>
      </c>
      <c r="CK173" s="476" t="s">
        <v>1187</v>
      </c>
      <c r="CL173" s="476" t="s">
        <v>1187</v>
      </c>
      <c r="CM173" s="476" t="str">
        <f>IF(VLOOKUP(BS173,'Données par municipalité'!$B$6:$E$1113,4,FALSE)="","non","oui")</f>
        <v>non</v>
      </c>
      <c r="CN173" s="410" t="s">
        <v>1124</v>
      </c>
      <c r="CO173" s="410" t="s">
        <v>1124</v>
      </c>
      <c r="CP173" s="410"/>
      <c r="CQ173" s="410"/>
      <c r="CR173" s="410"/>
      <c r="CS173" s="410" t="s">
        <v>1124</v>
      </c>
      <c r="CT173" s="410"/>
      <c r="CU173" s="410" t="s">
        <v>1124</v>
      </c>
      <c r="CV173" s="410" t="str">
        <f>IF(VLOOKUP(BS173,'Données par municipalité'!$B$6:$F$1113,4,FALSE)="","",VLOOKUP(BS173,'Données par municipalité'!$B$6:$F$1113,4,FALSE))</f>
        <v/>
      </c>
      <c r="CW173" s="476" t="s">
        <v>4723</v>
      </c>
      <c r="CX173" s="483" t="s">
        <v>1124</v>
      </c>
      <c r="CY173" s="483" t="s">
        <v>1124</v>
      </c>
      <c r="CZ173" s="483" t="s">
        <v>1124</v>
      </c>
      <c r="DA173" s="483" t="s">
        <v>1124</v>
      </c>
      <c r="DB173" s="483" t="s">
        <v>1124</v>
      </c>
      <c r="DC173" s="483" t="s">
        <v>1124</v>
      </c>
      <c r="DD173" s="483" t="s">
        <v>1124</v>
      </c>
      <c r="DE173" s="483" t="str">
        <f>IFERROR(SUM(VLOOKUP($BS173,'État &amp; Plan d''action'!$B$6:$Z$1113,18,FALSE),VLOOKUP($BS173,'État &amp; Plan d''action'!$B$6:$Z$1113,20,FALSE))/(VLOOKUP($BS173,'Données par municipalité'!$B$4:$L$1113,11,FALSE)),"")</f>
        <v/>
      </c>
      <c r="DF173" s="483" t="str">
        <f>IFERROR(SUM(VLOOKUP($BS173,'État &amp; Plan d''action'!$B$6:$Z$1113,19,FALSE),VLOOKUP($BS173,'État &amp; Plan d''action'!$B$6:$Z$1113,21,FALSE))/(VLOOKUP($BS173,'Données par municipalité'!$B$4:$L$1113,11,FALSE)),"")</f>
        <v/>
      </c>
      <c r="DG173" s="476" t="s">
        <v>4723</v>
      </c>
      <c r="DH173" s="484" t="s">
        <v>1124</v>
      </c>
      <c r="DI173" s="484" t="s">
        <v>1124</v>
      </c>
      <c r="DJ173" s="484">
        <v>0</v>
      </c>
      <c r="DK173" s="484">
        <v>0</v>
      </c>
      <c r="DL173" s="484" t="s">
        <v>1124</v>
      </c>
      <c r="DM173" s="484" t="s">
        <v>1124</v>
      </c>
      <c r="DN173" s="484" t="s">
        <v>1124</v>
      </c>
      <c r="DO173" s="484" t="s">
        <v>1124</v>
      </c>
      <c r="DP173" s="484" t="s">
        <v>1124</v>
      </c>
      <c r="DQ173" s="484" t="str">
        <f>IF(VLOOKUP($BS173,'État &amp; Plan d''action'!$B$6:$AJ$1113,28,FALSE)="","",VLOOKUP($BS173,'État &amp; Plan d''action'!$B$6:$AJ$1113,28,FALSE))</f>
        <v/>
      </c>
      <c r="DR173" s="70" t="str">
        <f>IF(VLOOKUP($BS173,'État &amp; Plan d''action'!$B$6:$AJ$1113,29,FALSE)="","",VLOOKUP($BS173,'État &amp; Plan d''action'!$B$6:$AJ$1113,29,FALSE))</f>
        <v/>
      </c>
      <c r="DS173" s="70" t="str">
        <f>IF(VLOOKUP($BS173,'État &amp; Plan d''action'!$B$6:$AJ$1113,30,FALSE)="","",VLOOKUP($BS173,'État &amp; Plan d''action'!$B$6:$AJ$1113,30,FALSE))</f>
        <v/>
      </c>
      <c r="DT173" s="70" t="s">
        <v>1124</v>
      </c>
      <c r="DU173" s="485" t="s">
        <v>1124</v>
      </c>
      <c r="DV173" s="485" t="s">
        <v>1124</v>
      </c>
      <c r="DW173" s="70" t="s">
        <v>1124</v>
      </c>
      <c r="DX173" s="70" t="s">
        <v>1124</v>
      </c>
      <c r="DY173" s="70" t="s">
        <v>1124</v>
      </c>
      <c r="DZ173" s="70" t="str">
        <f>VLOOKUP($BS173,'État &amp; Plan d''action'!$B$6:$AH$1113,31,FALSE)</f>
        <v/>
      </c>
      <c r="EA173" s="70" t="str">
        <f>VLOOKUP($BS173,'État &amp; Plan d''action'!$B$6:$AH$1113,32,FALSE)</f>
        <v/>
      </c>
      <c r="EB173" s="70" t="str">
        <f>VLOOKUP($BS173,'État &amp; Plan d''action'!$B$6:$AH$1113,33,FALSE)</f>
        <v/>
      </c>
      <c r="EC173" s="70" t="s">
        <v>1124</v>
      </c>
      <c r="ED173" s="70" t="s">
        <v>1124</v>
      </c>
      <c r="EE173" s="70" t="s">
        <v>1124</v>
      </c>
      <c r="EF173" s="70" t="s">
        <v>1124</v>
      </c>
      <c r="EG173" s="70" t="s">
        <v>1124</v>
      </c>
      <c r="EH173" s="72"/>
      <c r="EI173" s="72">
        <v>922</v>
      </c>
    </row>
    <row r="174" spans="1:139" ht="15.75" customHeight="1" x14ac:dyDescent="0.35">
      <c r="A174" s="1"/>
      <c r="B174" s="47"/>
      <c r="C174" s="377">
        <v>4</v>
      </c>
      <c r="D174" s="378" t="s">
        <v>1123</v>
      </c>
      <c r="E174" s="379" t="s">
        <v>1167</v>
      </c>
      <c r="F174" s="380">
        <v>39</v>
      </c>
      <c r="G174" s="550">
        <v>24</v>
      </c>
      <c r="H174" s="550"/>
      <c r="I174" s="381">
        <v>3.8453967997640723</v>
      </c>
      <c r="J174" s="382">
        <v>284.3381827254691</v>
      </c>
      <c r="K174" s="548">
        <v>437.37826328849013</v>
      </c>
      <c r="L174" s="548"/>
      <c r="M174" s="382">
        <v>58.945334655047745</v>
      </c>
      <c r="N174" s="401" t="str">
        <f t="shared" si="9"/>
        <v/>
      </c>
      <c r="O174" s="70"/>
      <c r="P174" s="70"/>
      <c r="Q174" s="70"/>
      <c r="R174" s="70"/>
      <c r="S174" s="360" t="s">
        <v>4768</v>
      </c>
      <c r="T174" s="358">
        <v>4</v>
      </c>
      <c r="U174" s="358" t="s">
        <v>1123</v>
      </c>
      <c r="V174" s="358" t="s">
        <v>1167</v>
      </c>
      <c r="W174" s="447">
        <f>SUMIF('Données par réseau'!$D$6:$D$748,$C174,'Données par réseau'!$W$6:$W$748)</f>
        <v>9041.3973934964797</v>
      </c>
      <c r="X174" s="447">
        <f>SUMIF('Données par réseau'!$D$6:$D$748,$C174,'Données par réseau'!$X$6:$X$748)</f>
        <v>2351.2261189927654</v>
      </c>
      <c r="Y174" s="447">
        <f>SUMIF('Données par réseau'!$D$6:$D$748,$C174,'Données par réseau'!$N$6:$N$748)</f>
        <v>2288.3661381999996</v>
      </c>
      <c r="Z174" s="447">
        <f>SUMIF('État &amp; Plan d''action'!$D$6:$D$1113,$C174,'État &amp; Plan d''action'!$S$6:$S$1113)+SUMIF('État &amp; Plan d''action'!$D$6:$D$1113,$C174,'État &amp; Plan d''action'!$U$6:$U$1113)</f>
        <v>2051.9872073000001</v>
      </c>
      <c r="AA174" s="447">
        <f>SUMIF('Données par réseau'!$D$6:$D$748,$C174,'Données par réseau'!$V$6:$V$748)</f>
        <v>37580.674946692605</v>
      </c>
      <c r="AB174" s="507">
        <f>SUMIF('Données par réseau'!$D$6:$D$748,$C174,'Données par réseau'!$M$6:$M$748)</f>
        <v>235404.36715918366</v>
      </c>
      <c r="AC174" s="507">
        <f>SUMIF('État &amp; Plan d''action'!$D$6:$D$1113,C174,'État &amp; Plan d''action'!$AC$6:$AC$1113)</f>
        <v>155</v>
      </c>
      <c r="AD174" s="508">
        <f>SUMIF('État &amp; Plan d''action'!$D$6:$D$1113,C174,'État &amp; Plan d''action'!$AD$6:$AD$1113)</f>
        <v>232</v>
      </c>
      <c r="AE174" s="508">
        <f>SUMIF('État &amp; Plan d''action'!$D$6:$D$1113,C174,'État &amp; Plan d''action'!$AE$6:$AE$1113)</f>
        <v>228</v>
      </c>
      <c r="AF174" s="447">
        <f t="shared" si="8"/>
        <v>615</v>
      </c>
      <c r="AG174" s="509">
        <f t="shared" si="10"/>
        <v>0.89670406017896587</v>
      </c>
      <c r="AH174" s="510">
        <f>(SUMIF('Données par municipalité'!$D$6:$D$1113,Évolution!$T174,'Données par municipalité'!$O$6:$O$1113)*1000000/365)/SUMIF('Données par municipalité'!$D$6:$D$1113,Évolution!$T174,'Données par municipalité'!$K$6:$K$1113)</f>
        <v>284.3381827254691</v>
      </c>
      <c r="AI174" s="511">
        <f t="shared" si="11"/>
        <v>3.8453967997640723</v>
      </c>
      <c r="AJ174" s="510"/>
      <c r="AK174" s="510">
        <f>AVERAGEIF('Données par réseau'!$D$6:$D$748,Évolution!$T174,'Données par réseau'!$I$6:$I$748)</f>
        <v>58.945334655047745</v>
      </c>
      <c r="AL174" s="511"/>
      <c r="AM174" s="510">
        <f>(SUMIF('Données par municipalité'!$D$6:$D$1113,Évolution!$T174,'Données par municipalité'!$N$6:$N$1113)*1000000/365)/SUMIF('Données par municipalité'!$D$6:$D$1113,Évolution!$T174,'Données par municipalité'!$K$6:$K$1113)</f>
        <v>437.37826328849013</v>
      </c>
      <c r="AN174" s="510">
        <f>SUMIFS('Données par municipalité'!$H$6:$H$1113,'Données par municipalité'!$D$6:$D$1113,Évolution!T174)</f>
        <v>33</v>
      </c>
      <c r="AO174" s="447">
        <f>SUMIFS('Données par municipalité'!$I$6:$I$1113,'Données par municipalité'!$D$6:$D$1113,Évolution!T174)</f>
        <v>120836</v>
      </c>
      <c r="BS174" s="486">
        <v>6025</v>
      </c>
      <c r="BT174" s="479" t="s">
        <v>1060</v>
      </c>
      <c r="BU174" s="479">
        <v>11</v>
      </c>
      <c r="BV174" s="476" t="s">
        <v>1188</v>
      </c>
      <c r="BW174" s="476" t="s">
        <v>1188</v>
      </c>
      <c r="BX174" s="476" t="s">
        <v>1188</v>
      </c>
      <c r="BY174" s="476" t="s">
        <v>1188</v>
      </c>
      <c r="BZ174" s="476" t="s">
        <v>1188</v>
      </c>
      <c r="CA174" s="476" t="s">
        <v>1188</v>
      </c>
      <c r="CB174" s="476" t="s">
        <v>1188</v>
      </c>
      <c r="CC174" s="476" t="s">
        <v>1188</v>
      </c>
      <c r="CD174" s="476" t="s">
        <v>1188</v>
      </c>
      <c r="CE174" s="476" t="s">
        <v>1188</v>
      </c>
      <c r="CF174" s="476" t="s">
        <v>1187</v>
      </c>
      <c r="CG174" s="476" t="s">
        <v>1187</v>
      </c>
      <c r="CH174" s="476" t="s">
        <v>1188</v>
      </c>
      <c r="CI174" s="476" t="s">
        <v>1188</v>
      </c>
      <c r="CJ174" s="476" t="s">
        <v>1187</v>
      </c>
      <c r="CK174" s="476" t="s">
        <v>1187</v>
      </c>
      <c r="CL174" s="476" t="s">
        <v>1187</v>
      </c>
      <c r="CM174" s="476" t="str">
        <f>IF(VLOOKUP(BS174,'Données par municipalité'!$B$6:$E$1113,4,FALSE)="","non","oui")</f>
        <v>non</v>
      </c>
      <c r="CN174" s="410">
        <v>819.51154667880814</v>
      </c>
      <c r="CO174" s="410" t="s">
        <v>1124</v>
      </c>
      <c r="CP174" s="410"/>
      <c r="CQ174" s="410">
        <v>762.97913666576142</v>
      </c>
      <c r="CR174" s="410">
        <v>928.30259251466919</v>
      </c>
      <c r="CS174" s="410" t="s">
        <v>1124</v>
      </c>
      <c r="CT174" s="410"/>
      <c r="CU174" s="410" t="s">
        <v>1124</v>
      </c>
      <c r="CV174" s="410" t="str">
        <f>IF(VLOOKUP(BS174,'Données par municipalité'!$B$6:$F$1113,4,FALSE)="","",VLOOKUP(BS174,'Données par municipalité'!$B$6:$F$1113,4,FALSE))</f>
        <v/>
      </c>
      <c r="CW174" s="476" t="s">
        <v>4723</v>
      </c>
      <c r="CX174" s="483" t="s">
        <v>1124</v>
      </c>
      <c r="CY174" s="483" t="s">
        <v>1124</v>
      </c>
      <c r="CZ174" s="483">
        <v>0</v>
      </c>
      <c r="DA174" s="483">
        <v>0</v>
      </c>
      <c r="DB174" s="483" t="s">
        <v>1124</v>
      </c>
      <c r="DC174" s="483" t="s">
        <v>1124</v>
      </c>
      <c r="DD174" s="483" t="s">
        <v>1124</v>
      </c>
      <c r="DE174" s="483" t="str">
        <f>IFERROR(SUM(VLOOKUP($BS174,'État &amp; Plan d''action'!$B$6:$Z$1113,18,FALSE),VLOOKUP($BS174,'État &amp; Plan d''action'!$B$6:$Z$1113,20,FALSE))/(VLOOKUP($BS174,'Données par municipalité'!$B$4:$L$1113,11,FALSE)),"")</f>
        <v/>
      </c>
      <c r="DF174" s="483" t="str">
        <f>IFERROR(SUM(VLOOKUP($BS174,'État &amp; Plan d''action'!$B$6:$Z$1113,19,FALSE),VLOOKUP($BS174,'État &amp; Plan d''action'!$B$6:$Z$1113,21,FALSE))/(VLOOKUP($BS174,'Données par municipalité'!$B$4:$L$1113,11,FALSE)),"")</f>
        <v/>
      </c>
      <c r="DG174" s="476" t="s">
        <v>4723</v>
      </c>
      <c r="DH174" s="484" t="s">
        <v>1124</v>
      </c>
      <c r="DI174" s="484" t="s">
        <v>1124</v>
      </c>
      <c r="DJ174" s="484">
        <v>1</v>
      </c>
      <c r="DK174" s="484">
        <v>1</v>
      </c>
      <c r="DL174" s="484" t="s">
        <v>1124</v>
      </c>
      <c r="DM174" s="484" t="s">
        <v>1124</v>
      </c>
      <c r="DN174" s="484" t="s">
        <v>1124</v>
      </c>
      <c r="DO174" s="484" t="s">
        <v>1124</v>
      </c>
      <c r="DP174" s="484" t="s">
        <v>1124</v>
      </c>
      <c r="DQ174" s="484" t="str">
        <f>IF(VLOOKUP($BS174,'État &amp; Plan d''action'!$B$6:$AJ$1113,28,FALSE)="","",VLOOKUP($BS174,'État &amp; Plan d''action'!$B$6:$AJ$1113,28,FALSE))</f>
        <v/>
      </c>
      <c r="DR174" s="70" t="str">
        <f>IF(VLOOKUP($BS174,'État &amp; Plan d''action'!$B$6:$AJ$1113,29,FALSE)="","",VLOOKUP($BS174,'État &amp; Plan d''action'!$B$6:$AJ$1113,29,FALSE))</f>
        <v/>
      </c>
      <c r="DS174" s="70" t="str">
        <f>IF(VLOOKUP($BS174,'État &amp; Plan d''action'!$B$6:$AJ$1113,30,FALSE)="","",VLOOKUP($BS174,'État &amp; Plan d''action'!$B$6:$AJ$1113,30,FALSE))</f>
        <v/>
      </c>
      <c r="DT174" s="70" t="s">
        <v>1124</v>
      </c>
      <c r="DU174" s="485" t="s">
        <v>1124</v>
      </c>
      <c r="DV174" s="485" t="s">
        <v>1124</v>
      </c>
      <c r="DW174" s="70" t="s">
        <v>1124</v>
      </c>
      <c r="DX174" s="70" t="s">
        <v>1124</v>
      </c>
      <c r="DY174" s="70" t="s">
        <v>1124</v>
      </c>
      <c r="DZ174" s="70" t="str">
        <f>VLOOKUP($BS174,'État &amp; Plan d''action'!$B$6:$AH$1113,31,FALSE)</f>
        <v/>
      </c>
      <c r="EA174" s="70" t="str">
        <f>VLOOKUP($BS174,'État &amp; Plan d''action'!$B$6:$AH$1113,32,FALSE)</f>
        <v/>
      </c>
      <c r="EB174" s="70" t="str">
        <f>VLOOKUP($BS174,'État &amp; Plan d''action'!$B$6:$AH$1113,33,FALSE)</f>
        <v/>
      </c>
      <c r="EC174" s="70" t="s">
        <v>1124</v>
      </c>
      <c r="ED174" s="70" t="s">
        <v>1124</v>
      </c>
      <c r="EE174" s="70" t="s">
        <v>1124</v>
      </c>
      <c r="EF174" s="70" t="s">
        <v>1124</v>
      </c>
      <c r="EG174" s="70" t="s">
        <v>1124</v>
      </c>
      <c r="EH174" s="72"/>
      <c r="EI174" s="72">
        <v>544</v>
      </c>
    </row>
    <row r="175" spans="1:139" ht="15.75" customHeight="1" x14ac:dyDescent="0.35">
      <c r="A175" s="1"/>
      <c r="B175" s="47"/>
      <c r="C175" s="377">
        <v>5</v>
      </c>
      <c r="D175" s="378" t="s">
        <v>1123</v>
      </c>
      <c r="E175" s="379" t="s">
        <v>1168</v>
      </c>
      <c r="F175" s="380">
        <v>70</v>
      </c>
      <c r="G175" s="550">
        <v>51</v>
      </c>
      <c r="H175" s="550"/>
      <c r="I175" s="381">
        <v>2.2234215650743665</v>
      </c>
      <c r="J175" s="382">
        <v>243.24906773714068</v>
      </c>
      <c r="K175" s="548">
        <v>429.40676194965789</v>
      </c>
      <c r="L175" s="548"/>
      <c r="M175" s="382">
        <v>58.233349783619943</v>
      </c>
      <c r="N175" s="401" t="str">
        <f t="shared" si="9"/>
        <v/>
      </c>
      <c r="O175" s="70"/>
      <c r="P175" s="70"/>
      <c r="Q175" s="70"/>
      <c r="R175" s="70"/>
      <c r="S175" s="360" t="s">
        <v>4772</v>
      </c>
      <c r="T175" s="358">
        <v>5</v>
      </c>
      <c r="U175" s="358" t="s">
        <v>1123</v>
      </c>
      <c r="V175" s="358" t="s">
        <v>1168</v>
      </c>
      <c r="W175" s="447">
        <f>SUMIF('Données par réseau'!$D$6:$D$748,$C175,'Données par réseau'!$W$6:$W$748)</f>
        <v>6516.1622267443272</v>
      </c>
      <c r="X175" s="447">
        <f>SUMIF('Données par réseau'!$D$6:$D$748,$C175,'Données par réseau'!$X$6:$X$748)</f>
        <v>2930.691295389312</v>
      </c>
      <c r="Y175" s="447">
        <f>SUMIF('Données par réseau'!$D$6:$D$748,$C175,'Données par réseau'!$N$6:$N$748)</f>
        <v>2251.5189999999998</v>
      </c>
      <c r="Z175" s="447">
        <f>SUMIF('État &amp; Plan d''action'!$D$6:$D$1113,$C175,'État &amp; Plan d''action'!$S$6:$S$1113)+SUMIF('État &amp; Plan d''action'!$D$6:$D$1113,$C175,'État &amp; Plan d''action'!$U$6:$U$1113)</f>
        <v>2268.7936099999997</v>
      </c>
      <c r="AA175" s="447">
        <f>SUMIF('Données par réseau'!$D$6:$D$748,$C175,'Données par réseau'!$V$6:$V$748)</f>
        <v>50728.381409999995</v>
      </c>
      <c r="AB175" s="507">
        <f>SUMIF('Données par réseau'!$D$6:$D$748,$C175,'Données par réseau'!$M$6:$M$748)</f>
        <v>323660.17303892865</v>
      </c>
      <c r="AC175" s="507">
        <f>SUMIF('État &amp; Plan d''action'!$D$6:$D$1113,C175,'État &amp; Plan d''action'!$AC$6:$AC$1113)</f>
        <v>242</v>
      </c>
      <c r="AD175" s="508">
        <f>SUMIF('État &amp; Plan d''action'!$D$6:$D$1113,C175,'État &amp; Plan d''action'!$AD$6:$AD$1113)</f>
        <v>123</v>
      </c>
      <c r="AE175" s="508">
        <f>SUMIF('État &amp; Plan d''action'!$D$6:$D$1113,C175,'État &amp; Plan d''action'!$AE$6:$AE$1113)</f>
        <v>60</v>
      </c>
      <c r="AF175" s="447">
        <f t="shared" si="8"/>
        <v>425</v>
      </c>
      <c r="AG175" s="509">
        <f t="shared" si="10"/>
        <v>1.0076724247052766</v>
      </c>
      <c r="AH175" s="510">
        <f>(SUMIF('Données par municipalité'!$D$6:$D$1113,Évolution!$T175,'Données par municipalité'!$O$6:$O$1113)*1000000/365)/SUMIF('Données par municipalité'!$D$6:$D$1113,Évolution!$T175,'Données par municipalité'!$K$6:$K$1113)</f>
        <v>243.24906773714068</v>
      </c>
      <c r="AI175" s="511">
        <f t="shared" si="11"/>
        <v>2.2234215650743665</v>
      </c>
      <c r="AJ175" s="510"/>
      <c r="AK175" s="510">
        <f>AVERAGEIF('Données par réseau'!$D$6:$D$748,Évolution!$T175,'Données par réseau'!$I$6:$I$748)</f>
        <v>58.233349783619943</v>
      </c>
      <c r="AL175" s="511"/>
      <c r="AM175" s="510">
        <f>(SUMIF('Données par municipalité'!$D$6:$D$1113,Évolution!$T175,'Données par municipalité'!$N$6:$N$1113)*1000000/365)/SUMIF('Données par municipalité'!$D$6:$D$1113,Évolution!$T175,'Données par municipalité'!$K$6:$K$1113)</f>
        <v>429.40676194965789</v>
      </c>
      <c r="AN175" s="510">
        <f>SUMIFS('Données par municipalité'!$H$6:$H$1113,'Données par municipalité'!$D$6:$D$1113,Évolution!T175)</f>
        <v>59</v>
      </c>
      <c r="AO175" s="447">
        <f>SUMIFS('Données par municipalité'!$I$6:$I$1113,'Données par municipalité'!$D$6:$D$1113,Évolution!T175)</f>
        <v>155369</v>
      </c>
      <c r="BS175" s="486">
        <v>10005</v>
      </c>
      <c r="BT175" s="479" t="s">
        <v>8</v>
      </c>
      <c r="BU175" s="479">
        <v>1</v>
      </c>
      <c r="BV175" s="476" t="s">
        <v>1188</v>
      </c>
      <c r="BW175" s="476" t="s">
        <v>1188</v>
      </c>
      <c r="BX175" s="476" t="s">
        <v>1188</v>
      </c>
      <c r="BY175" s="476" t="s">
        <v>1188</v>
      </c>
      <c r="BZ175" s="476" t="s">
        <v>1188</v>
      </c>
      <c r="CA175" s="476" t="s">
        <v>1188</v>
      </c>
      <c r="CB175" s="476" t="s">
        <v>1188</v>
      </c>
      <c r="CC175" s="476" t="s">
        <v>1188</v>
      </c>
      <c r="CD175" s="476" t="s">
        <v>1188</v>
      </c>
      <c r="CE175" s="476" t="s">
        <v>1187</v>
      </c>
      <c r="CF175" s="476" t="s">
        <v>1187</v>
      </c>
      <c r="CG175" s="476" t="s">
        <v>1187</v>
      </c>
      <c r="CH175" s="476" t="s">
        <v>1187</v>
      </c>
      <c r="CI175" s="476" t="s">
        <v>1187</v>
      </c>
      <c r="CJ175" s="476" t="s">
        <v>1187</v>
      </c>
      <c r="CK175" s="476" t="s">
        <v>1187</v>
      </c>
      <c r="CL175" s="476" t="s">
        <v>1187</v>
      </c>
      <c r="CM175" s="476" t="str">
        <f>IF(VLOOKUP(BS175,'Données par municipalité'!$B$6:$E$1113,4,FALSE)="","non","oui")</f>
        <v>non</v>
      </c>
      <c r="CN175" s="410" t="s">
        <v>1124</v>
      </c>
      <c r="CO175" s="410" t="s">
        <v>1124</v>
      </c>
      <c r="CP175" s="410"/>
      <c r="CQ175" s="410"/>
      <c r="CR175" s="410"/>
      <c r="CS175" s="410" t="s">
        <v>1124</v>
      </c>
      <c r="CT175" s="410"/>
      <c r="CU175" s="410" t="s">
        <v>1124</v>
      </c>
      <c r="CV175" s="410" t="str">
        <f>IF(VLOOKUP(BS175,'Données par municipalité'!$B$6:$F$1113,4,FALSE)="","",VLOOKUP(BS175,'Données par municipalité'!$B$6:$F$1113,4,FALSE))</f>
        <v/>
      </c>
      <c r="CW175" s="476" t="s">
        <v>4723</v>
      </c>
      <c r="CX175" s="483" t="s">
        <v>1124</v>
      </c>
      <c r="CY175" s="483" t="s">
        <v>1124</v>
      </c>
      <c r="CZ175" s="483" t="s">
        <v>1124</v>
      </c>
      <c r="DA175" s="483" t="s">
        <v>1124</v>
      </c>
      <c r="DB175" s="483" t="s">
        <v>1124</v>
      </c>
      <c r="DC175" s="483" t="s">
        <v>1124</v>
      </c>
      <c r="DD175" s="483" t="s">
        <v>1124</v>
      </c>
      <c r="DE175" s="483" t="str">
        <f>IFERROR(SUM(VLOOKUP($BS175,'État &amp; Plan d''action'!$B$6:$Z$1113,18,FALSE),VLOOKUP($BS175,'État &amp; Plan d''action'!$B$6:$Z$1113,20,FALSE))/(VLOOKUP($BS175,'Données par municipalité'!$B$4:$L$1113,11,FALSE)),"")</f>
        <v/>
      </c>
      <c r="DF175" s="483" t="str">
        <f>IFERROR(SUM(VLOOKUP($BS175,'État &amp; Plan d''action'!$B$6:$Z$1113,19,FALSE),VLOOKUP($BS175,'État &amp; Plan d''action'!$B$6:$Z$1113,21,FALSE))/(VLOOKUP($BS175,'Données par municipalité'!$B$4:$L$1113,11,FALSE)),"")</f>
        <v/>
      </c>
      <c r="DG175" s="476" t="s">
        <v>4723</v>
      </c>
      <c r="DH175" s="484">
        <v>0</v>
      </c>
      <c r="DI175" s="484">
        <v>0</v>
      </c>
      <c r="DJ175" s="484">
        <v>0</v>
      </c>
      <c r="DK175" s="484">
        <v>0</v>
      </c>
      <c r="DL175" s="484" t="s">
        <v>1124</v>
      </c>
      <c r="DM175" s="484" t="s">
        <v>1124</v>
      </c>
      <c r="DN175" s="484" t="s">
        <v>1124</v>
      </c>
      <c r="DO175" s="484" t="s">
        <v>1124</v>
      </c>
      <c r="DP175" s="484" t="s">
        <v>1124</v>
      </c>
      <c r="DQ175" s="484" t="str">
        <f>IF(VLOOKUP($BS175,'État &amp; Plan d''action'!$B$6:$AJ$1113,28,FALSE)="","",VLOOKUP($BS175,'État &amp; Plan d''action'!$B$6:$AJ$1113,28,FALSE))</f>
        <v/>
      </c>
      <c r="DR175" s="70" t="str">
        <f>IF(VLOOKUP($BS175,'État &amp; Plan d''action'!$B$6:$AJ$1113,29,FALSE)="","",VLOOKUP($BS175,'État &amp; Plan d''action'!$B$6:$AJ$1113,29,FALSE))</f>
        <v/>
      </c>
      <c r="DS175" s="70" t="str">
        <f>IF(VLOOKUP($BS175,'État &amp; Plan d''action'!$B$6:$AJ$1113,30,FALSE)="","",VLOOKUP($BS175,'État &amp; Plan d''action'!$B$6:$AJ$1113,30,FALSE))</f>
        <v/>
      </c>
      <c r="DT175" s="70" t="s">
        <v>1124</v>
      </c>
      <c r="DU175" s="485" t="s">
        <v>1124</v>
      </c>
      <c r="DV175" s="485" t="s">
        <v>1124</v>
      </c>
      <c r="DW175" s="70" t="s">
        <v>1124</v>
      </c>
      <c r="DX175" s="70" t="s">
        <v>1124</v>
      </c>
      <c r="DY175" s="70" t="s">
        <v>1124</v>
      </c>
      <c r="DZ175" s="70" t="str">
        <f>VLOOKUP($BS175,'État &amp; Plan d''action'!$B$6:$AH$1113,31,FALSE)</f>
        <v/>
      </c>
      <c r="EA175" s="70" t="str">
        <f>VLOOKUP($BS175,'État &amp; Plan d''action'!$B$6:$AH$1113,32,FALSE)</f>
        <v/>
      </c>
      <c r="EB175" s="70" t="str">
        <f>VLOOKUP($BS175,'État &amp; Plan d''action'!$B$6:$AH$1113,33,FALSE)</f>
        <v/>
      </c>
      <c r="EC175" s="70" t="s">
        <v>1124</v>
      </c>
      <c r="ED175" s="70" t="s">
        <v>1124</v>
      </c>
      <c r="EE175" s="70" t="s">
        <v>1124</v>
      </c>
      <c r="EF175" s="70" t="s">
        <v>1124</v>
      </c>
      <c r="EG175" s="70" t="s">
        <v>1124</v>
      </c>
      <c r="EH175" s="72"/>
      <c r="EI175" s="72">
        <v>338</v>
      </c>
    </row>
    <row r="176" spans="1:139" ht="15.75" customHeight="1" x14ac:dyDescent="0.35">
      <c r="A176" s="1"/>
      <c r="B176" s="47"/>
      <c r="C176" s="377">
        <v>6</v>
      </c>
      <c r="D176" s="378" t="s">
        <v>1123</v>
      </c>
      <c r="E176" s="379" t="s">
        <v>1141</v>
      </c>
      <c r="F176" s="380">
        <v>15</v>
      </c>
      <c r="G176" s="550">
        <v>12</v>
      </c>
      <c r="H176" s="550"/>
      <c r="I176" s="381">
        <v>20.261659599241177</v>
      </c>
      <c r="J176" s="382">
        <v>298.56183260777448</v>
      </c>
      <c r="K176" s="548">
        <v>739.90416361213681</v>
      </c>
      <c r="L176" s="548"/>
      <c r="M176" s="382">
        <v>55.651683952893045</v>
      </c>
      <c r="N176" s="401" t="str">
        <f t="shared" si="9"/>
        <v/>
      </c>
      <c r="O176" s="70"/>
      <c r="P176" s="70"/>
      <c r="Q176" s="70"/>
      <c r="R176" s="70"/>
      <c r="S176" s="360" t="s">
        <v>4771</v>
      </c>
      <c r="T176" s="358">
        <v>6</v>
      </c>
      <c r="U176" s="358" t="s">
        <v>1123</v>
      </c>
      <c r="V176" s="358" t="s">
        <v>1141</v>
      </c>
      <c r="W176" s="447">
        <f>SUMIF('Données par réseau'!$D$6:$D$748,$C176,'Données par réseau'!$W$6:$W$748)</f>
        <v>164969.01390373596</v>
      </c>
      <c r="X176" s="447">
        <f>SUMIF('Données par réseau'!$D$6:$D$748,$C176,'Données par réseau'!$X$6:$X$748)</f>
        <v>8141.9299882974165</v>
      </c>
      <c r="Y176" s="447">
        <f>SUMIF('Données par réseau'!$D$6:$D$748,$C176,'Données par réseau'!$N$6:$N$748)</f>
        <v>5698.3575100000007</v>
      </c>
      <c r="Z176" s="447">
        <f>SUMIF('État &amp; Plan d''action'!$D$6:$D$1113,$C176,'État &amp; Plan d''action'!$S$6:$S$1113)+SUMIF('État &amp; Plan d''action'!$D$6:$D$1113,$C176,'État &amp; Plan d''action'!$U$6:$U$1113)</f>
        <v>7960.7838170858877</v>
      </c>
      <c r="AA176" s="447">
        <f>SUMIF('Données par réseau'!$D$6:$D$748,$C176,'Données par réseau'!$V$6:$V$748)</f>
        <v>558604.17799999996</v>
      </c>
      <c r="AB176" s="507">
        <f>SUMIF('Données par réseau'!$D$6:$D$748,$C176,'Données par réseau'!$M$6:$M$748)</f>
        <v>2068406.2622489994</v>
      </c>
      <c r="AC176" s="507">
        <f>SUMIF('État &amp; Plan d''action'!$D$6:$D$1113,C176,'État &amp; Plan d''action'!$AC$6:$AC$1113)</f>
        <v>892</v>
      </c>
      <c r="AD176" s="508">
        <f>SUMIF('État &amp; Plan d''action'!$D$6:$D$1113,C176,'État &amp; Plan d''action'!$AD$6:$AD$1113)</f>
        <v>1124</v>
      </c>
      <c r="AE176" s="508">
        <f>SUMIF('État &amp; Plan d''action'!$D$6:$D$1113,C176,'État &amp; Plan d''action'!$AE$6:$AE$1113)</f>
        <v>64</v>
      </c>
      <c r="AF176" s="447">
        <f t="shared" si="8"/>
        <v>2080</v>
      </c>
      <c r="AG176" s="509">
        <f t="shared" si="10"/>
        <v>1.3970313029878476</v>
      </c>
      <c r="AH176" s="510">
        <f>(SUMIF('Données par municipalité'!$D$6:$D$1113,Évolution!$T176,'Données par municipalité'!$O$6:$O$1113)*1000000/365)/SUMIF('Données par municipalité'!$D$6:$D$1113,Évolution!$T176,'Données par municipalité'!$K$6:$K$1113)</f>
        <v>298.56183260777448</v>
      </c>
      <c r="AI176" s="511">
        <f t="shared" si="11"/>
        <v>20.261659599241177</v>
      </c>
      <c r="AJ176" s="510"/>
      <c r="AK176" s="510">
        <f>AVERAGEIF('Données par réseau'!$D$6:$D$748,Évolution!$T176,'Données par réseau'!$I$6:$I$748)</f>
        <v>55.651683952893045</v>
      </c>
      <c r="AL176" s="511"/>
      <c r="AM176" s="510">
        <f>(SUMIF('Données par municipalité'!$D$6:$D$1113,Évolution!$T176,'Données par municipalité'!$N$6:$N$1113)*1000000/365)/SUMIF('Données par municipalité'!$D$6:$D$1113,Évolution!$T176,'Données par municipalité'!$K$6:$K$1113)</f>
        <v>739.90416361213681</v>
      </c>
      <c r="AN176" s="510">
        <f>SUMIFS('Données par municipalité'!$H$6:$H$1113,'Données par municipalité'!$D$6:$D$1113,Évolution!T176)</f>
        <v>15</v>
      </c>
      <c r="AO176" s="447">
        <f>SUMIFS('Données par municipalité'!$I$6:$I$1113,'Données par municipalité'!$D$6:$D$1113,Évolution!T176)</f>
        <v>993286</v>
      </c>
      <c r="BS176" s="486">
        <v>77011</v>
      </c>
      <c r="BT176" s="479" t="s">
        <v>756</v>
      </c>
      <c r="BU176" s="479">
        <v>15</v>
      </c>
      <c r="BV176" s="476" t="s">
        <v>1187</v>
      </c>
      <c r="BW176" s="476" t="s">
        <v>1187</v>
      </c>
      <c r="BX176" s="476" t="s">
        <v>1187</v>
      </c>
      <c r="BY176" s="476" t="s">
        <v>1187</v>
      </c>
      <c r="BZ176" s="476" t="s">
        <v>1187</v>
      </c>
      <c r="CA176" s="476" t="s">
        <v>1187</v>
      </c>
      <c r="CB176" s="476" t="s">
        <v>1187</v>
      </c>
      <c r="CC176" s="476" t="s">
        <v>1187</v>
      </c>
      <c r="CD176" s="476" t="s">
        <v>1187</v>
      </c>
      <c r="CE176" s="476" t="s">
        <v>1188</v>
      </c>
      <c r="CF176" s="476" t="s">
        <v>1188</v>
      </c>
      <c r="CG176" s="476" t="s">
        <v>1187</v>
      </c>
      <c r="CH176" s="476" t="s">
        <v>1188</v>
      </c>
      <c r="CI176" s="476" t="s">
        <v>1187</v>
      </c>
      <c r="CJ176" s="476" t="s">
        <v>1188</v>
      </c>
      <c r="CK176" s="476" t="s">
        <v>1188</v>
      </c>
      <c r="CL176" s="476" t="s">
        <v>1188</v>
      </c>
      <c r="CM176" s="476" t="str">
        <f>IF(VLOOKUP(BS176,'Données par municipalité'!$B$6:$E$1113,4,FALSE)="","non","oui")</f>
        <v>oui</v>
      </c>
      <c r="CN176" s="410">
        <v>867.15381953632277</v>
      </c>
      <c r="CO176" s="410">
        <v>769.92613883949468</v>
      </c>
      <c r="CP176" s="410"/>
      <c r="CQ176" s="410">
        <v>664.78957150220003</v>
      </c>
      <c r="CR176" s="410"/>
      <c r="CS176" s="410">
        <v>1966.9844753869722</v>
      </c>
      <c r="CT176" s="410">
        <v>2147.188628417493</v>
      </c>
      <c r="CU176" s="410">
        <v>2826</v>
      </c>
      <c r="CV176" s="410">
        <f>IF(VLOOKUP(BS176,'Données par municipalité'!$B$6:$F$1113,4,FALSE)="","",VLOOKUP(BS176,'Données par municipalité'!$B$6:$F$1113,4,FALSE))</f>
        <v>2299</v>
      </c>
      <c r="CW176" s="476" t="s">
        <v>4723</v>
      </c>
      <c r="CX176" s="483">
        <v>0</v>
      </c>
      <c r="CY176" s="483" t="s">
        <v>1124</v>
      </c>
      <c r="CZ176" s="483">
        <v>1</v>
      </c>
      <c r="DA176" s="483" t="s">
        <v>1124</v>
      </c>
      <c r="DB176" s="483">
        <v>0</v>
      </c>
      <c r="DC176" s="483">
        <v>0</v>
      </c>
      <c r="DD176" s="483">
        <v>0</v>
      </c>
      <c r="DE176" s="483">
        <f>IFERROR(SUM(VLOOKUP($BS176,'État &amp; Plan d''action'!$B$6:$Z$1113,18,FALSE),VLOOKUP($BS176,'État &amp; Plan d''action'!$B$6:$Z$1113,20,FALSE))/(VLOOKUP($BS176,'Données par municipalité'!$B$4:$L$1113,11,FALSE)),"")</f>
        <v>0</v>
      </c>
      <c r="DF176" s="483">
        <f>IFERROR(SUM(VLOOKUP($BS176,'État &amp; Plan d''action'!$B$6:$Z$1113,19,FALSE),VLOOKUP($BS176,'État &amp; Plan d''action'!$B$6:$Z$1113,21,FALSE))/(VLOOKUP($BS176,'Données par municipalité'!$B$4:$L$1113,11,FALSE)),"")</f>
        <v>0</v>
      </c>
      <c r="DG176" s="476" t="s">
        <v>4723</v>
      </c>
      <c r="DH176" s="484">
        <v>0</v>
      </c>
      <c r="DI176" s="484">
        <v>1</v>
      </c>
      <c r="DJ176" s="484">
        <v>0</v>
      </c>
      <c r="DK176" s="484">
        <v>0</v>
      </c>
      <c r="DL176" s="484">
        <v>0</v>
      </c>
      <c r="DM176" s="484">
        <v>0</v>
      </c>
      <c r="DN176" s="484">
        <v>0</v>
      </c>
      <c r="DO176" s="484">
        <v>0</v>
      </c>
      <c r="DP176" s="484">
        <v>0</v>
      </c>
      <c r="DQ176" s="484">
        <f>IF(VLOOKUP($BS176,'État &amp; Plan d''action'!$B$6:$AJ$1113,28,FALSE)="","",VLOOKUP($BS176,'État &amp; Plan d''action'!$B$6:$AJ$1113,28,FALSE))</f>
        <v>0</v>
      </c>
      <c r="DR176" s="70">
        <f>IF(VLOOKUP($BS176,'État &amp; Plan d''action'!$B$6:$AJ$1113,29,FALSE)="","",VLOOKUP($BS176,'État &amp; Plan d''action'!$B$6:$AJ$1113,29,FALSE))</f>
        <v>0</v>
      </c>
      <c r="DS176" s="70">
        <f>IF(VLOOKUP($BS176,'État &amp; Plan d''action'!$B$6:$AJ$1113,30,FALSE)="","",VLOOKUP($BS176,'État &amp; Plan d''action'!$B$6:$AJ$1113,30,FALSE))</f>
        <v>0</v>
      </c>
      <c r="DT176" s="70">
        <v>219</v>
      </c>
      <c r="DU176" s="485">
        <v>1.0326962985601402</v>
      </c>
      <c r="DV176" s="485">
        <v>0.63564256590951285</v>
      </c>
      <c r="DW176" s="70">
        <v>0</v>
      </c>
      <c r="DX176" s="70">
        <v>0</v>
      </c>
      <c r="DY176" s="70">
        <v>0</v>
      </c>
      <c r="DZ176" s="70">
        <f>VLOOKUP($BS176,'État &amp; Plan d''action'!$B$6:$AH$1113,31,FALSE)</f>
        <v>0</v>
      </c>
      <c r="EA176" s="70">
        <f>VLOOKUP($BS176,'État &amp; Plan d''action'!$B$6:$AH$1113,32,FALSE)</f>
        <v>0</v>
      </c>
      <c r="EB176" s="70">
        <f>VLOOKUP($BS176,'État &amp; Plan d''action'!$B$6:$AH$1113,33,FALSE)</f>
        <v>0</v>
      </c>
      <c r="EC176" s="70">
        <v>0</v>
      </c>
      <c r="ED176" s="70">
        <v>0</v>
      </c>
      <c r="EE176" s="70">
        <v>0</v>
      </c>
      <c r="EF176" s="70">
        <v>0</v>
      </c>
      <c r="EG176" s="70">
        <v>0</v>
      </c>
      <c r="EH176" s="72">
        <v>62</v>
      </c>
      <c r="EI176" s="72">
        <v>198</v>
      </c>
    </row>
    <row r="177" spans="1:139" ht="15.75" customHeight="1" x14ac:dyDescent="0.35">
      <c r="A177" s="1"/>
      <c r="B177" s="47"/>
      <c r="C177" s="377">
        <v>7</v>
      </c>
      <c r="D177" s="378" t="s">
        <v>1123</v>
      </c>
      <c r="E177" s="379" t="s">
        <v>1169</v>
      </c>
      <c r="F177" s="380">
        <v>33</v>
      </c>
      <c r="G177" s="550">
        <v>11</v>
      </c>
      <c r="H177" s="550"/>
      <c r="I177" s="381">
        <v>3.2578134037846818</v>
      </c>
      <c r="J177" s="382">
        <v>248.16596416925151</v>
      </c>
      <c r="K177" s="548">
        <v>376.36053292838739</v>
      </c>
      <c r="L177" s="548"/>
      <c r="M177" s="382">
        <v>51.013190353000326</v>
      </c>
      <c r="N177" s="401" t="str">
        <f t="shared" si="9"/>
        <v/>
      </c>
      <c r="O177" s="70"/>
      <c r="P177" s="70"/>
      <c r="Q177" s="70"/>
      <c r="R177" s="70"/>
      <c r="S177" s="355" t="s">
        <v>4769</v>
      </c>
      <c r="T177" s="358">
        <v>7</v>
      </c>
      <c r="U177" s="358" t="s">
        <v>1123</v>
      </c>
      <c r="V177" s="358" t="s">
        <v>1169</v>
      </c>
      <c r="W177" s="447">
        <f>SUMIF('Données par réseau'!$D$6:$D$748,$C177,'Données par réseau'!$W$6:$W$748)</f>
        <v>7943.3081406158344</v>
      </c>
      <c r="X177" s="447">
        <f>SUMIF('Données par réseau'!$D$6:$D$748,$C177,'Données par réseau'!$X$6:$X$748)</f>
        <v>2438.2329974417498</v>
      </c>
      <c r="Y177" s="447">
        <f>SUMIF('Données par réseau'!$D$6:$D$748,$C177,'Données par réseau'!$N$6:$N$748)</f>
        <v>1486.278</v>
      </c>
      <c r="Z177" s="447">
        <f>SUMIF('État &amp; Plan d''action'!$D$6:$D$1113,$C177,'État &amp; Plan d''action'!$S$6:$S$1113)+SUMIF('État &amp; Plan d''action'!$D$6:$D$1113,$C177,'État &amp; Plan d''action'!$U$6:$U$1113)</f>
        <v>2014.135</v>
      </c>
      <c r="AA177" s="447">
        <f>SUMIF('Données par réseau'!$D$6:$D$748,$C177,'Données par réseau'!$V$6:$V$748)</f>
        <v>40956.988144381503</v>
      </c>
      <c r="AB177" s="507">
        <f>SUMIF('Données par réseau'!$D$6:$D$748,$C177,'Données par réseau'!$M$6:$M$748)</f>
        <v>298147.43206433422</v>
      </c>
      <c r="AC177" s="507">
        <f>SUMIF('État &amp; Plan d''action'!$D$6:$D$1113,C177,'État &amp; Plan d''action'!$AC$6:$AC$1113)</f>
        <v>329</v>
      </c>
      <c r="AD177" s="508">
        <f>SUMIF('État &amp; Plan d''action'!$D$6:$D$1113,C177,'État &amp; Plan d''action'!$AD$6:$AD$1113)</f>
        <v>51</v>
      </c>
      <c r="AE177" s="508">
        <f>SUMIF('État &amp; Plan d''action'!$D$6:$D$1113,C177,'État &amp; Plan d''action'!$AE$6:$AE$1113)</f>
        <v>57</v>
      </c>
      <c r="AF177" s="447">
        <f t="shared" si="8"/>
        <v>437</v>
      </c>
      <c r="AG177" s="509">
        <f t="shared" si="10"/>
        <v>1.3551536119084047</v>
      </c>
      <c r="AH177" s="510">
        <f>(SUMIF('Données par municipalité'!$D$6:$D$1113,Évolution!$T177,'Données par municipalité'!$O$6:$O$1113)*1000000/365)/SUMIF('Données par municipalité'!$D$6:$D$1113,Évolution!$T177,'Données par municipalité'!$K$6:$K$1113)</f>
        <v>248.16596416925151</v>
      </c>
      <c r="AI177" s="511">
        <f t="shared" si="11"/>
        <v>3.2578134037846818</v>
      </c>
      <c r="AJ177" s="510"/>
      <c r="AK177" s="510">
        <f>AVERAGEIF('Données par réseau'!$D$6:$D$748,Évolution!$T177,'Données par réseau'!$I$6:$I$748)</f>
        <v>51.013190353000326</v>
      </c>
      <c r="AL177" s="511"/>
      <c r="AM177" s="510">
        <f>(SUMIF('Données par municipalité'!$D$6:$D$1113,Évolution!$T177,'Données par municipalité'!$N$6:$N$1113)*1000000/365)/SUMIF('Données par municipalité'!$D$6:$D$1113,Évolution!$T177,'Données par municipalité'!$K$6:$K$1113)</f>
        <v>376.36053292838739</v>
      </c>
      <c r="AN177" s="510">
        <f>SUMIFS('Données par municipalité'!$H$6:$H$1113,'Données par municipalité'!$D$6:$D$1113,Évolution!T177)</f>
        <v>11</v>
      </c>
      <c r="AO177" s="447">
        <f>SUMIFS('Données par municipalité'!$I$6:$I$1113,'Données par municipalité'!$D$6:$D$1113,Évolution!T177)</f>
        <v>135128</v>
      </c>
      <c r="BS177" s="486">
        <v>46112</v>
      </c>
      <c r="BT177" s="479" t="s">
        <v>447</v>
      </c>
      <c r="BU177" s="479">
        <v>5</v>
      </c>
      <c r="BV177" s="476" t="s">
        <v>1187</v>
      </c>
      <c r="BW177" s="476" t="s">
        <v>1187</v>
      </c>
      <c r="BX177" s="476" t="s">
        <v>1187</v>
      </c>
      <c r="BY177" s="476" t="s">
        <v>1187</v>
      </c>
      <c r="BZ177" s="476" t="s">
        <v>1187</v>
      </c>
      <c r="CA177" s="476" t="s">
        <v>1187</v>
      </c>
      <c r="CB177" s="476" t="s">
        <v>1187</v>
      </c>
      <c r="CC177" s="476" t="s">
        <v>1187</v>
      </c>
      <c r="CD177" s="476" t="s">
        <v>1187</v>
      </c>
      <c r="CE177" s="476" t="s">
        <v>1188</v>
      </c>
      <c r="CF177" s="476" t="s">
        <v>1188</v>
      </c>
      <c r="CG177" s="476" t="s">
        <v>1188</v>
      </c>
      <c r="CH177" s="476" t="s">
        <v>1188</v>
      </c>
      <c r="CI177" s="476" t="s">
        <v>1188</v>
      </c>
      <c r="CJ177" s="476" t="s">
        <v>1188</v>
      </c>
      <c r="CK177" s="476" t="s">
        <v>1188</v>
      </c>
      <c r="CL177" s="476" t="s">
        <v>1188</v>
      </c>
      <c r="CM177" s="476" t="str">
        <f>IF(VLOOKUP(BS177,'Données par municipalité'!$B$6:$E$1113,4,FALSE)="","non","oui")</f>
        <v>oui</v>
      </c>
      <c r="CN177" s="410">
        <v>583.47287196395587</v>
      </c>
      <c r="CO177" s="410">
        <v>551.81977435253032</v>
      </c>
      <c r="CP177" s="410">
        <v>630.85832802920572</v>
      </c>
      <c r="CQ177" s="410">
        <v>443.98108306802919</v>
      </c>
      <c r="CR177" s="410">
        <v>446.21872664618127</v>
      </c>
      <c r="CS177" s="410">
        <v>362.49164621294187</v>
      </c>
      <c r="CT177" s="410">
        <v>356.05606723735826</v>
      </c>
      <c r="CU177" s="410">
        <v>351</v>
      </c>
      <c r="CV177" s="410">
        <f>IF(VLOOKUP(BS177,'Données par municipalité'!$B$6:$F$1113,4,FALSE)="","",VLOOKUP(BS177,'Données par municipalité'!$B$6:$F$1113,4,FALSE))</f>
        <v>349</v>
      </c>
      <c r="CW177" s="476" t="s">
        <v>4723</v>
      </c>
      <c r="CX177" s="483">
        <v>0.3</v>
      </c>
      <c r="CY177" s="483">
        <v>0.3</v>
      </c>
      <c r="CZ177" s="483">
        <v>0.3</v>
      </c>
      <c r="DA177" s="483">
        <v>0.3</v>
      </c>
      <c r="DB177" s="483">
        <v>0.3</v>
      </c>
      <c r="DC177" s="483">
        <v>0.3</v>
      </c>
      <c r="DD177" s="483">
        <v>1</v>
      </c>
      <c r="DE177" s="483">
        <f>IFERROR(SUM(VLOOKUP($BS177,'État &amp; Plan d''action'!$B$6:$Z$1113,18,FALSE),VLOOKUP($BS177,'État &amp; Plan d''action'!$B$6:$Z$1113,20,FALSE))/(VLOOKUP($BS177,'Données par municipalité'!$B$4:$L$1113,11,FALSE)),"")</f>
        <v>0</v>
      </c>
      <c r="DF177" s="483">
        <f>IFERROR(SUM(VLOOKUP($BS177,'État &amp; Plan d''action'!$B$6:$Z$1113,19,FALSE),VLOOKUP($BS177,'État &amp; Plan d''action'!$B$6:$Z$1113,21,FALSE))/(VLOOKUP($BS177,'Données par municipalité'!$B$4:$L$1113,11,FALSE)),"")</f>
        <v>0.04</v>
      </c>
      <c r="DG177" s="476" t="s">
        <v>4723</v>
      </c>
      <c r="DH177" s="484">
        <v>8</v>
      </c>
      <c r="DI177" s="484">
        <v>14</v>
      </c>
      <c r="DJ177" s="484">
        <v>12</v>
      </c>
      <c r="DK177" s="484">
        <v>16</v>
      </c>
      <c r="DL177" s="484">
        <v>7</v>
      </c>
      <c r="DM177" s="484">
        <v>7</v>
      </c>
      <c r="DN177" s="484">
        <v>9</v>
      </c>
      <c r="DO177" s="484">
        <v>0</v>
      </c>
      <c r="DP177" s="484">
        <v>1</v>
      </c>
      <c r="DQ177" s="484">
        <f>IF(VLOOKUP($BS177,'État &amp; Plan d''action'!$B$6:$AJ$1113,28,FALSE)="","",VLOOKUP($BS177,'État &amp; Plan d''action'!$B$6:$AJ$1113,28,FALSE))</f>
        <v>6</v>
      </c>
      <c r="DR177" s="70">
        <f>IF(VLOOKUP($BS177,'État &amp; Plan d''action'!$B$6:$AJ$1113,29,FALSE)="","",VLOOKUP($BS177,'État &amp; Plan d''action'!$B$6:$AJ$1113,29,FALSE))</f>
        <v>1</v>
      </c>
      <c r="DS177" s="70">
        <f>IF(VLOOKUP($BS177,'État &amp; Plan d''action'!$B$6:$AJ$1113,30,FALSE)="","",VLOOKUP($BS177,'État &amp; Plan d''action'!$B$6:$AJ$1113,30,FALSE))</f>
        <v>0</v>
      </c>
      <c r="DT177" s="70">
        <v>241</v>
      </c>
      <c r="DU177" s="485">
        <v>1.9707792635562511</v>
      </c>
      <c r="DV177" s="485">
        <v>0.43306885125430655</v>
      </c>
      <c r="DW177" s="70">
        <v>1</v>
      </c>
      <c r="DX177" s="70">
        <v>1</v>
      </c>
      <c r="DY177" s="70">
        <v>2</v>
      </c>
      <c r="DZ177" s="70">
        <f>VLOOKUP($BS177,'État &amp; Plan d''action'!$B$6:$AH$1113,31,FALSE)</f>
        <v>1</v>
      </c>
      <c r="EA177" s="70">
        <f>VLOOKUP($BS177,'État &amp; Plan d''action'!$B$6:$AH$1113,32,FALSE)</f>
        <v>1</v>
      </c>
      <c r="EB177" s="70">
        <f>VLOOKUP($BS177,'État &amp; Plan d''action'!$B$6:$AH$1113,33,FALSE)</f>
        <v>0</v>
      </c>
      <c r="EC177" s="70">
        <v>0</v>
      </c>
      <c r="ED177" s="70">
        <v>49.012999999999998</v>
      </c>
      <c r="EE177" s="70">
        <v>0</v>
      </c>
      <c r="EF177" s="70">
        <v>0</v>
      </c>
      <c r="EG177" s="70">
        <v>0</v>
      </c>
      <c r="EH177" s="72">
        <v>56</v>
      </c>
      <c r="EI177" s="72">
        <v>9361</v>
      </c>
    </row>
    <row r="178" spans="1:139" ht="15.75" customHeight="1" x14ac:dyDescent="0.35">
      <c r="A178" s="1"/>
      <c r="B178" s="47"/>
      <c r="C178" s="377">
        <v>8</v>
      </c>
      <c r="D178" s="378" t="s">
        <v>1123</v>
      </c>
      <c r="E178" s="379" t="s">
        <v>1170</v>
      </c>
      <c r="F178" s="380">
        <v>34</v>
      </c>
      <c r="G178" s="550">
        <v>21</v>
      </c>
      <c r="H178" s="550"/>
      <c r="I178" s="381">
        <v>4.2719105642344397</v>
      </c>
      <c r="J178" s="382">
        <v>184.4888373305283</v>
      </c>
      <c r="K178" s="548">
        <v>385.22364287043257</v>
      </c>
      <c r="L178" s="548"/>
      <c r="M178" s="382">
        <v>57.945990441996031</v>
      </c>
      <c r="N178" s="401" t="str">
        <f t="shared" si="9"/>
        <v/>
      </c>
      <c r="O178" s="70"/>
      <c r="P178" s="70"/>
      <c r="Q178" s="70"/>
      <c r="R178" s="70"/>
      <c r="S178" s="355" t="s">
        <v>4770</v>
      </c>
      <c r="T178" s="358">
        <v>8</v>
      </c>
      <c r="U178" s="358" t="s">
        <v>1123</v>
      </c>
      <c r="V178" s="358" t="s">
        <v>1170</v>
      </c>
      <c r="W178" s="447">
        <f>SUMIF('Données par réseau'!$D$6:$D$748,$C178,'Données par réseau'!$W$6:$W$748)</f>
        <v>3488.0022528220566</v>
      </c>
      <c r="X178" s="447">
        <f>SUMIF('Données par réseau'!$D$6:$D$748,$C178,'Données par réseau'!$X$6:$X$748)</f>
        <v>816.49702173648711</v>
      </c>
      <c r="Y178" s="447">
        <f>SUMIF('Données par réseau'!$D$6:$D$748,$C178,'Données par réseau'!$N$6:$N$748)</f>
        <v>691.11415999999986</v>
      </c>
      <c r="Z178" s="447">
        <f>SUMIF('État &amp; Plan d''action'!$D$6:$D$1113,$C178,'État &amp; Plan d''action'!$S$6:$S$1113)+SUMIF('État &amp; Plan d''action'!$D$6:$D$1113,$C178,'État &amp; Plan d''action'!$U$6:$U$1113)</f>
        <v>447.858</v>
      </c>
      <c r="AA178" s="447">
        <f>SUMIF('Données par réseau'!$D$6:$D$748,$C178,'Données par réseau'!$V$6:$V$748)</f>
        <v>13600.841079443895</v>
      </c>
      <c r="AB178" s="507">
        <f>SUMIF('Données par réseau'!$D$6:$D$748,$C178,'Données par réseau'!$M$6:$M$748)</f>
        <v>96729.728274698107</v>
      </c>
      <c r="AC178" s="507">
        <f>SUMIF('État &amp; Plan d''action'!$D$6:$D$1113,C178,'État &amp; Plan d''action'!$AC$6:$AC$1113)</f>
        <v>79</v>
      </c>
      <c r="AD178" s="508">
        <f>SUMIF('État &amp; Plan d''action'!$D$6:$D$1113,C178,'État &amp; Plan d''action'!$AD$6:$AD$1113)</f>
        <v>23</v>
      </c>
      <c r="AE178" s="508">
        <f>SUMIF('État &amp; Plan d''action'!$D$6:$D$1113,C178,'État &amp; Plan d''action'!$AE$6:$AE$1113)</f>
        <v>19</v>
      </c>
      <c r="AF178" s="447">
        <f t="shared" si="8"/>
        <v>121</v>
      </c>
      <c r="AG178" s="509">
        <f t="shared" si="10"/>
        <v>0.64802318621282495</v>
      </c>
      <c r="AH178" s="510">
        <f>(SUMIF('Données par municipalité'!$D$6:$D$1113,Évolution!$T178,'Données par municipalité'!$O$6:$O$1113)*1000000/365)/SUMIF('Données par municipalité'!$D$6:$D$1113,Évolution!$T178,'Données par municipalité'!$K$6:$K$1113)</f>
        <v>184.4888373305283</v>
      </c>
      <c r="AI178" s="511">
        <f t="shared" si="11"/>
        <v>4.2719105642344397</v>
      </c>
      <c r="AJ178" s="510"/>
      <c r="AK178" s="510">
        <f>AVERAGEIF('Données par réseau'!$D$6:$D$748,Évolution!$T178,'Données par réseau'!$I$6:$I$748)</f>
        <v>57.945990441996031</v>
      </c>
      <c r="AL178" s="511"/>
      <c r="AM178" s="510">
        <f>(SUMIF('Données par municipalité'!$D$6:$D$1113,Évolution!$T178,'Données par municipalité'!$N$6:$N$1113)*1000000/365)/SUMIF('Données par municipalité'!$D$6:$D$1113,Évolution!$T178,'Données par municipalité'!$K$6:$K$1113)</f>
        <v>385.22364287043257</v>
      </c>
      <c r="AN178" s="510">
        <f>SUMIFS('Données par municipalité'!$H$6:$H$1113,'Données par municipalité'!$D$6:$D$1113,Évolution!T178)</f>
        <v>26</v>
      </c>
      <c r="AO178" s="447">
        <f>SUMIFS('Données par municipalité'!$I$6:$I$1113,'Données par municipalité'!$D$6:$D$1113,Évolution!T178)</f>
        <v>42738</v>
      </c>
      <c r="BS178" s="486">
        <v>80005</v>
      </c>
      <c r="BT178" s="479" t="s">
        <v>803</v>
      </c>
      <c r="BU178" s="479">
        <v>7</v>
      </c>
      <c r="BV178" s="476" t="s">
        <v>1187</v>
      </c>
      <c r="BW178" s="476" t="s">
        <v>1187</v>
      </c>
      <c r="BX178" s="476" t="s">
        <v>1187</v>
      </c>
      <c r="BY178" s="476" t="s">
        <v>1187</v>
      </c>
      <c r="BZ178" s="476" t="s">
        <v>1187</v>
      </c>
      <c r="CA178" s="476" t="s">
        <v>1187</v>
      </c>
      <c r="CB178" s="476" t="s">
        <v>1187</v>
      </c>
      <c r="CC178" s="476" t="s">
        <v>1187</v>
      </c>
      <c r="CD178" s="476" t="s">
        <v>1187</v>
      </c>
      <c r="CE178" s="476" t="s">
        <v>1188</v>
      </c>
      <c r="CF178" s="476" t="s">
        <v>1188</v>
      </c>
      <c r="CG178" s="476" t="s">
        <v>1187</v>
      </c>
      <c r="CH178" s="476" t="s">
        <v>1188</v>
      </c>
      <c r="CI178" s="476" t="s">
        <v>1188</v>
      </c>
      <c r="CJ178" s="476" t="s">
        <v>1188</v>
      </c>
      <c r="CK178" s="476" t="s">
        <v>1187</v>
      </c>
      <c r="CL178" s="476" t="s">
        <v>1187</v>
      </c>
      <c r="CM178" s="476" t="str">
        <f>IF(VLOOKUP(BS178,'Données par municipalité'!$B$6:$E$1113,4,FALSE)="","non","oui")</f>
        <v>oui</v>
      </c>
      <c r="CN178" s="410">
        <v>1146.4049001873771</v>
      </c>
      <c r="CO178" s="410">
        <v>961.56427911183391</v>
      </c>
      <c r="CP178" s="410"/>
      <c r="CQ178" s="410">
        <v>861.65437892130103</v>
      </c>
      <c r="CR178" s="410">
        <v>838.30885300971681</v>
      </c>
      <c r="CS178" s="410">
        <v>288.30330048027747</v>
      </c>
      <c r="CT178" s="410"/>
      <c r="CU178" s="410" t="s">
        <v>1124</v>
      </c>
      <c r="CV178" s="410">
        <f>IF(VLOOKUP(BS178,'Données par municipalité'!$B$6:$F$1113,4,FALSE)="","",VLOOKUP(BS178,'Données par municipalité'!$B$6:$F$1113,4,FALSE))</f>
        <v>209</v>
      </c>
      <c r="CW178" s="476" t="s">
        <v>4723</v>
      </c>
      <c r="CX178" s="483">
        <v>1</v>
      </c>
      <c r="CY178" s="483" t="s">
        <v>1124</v>
      </c>
      <c r="CZ178" s="483">
        <v>0</v>
      </c>
      <c r="DA178" s="483">
        <v>0</v>
      </c>
      <c r="DB178" s="483">
        <v>0</v>
      </c>
      <c r="DC178" s="483" t="s">
        <v>1124</v>
      </c>
      <c r="DD178" s="483" t="s">
        <v>1124</v>
      </c>
      <c r="DE178" s="483">
        <f>IFERROR(SUM(VLOOKUP($BS178,'État &amp; Plan d''action'!$B$6:$Z$1113,18,FALSE),VLOOKUP($BS178,'État &amp; Plan d''action'!$B$6:$Z$1113,20,FALSE))/(VLOOKUP($BS178,'Données par municipalité'!$B$4:$L$1113,11,FALSE)),"")</f>
        <v>0.16733930504970959</v>
      </c>
      <c r="DF178" s="483">
        <f>IFERROR(SUM(VLOOKUP($BS178,'État &amp; Plan d''action'!$B$6:$Z$1113,19,FALSE),VLOOKUP($BS178,'État &amp; Plan d''action'!$B$6:$Z$1113,21,FALSE))/(VLOOKUP($BS178,'Données par municipalité'!$B$4:$L$1113,11,FALSE)),"")</f>
        <v>1.2151786593168619</v>
      </c>
      <c r="DG178" s="476" t="s">
        <v>4723</v>
      </c>
      <c r="DH178" s="484">
        <v>1</v>
      </c>
      <c r="DI178" s="484" t="s">
        <v>1124</v>
      </c>
      <c r="DJ178" s="484">
        <v>0</v>
      </c>
      <c r="DK178" s="484">
        <v>2</v>
      </c>
      <c r="DL178" s="484">
        <v>3</v>
      </c>
      <c r="DM178" s="484" t="s">
        <v>1124</v>
      </c>
      <c r="DN178" s="484" t="s">
        <v>1124</v>
      </c>
      <c r="DO178" s="484" t="s">
        <v>1124</v>
      </c>
      <c r="DP178" s="484" t="s">
        <v>1124</v>
      </c>
      <c r="DQ178" s="484">
        <f>IF(VLOOKUP($BS178,'État &amp; Plan d''action'!$B$6:$AJ$1113,28,FALSE)="","",VLOOKUP($BS178,'État &amp; Plan d''action'!$B$6:$AJ$1113,28,FALSE))</f>
        <v>1</v>
      </c>
      <c r="DR178" s="70">
        <f>IF(VLOOKUP($BS178,'État &amp; Plan d''action'!$B$6:$AJ$1113,29,FALSE)="","",VLOOKUP($BS178,'État &amp; Plan d''action'!$B$6:$AJ$1113,29,FALSE))</f>
        <v>0</v>
      </c>
      <c r="DS178" s="70">
        <f>IF(VLOOKUP($BS178,'État &amp; Plan d''action'!$B$6:$AJ$1113,30,FALSE)="","",VLOOKUP($BS178,'État &amp; Plan d''action'!$B$6:$AJ$1113,30,FALSE))</f>
        <v>0</v>
      </c>
      <c r="DT178" s="70" t="s">
        <v>1124</v>
      </c>
      <c r="DU178" s="485" t="s">
        <v>1124</v>
      </c>
      <c r="DV178" s="485">
        <v>1.5715105885316654</v>
      </c>
      <c r="DW178" s="70" t="s">
        <v>1124</v>
      </c>
      <c r="DX178" s="70" t="s">
        <v>1124</v>
      </c>
      <c r="DY178" s="70" t="s">
        <v>1124</v>
      </c>
      <c r="DZ178" s="70">
        <f>VLOOKUP($BS178,'État &amp; Plan d''action'!$B$6:$AH$1113,31,FALSE)</f>
        <v>1</v>
      </c>
      <c r="EA178" s="70">
        <f>VLOOKUP($BS178,'État &amp; Plan d''action'!$B$6:$AH$1113,32,FALSE)</f>
        <v>0</v>
      </c>
      <c r="EB178" s="70">
        <f>VLOOKUP($BS178,'État &amp; Plan d''action'!$B$6:$AH$1113,33,FALSE)</f>
        <v>0</v>
      </c>
      <c r="EC178" s="70" t="s">
        <v>1124</v>
      </c>
      <c r="ED178" s="70" t="s">
        <v>1124</v>
      </c>
      <c r="EE178" s="70" t="s">
        <v>1124</v>
      </c>
      <c r="EF178" s="70" t="s">
        <v>1124</v>
      </c>
      <c r="EG178" s="70" t="s">
        <v>1124</v>
      </c>
      <c r="EH178" s="72"/>
      <c r="EI178" s="72">
        <v>450</v>
      </c>
    </row>
    <row r="179" spans="1:139" ht="15.75" customHeight="1" x14ac:dyDescent="0.35">
      <c r="A179" s="1"/>
      <c r="B179" s="47"/>
      <c r="C179" s="377">
        <v>9</v>
      </c>
      <c r="D179" s="378" t="s">
        <v>1123</v>
      </c>
      <c r="E179" s="379" t="s">
        <v>1171</v>
      </c>
      <c r="F179" s="380">
        <v>32</v>
      </c>
      <c r="G179" s="550">
        <v>18</v>
      </c>
      <c r="H179" s="550"/>
      <c r="I179" s="381">
        <v>5.6595486690136427</v>
      </c>
      <c r="J179" s="382">
        <v>305.22563174545826</v>
      </c>
      <c r="K179" s="548">
        <v>586.4094018074336</v>
      </c>
      <c r="L179" s="548"/>
      <c r="M179" s="382">
        <v>56.63037932945317</v>
      </c>
      <c r="N179" s="401" t="str">
        <f t="shared" si="9"/>
        <v/>
      </c>
      <c r="O179" s="70"/>
      <c r="P179" s="70"/>
      <c r="Q179" s="70"/>
      <c r="R179" s="70"/>
      <c r="T179" s="358">
        <v>9</v>
      </c>
      <c r="U179" s="358" t="s">
        <v>1123</v>
      </c>
      <c r="V179" s="358" t="s">
        <v>1171</v>
      </c>
      <c r="W179" s="447">
        <f>SUMIF('Données par réseau'!$D$6:$D$748,$C179,'Données par réseau'!$W$6:$W$748)</f>
        <v>4285.970280350517</v>
      </c>
      <c r="X179" s="447">
        <f>SUMIF('Données par réseau'!$D$6:$D$748,$C179,'Données par réseau'!$X$6:$X$748)</f>
        <v>757.29895279750008</v>
      </c>
      <c r="Y179" s="447">
        <f>SUMIF('Données par réseau'!$D$6:$D$748,$C179,'Données par réseau'!$N$6:$N$748)</f>
        <v>669.27800000000002</v>
      </c>
      <c r="Z179" s="447">
        <f>SUMIF('État &amp; Plan d''action'!$D$6:$D$1113,$C179,'État &amp; Plan d''action'!$S$6:$S$1113)+SUMIF('État &amp; Plan d''action'!$D$6:$D$1113,$C179,'État &amp; Plan d''action'!$U$6:$U$1113)</f>
        <v>615.33400000000006</v>
      </c>
      <c r="AA179" s="447">
        <f>SUMIF('Données par réseau'!$D$6:$D$748,$C179,'Données par réseau'!$V$6:$V$748)</f>
        <v>15307.414166666669</v>
      </c>
      <c r="AB179" s="507">
        <f>SUMIF('Données par réseau'!$D$6:$D$748,$C179,'Données par réseau'!$M$6:$M$748)</f>
        <v>71516.795050189088</v>
      </c>
      <c r="AC179" s="507">
        <f>SUMIF('État &amp; Plan d''action'!$D$6:$D$1113,C179,'État &amp; Plan d''action'!$AC$6:$AC$1113)</f>
        <v>57</v>
      </c>
      <c r="AD179" s="508">
        <f>SUMIF('État &amp; Plan d''action'!$D$6:$D$1113,C179,'État &amp; Plan d''action'!$AD$6:$AD$1113)</f>
        <v>135</v>
      </c>
      <c r="AE179" s="508">
        <f>SUMIF('État &amp; Plan d''action'!$D$6:$D$1113,C179,'État &amp; Plan d''action'!$AE$6:$AE$1113)</f>
        <v>114</v>
      </c>
      <c r="AF179" s="447">
        <f t="shared" si="8"/>
        <v>306</v>
      </c>
      <c r="AG179" s="509">
        <f t="shared" si="10"/>
        <v>0.91939971133071763</v>
      </c>
      <c r="AH179" s="510">
        <f>(SUMIF('Données par municipalité'!$D$6:$D$1113,Évolution!$T179,'Données par municipalité'!$O$6:$O$1113)*1000000/365)/SUMIF('Données par municipalité'!$D$6:$D$1113,Évolution!$T179,'Données par municipalité'!$K$6:$K$1113)</f>
        <v>305.22563174545826</v>
      </c>
      <c r="AI179" s="511">
        <f t="shared" si="11"/>
        <v>5.6595486690136427</v>
      </c>
      <c r="AJ179" s="510"/>
      <c r="AK179" s="510">
        <f>AVERAGEIF('Données par réseau'!$D$6:$D$748,Évolution!$T179,'Données par réseau'!$I$6:$I$748)</f>
        <v>56.63037932945317</v>
      </c>
      <c r="AL179" s="511"/>
      <c r="AM179" s="510">
        <f>(SUMIF('Données par municipalité'!$D$6:$D$1113,Évolution!$T179,'Données par municipalité'!$N$6:$N$1113)*1000000/365)/SUMIF('Données par municipalité'!$D$6:$D$1113,Évolution!$T179,'Données par municipalité'!$K$6:$K$1113)</f>
        <v>586.4094018074336</v>
      </c>
      <c r="AN179" s="510">
        <f>SUMIFS('Données par municipalité'!$H$6:$H$1113,'Données par municipalité'!$D$6:$D$1113,Évolution!T179)</f>
        <v>23</v>
      </c>
      <c r="AO179" s="447">
        <f>SUMIFS('Données par municipalité'!$I$6:$I$1113,'Données par municipalité'!$D$6:$D$1113,Évolution!T179)</f>
        <v>31733</v>
      </c>
      <c r="BS179" s="486">
        <v>94220</v>
      </c>
      <c r="BT179" s="479" t="s">
        <v>976</v>
      </c>
      <c r="BU179" s="479">
        <v>2</v>
      </c>
      <c r="BV179" s="476" t="s">
        <v>1187</v>
      </c>
      <c r="BW179" s="476" t="s">
        <v>1187</v>
      </c>
      <c r="BX179" s="476" t="s">
        <v>1187</v>
      </c>
      <c r="BY179" s="476" t="s">
        <v>1187</v>
      </c>
      <c r="BZ179" s="476" t="s">
        <v>1187</v>
      </c>
      <c r="CA179" s="476" t="s">
        <v>1187</v>
      </c>
      <c r="CB179" s="476" t="s">
        <v>1187</v>
      </c>
      <c r="CC179" s="476" t="s">
        <v>1187</v>
      </c>
      <c r="CD179" s="476" t="s">
        <v>1187</v>
      </c>
      <c r="CE179" s="476" t="s">
        <v>1188</v>
      </c>
      <c r="CF179" s="476" t="s">
        <v>1188</v>
      </c>
      <c r="CG179" s="476" t="s">
        <v>1188</v>
      </c>
      <c r="CH179" s="476" t="s">
        <v>1188</v>
      </c>
      <c r="CI179" s="476" t="s">
        <v>1188</v>
      </c>
      <c r="CJ179" s="476" t="s">
        <v>1188</v>
      </c>
      <c r="CK179" s="476" t="s">
        <v>1188</v>
      </c>
      <c r="CL179" s="476" t="s">
        <v>1188</v>
      </c>
      <c r="CM179" s="476" t="str">
        <f>IF(VLOOKUP(BS179,'Données par municipalité'!$B$6:$E$1113,4,FALSE)="","non","oui")</f>
        <v>oui</v>
      </c>
      <c r="CN179" s="410">
        <v>353.76590246294069</v>
      </c>
      <c r="CO179" s="410">
        <v>294.19640271100047</v>
      </c>
      <c r="CP179" s="410">
        <v>219.85733211503907</v>
      </c>
      <c r="CQ179" s="410">
        <v>228.54786420150359</v>
      </c>
      <c r="CR179" s="410">
        <v>247.23170659243712</v>
      </c>
      <c r="CS179" s="410">
        <v>291.60696215341028</v>
      </c>
      <c r="CT179" s="410">
        <v>256.56879524895214</v>
      </c>
      <c r="CU179" s="410">
        <v>207</v>
      </c>
      <c r="CV179" s="410">
        <f>IF(VLOOKUP(BS179,'Données par municipalité'!$B$6:$F$1113,4,FALSE)="","",VLOOKUP(BS179,'Données par municipalité'!$B$6:$F$1113,4,FALSE))</f>
        <v>226</v>
      </c>
      <c r="CW179" s="476" t="s">
        <v>4723</v>
      </c>
      <c r="CX179" s="483">
        <v>0</v>
      </c>
      <c r="CY179" s="483">
        <v>1</v>
      </c>
      <c r="CZ179" s="483">
        <v>1</v>
      </c>
      <c r="DA179" s="483">
        <v>1</v>
      </c>
      <c r="DB179" s="483">
        <v>1</v>
      </c>
      <c r="DC179" s="483">
        <v>1</v>
      </c>
      <c r="DD179" s="483">
        <v>0</v>
      </c>
      <c r="DE179" s="483">
        <f>IFERROR(SUM(VLOOKUP($BS179,'État &amp; Plan d''action'!$B$6:$Z$1113,18,FALSE),VLOOKUP($BS179,'État &amp; Plan d''action'!$B$6:$Z$1113,20,FALSE))/(VLOOKUP($BS179,'Données par municipalité'!$B$4:$L$1113,11,FALSE)),"")</f>
        <v>0</v>
      </c>
      <c r="DF179" s="483">
        <f>IFERROR(SUM(VLOOKUP($BS179,'État &amp; Plan d''action'!$B$6:$Z$1113,19,FALSE),VLOOKUP($BS179,'État &amp; Plan d''action'!$B$6:$Z$1113,21,FALSE))/(VLOOKUP($BS179,'Données par municipalité'!$B$4:$L$1113,11,FALSE)),"")</f>
        <v>0</v>
      </c>
      <c r="DG179" s="476" t="s">
        <v>4723</v>
      </c>
      <c r="DH179" s="484" t="s">
        <v>1124</v>
      </c>
      <c r="DI179" s="484" t="s">
        <v>1124</v>
      </c>
      <c r="DJ179" s="484">
        <v>0</v>
      </c>
      <c r="DK179" s="484">
        <v>0</v>
      </c>
      <c r="DL179" s="484">
        <v>1</v>
      </c>
      <c r="DM179" s="484">
        <v>1</v>
      </c>
      <c r="DN179" s="484">
        <v>0</v>
      </c>
      <c r="DO179" s="484">
        <v>0</v>
      </c>
      <c r="DP179" s="484">
        <v>0</v>
      </c>
      <c r="DQ179" s="484">
        <f>IF(VLOOKUP($BS179,'État &amp; Plan d''action'!$B$6:$AJ$1113,28,FALSE)="","",VLOOKUP($BS179,'État &amp; Plan d''action'!$B$6:$AJ$1113,28,FALSE))</f>
        <v>0</v>
      </c>
      <c r="DR179" s="70">
        <f>IF(VLOOKUP($BS179,'État &amp; Plan d''action'!$B$6:$AJ$1113,29,FALSE)="","",VLOOKUP($BS179,'État &amp; Plan d''action'!$B$6:$AJ$1113,29,FALSE))</f>
        <v>0</v>
      </c>
      <c r="DS179" s="70">
        <f>IF(VLOOKUP($BS179,'État &amp; Plan d''action'!$B$6:$AJ$1113,30,FALSE)="","",VLOOKUP($BS179,'État &amp; Plan d''action'!$B$6:$AJ$1113,30,FALSE))</f>
        <v>0</v>
      </c>
      <c r="DT179" s="70">
        <v>145</v>
      </c>
      <c r="DU179" s="485">
        <v>1.1158279873891681</v>
      </c>
      <c r="DV179" s="485">
        <v>0.56742051107574998</v>
      </c>
      <c r="DW179" s="70">
        <v>0</v>
      </c>
      <c r="DX179" s="70">
        <v>0</v>
      </c>
      <c r="DY179" s="70">
        <v>0</v>
      </c>
      <c r="DZ179" s="70">
        <f>VLOOKUP($BS179,'État &amp; Plan d''action'!$B$6:$AH$1113,31,FALSE)</f>
        <v>0</v>
      </c>
      <c r="EA179" s="70">
        <f>VLOOKUP($BS179,'État &amp; Plan d''action'!$B$6:$AH$1113,32,FALSE)</f>
        <v>0</v>
      </c>
      <c r="EB179" s="70">
        <f>VLOOKUP($BS179,'État &amp; Plan d''action'!$B$6:$AH$1113,33,FALSE)</f>
        <v>0</v>
      </c>
      <c r="EC179" s="70">
        <v>0</v>
      </c>
      <c r="ED179" s="70">
        <v>0</v>
      </c>
      <c r="EE179" s="70">
        <v>0</v>
      </c>
      <c r="EF179" s="70">
        <v>0</v>
      </c>
      <c r="EG179" s="70">
        <v>0</v>
      </c>
      <c r="EH179" s="72">
        <v>58.378378378378386</v>
      </c>
      <c r="EI179" s="72">
        <v>549</v>
      </c>
    </row>
    <row r="180" spans="1:139" ht="15.75" customHeight="1" x14ac:dyDescent="0.35">
      <c r="A180" s="1"/>
      <c r="B180" s="47"/>
      <c r="C180" s="377">
        <v>10</v>
      </c>
      <c r="D180" s="378" t="s">
        <v>1123</v>
      </c>
      <c r="E180" s="379" t="s">
        <v>1172</v>
      </c>
      <c r="F180" s="380">
        <v>5</v>
      </c>
      <c r="G180" s="550">
        <v>2</v>
      </c>
      <c r="H180" s="550"/>
      <c r="I180" s="381">
        <v>12.379995592890928</v>
      </c>
      <c r="J180" s="382">
        <v>602.63899637909549</v>
      </c>
      <c r="K180" s="548">
        <v>1319.7968630221612</v>
      </c>
      <c r="L180" s="548"/>
      <c r="M180" s="382">
        <v>59.460784313725483</v>
      </c>
      <c r="N180" s="401" t="str">
        <f t="shared" si="9"/>
        <v/>
      </c>
      <c r="O180" s="70"/>
      <c r="P180" s="70"/>
      <c r="Q180" s="70"/>
      <c r="R180" s="70"/>
      <c r="T180" s="358">
        <v>10</v>
      </c>
      <c r="U180" s="358" t="s">
        <v>1123</v>
      </c>
      <c r="V180" s="358" t="s">
        <v>1172</v>
      </c>
      <c r="W180" s="447">
        <f>SUMIF('Données par réseau'!$D$6:$D$748,$C180,'Données par réseau'!$W$6:$W$748)</f>
        <v>1014.4878697251966</v>
      </c>
      <c r="X180" s="447">
        <f>SUMIF('Données par réseau'!$D$6:$D$748,$C180,'Données par réseau'!$X$6:$X$748)</f>
        <v>81.94573754999999</v>
      </c>
      <c r="Y180" s="447">
        <f>SUMIF('Données par réseau'!$D$6:$D$748,$C180,'Données par réseau'!$N$6:$N$748)</f>
        <v>69.876000000000005</v>
      </c>
      <c r="Z180" s="447">
        <f>SUMIF('État &amp; Plan d''action'!$D$6:$D$1113,$C180,'État &amp; Plan d''action'!$S$6:$S$1113)+SUMIF('État &amp; Plan d''action'!$D$6:$D$1113,$C180,'État &amp; Plan d''action'!$U$6:$U$1113)</f>
        <v>18.399999999999999</v>
      </c>
      <c r="AA180" s="447">
        <f>SUMIF('Données par réseau'!$D$6:$D$748,$C180,'Données par réseau'!$V$6:$V$748)</f>
        <v>4793.5096768765716</v>
      </c>
      <c r="AB180" s="507">
        <f>SUMIF('Données par réseau'!$D$6:$D$748,$C180,'Données par réseau'!$M$6:$M$748)</f>
        <v>9950.7004390408638</v>
      </c>
      <c r="AC180" s="507">
        <f>SUMIF('État &amp; Plan d''action'!$D$6:$D$1113,C180,'État &amp; Plan d''action'!$AC$6:$AC$1113)</f>
        <v>6</v>
      </c>
      <c r="AD180" s="508">
        <f>SUMIF('État &amp; Plan d''action'!$D$6:$D$1113,C180,'État &amp; Plan d''action'!$AD$6:$AD$1113)</f>
        <v>6</v>
      </c>
      <c r="AE180" s="508">
        <f>SUMIF('État &amp; Plan d''action'!$D$6:$D$1113,C180,'État &amp; Plan d''action'!$AE$6:$AE$1113)</f>
        <v>0</v>
      </c>
      <c r="AF180" s="447">
        <f t="shared" si="8"/>
        <v>12</v>
      </c>
      <c r="AG180" s="509">
        <f t="shared" si="10"/>
        <v>0.26332360180891862</v>
      </c>
      <c r="AH180" s="510">
        <f>(SUMIF('Données par municipalité'!$D$6:$D$1113,Évolution!$T180,'Données par municipalité'!$O$6:$O$1113)*1000000/365)/SUMIF('Données par municipalité'!$D$6:$D$1113,Évolution!$T180,'Données par municipalité'!$K$6:$K$1113)</f>
        <v>602.63899637909549</v>
      </c>
      <c r="AI180" s="511">
        <f t="shared" si="11"/>
        <v>12.379995592890928</v>
      </c>
      <c r="AJ180" s="510"/>
      <c r="AK180" s="510">
        <f>AVERAGEIF('Données par réseau'!$D$6:$D$748,Évolution!$T180,'Données par réseau'!$I$6:$I$748)</f>
        <v>59.460784313725483</v>
      </c>
      <c r="AL180" s="511"/>
      <c r="AM180" s="510">
        <f>(SUMIF('Données par municipalité'!$D$6:$D$1113,Évolution!$T180,'Données par municipalité'!$N$6:$N$1113)*1000000/365)/SUMIF('Données par municipalité'!$D$6:$D$1113,Évolution!$T180,'Données par municipalité'!$K$6:$K$1113)</f>
        <v>1319.7968630221612</v>
      </c>
      <c r="AN180" s="510">
        <f>SUMIFS('Données par municipalité'!$H$6:$H$1113,'Données par municipalité'!$D$6:$D$1113,Évolution!T180)</f>
        <v>2</v>
      </c>
      <c r="AO180" s="447">
        <f>SUMIFS('Données par municipalité'!$I$6:$I$1113,'Données par municipalité'!$D$6:$D$1113,Évolution!T180)</f>
        <v>3972</v>
      </c>
      <c r="BS180" s="486">
        <v>79097</v>
      </c>
      <c r="BT180" s="479" t="s">
        <v>799</v>
      </c>
      <c r="BU180" s="479">
        <v>15</v>
      </c>
      <c r="BV180" s="476" t="s">
        <v>1187</v>
      </c>
      <c r="BW180" s="476" t="s">
        <v>1187</v>
      </c>
      <c r="BX180" s="476" t="s">
        <v>1187</v>
      </c>
      <c r="BY180" s="476" t="s">
        <v>1187</v>
      </c>
      <c r="BZ180" s="476" t="s">
        <v>1187</v>
      </c>
      <c r="CA180" s="476" t="s">
        <v>1187</v>
      </c>
      <c r="CB180" s="476" t="s">
        <v>1187</v>
      </c>
      <c r="CC180" s="476" t="s">
        <v>1187</v>
      </c>
      <c r="CD180" s="476" t="s">
        <v>1187</v>
      </c>
      <c r="CE180" s="476" t="s">
        <v>1188</v>
      </c>
      <c r="CF180" s="476" t="s">
        <v>1188</v>
      </c>
      <c r="CG180" s="476" t="s">
        <v>1187</v>
      </c>
      <c r="CH180" s="476" t="s">
        <v>1187</v>
      </c>
      <c r="CI180" s="476" t="s">
        <v>1187</v>
      </c>
      <c r="CJ180" s="476" t="s">
        <v>1188</v>
      </c>
      <c r="CK180" s="476" t="s">
        <v>1188</v>
      </c>
      <c r="CL180" s="476" t="s">
        <v>1188</v>
      </c>
      <c r="CM180" s="476" t="str">
        <f>IF(VLOOKUP(BS180,'Données par municipalité'!$B$6:$E$1113,4,FALSE)="","non","oui")</f>
        <v>oui</v>
      </c>
      <c r="CN180" s="410">
        <v>344.86803519061584</v>
      </c>
      <c r="CO180" s="410">
        <v>356.68131300077539</v>
      </c>
      <c r="CP180" s="410"/>
      <c r="CQ180" s="410"/>
      <c r="CR180" s="410"/>
      <c r="CS180" s="410">
        <v>246.80533505937819</v>
      </c>
      <c r="CT180" s="410">
        <v>237.68121507614904</v>
      </c>
      <c r="CU180" s="410">
        <v>304</v>
      </c>
      <c r="CV180" s="410">
        <f>IF(VLOOKUP(BS180,'Données par municipalité'!$B$6:$F$1113,4,FALSE)="","",VLOOKUP(BS180,'Données par municipalité'!$B$6:$F$1113,4,FALSE))</f>
        <v>299</v>
      </c>
      <c r="CW180" s="476" t="s">
        <v>4723</v>
      </c>
      <c r="CX180" s="483">
        <v>0</v>
      </c>
      <c r="CY180" s="483" t="s">
        <v>1124</v>
      </c>
      <c r="CZ180" s="483" t="s">
        <v>1124</v>
      </c>
      <c r="DA180" s="483" t="s">
        <v>1124</v>
      </c>
      <c r="DB180" s="483">
        <v>1</v>
      </c>
      <c r="DC180" s="483">
        <v>1</v>
      </c>
      <c r="DD180" s="483">
        <v>0</v>
      </c>
      <c r="DE180" s="483">
        <f>IFERROR(SUM(VLOOKUP($BS180,'État &amp; Plan d''action'!$B$6:$Z$1113,18,FALSE),VLOOKUP($BS180,'État &amp; Plan d''action'!$B$6:$Z$1113,20,FALSE))/(VLOOKUP($BS180,'Données par municipalité'!$B$4:$L$1113,11,FALSE)),"")</f>
        <v>0.49997810953986249</v>
      </c>
      <c r="DF180" s="483">
        <f>IFERROR(SUM(VLOOKUP($BS180,'État &amp; Plan d''action'!$B$6:$Z$1113,19,FALSE),VLOOKUP($BS180,'État &amp; Plan d''action'!$B$6:$Z$1113,21,FALSE))/(VLOOKUP($BS180,'Données par municipalité'!$B$4:$L$1113,11,FALSE)),"")</f>
        <v>0.49997810953986249</v>
      </c>
      <c r="DG180" s="476" t="s">
        <v>4723</v>
      </c>
      <c r="DH180" s="484" t="s">
        <v>1124</v>
      </c>
      <c r="DI180" s="484" t="s">
        <v>1124</v>
      </c>
      <c r="DJ180" s="484">
        <v>0</v>
      </c>
      <c r="DK180" s="484">
        <v>0</v>
      </c>
      <c r="DL180" s="484">
        <v>1</v>
      </c>
      <c r="DM180" s="484">
        <v>1</v>
      </c>
      <c r="DN180" s="484">
        <v>1</v>
      </c>
      <c r="DO180" s="484">
        <v>0</v>
      </c>
      <c r="DP180" s="484">
        <v>1</v>
      </c>
      <c r="DQ180" s="484">
        <f>IF(VLOOKUP($BS180,'État &amp; Plan d''action'!$B$6:$AJ$1113,28,FALSE)="","",VLOOKUP($BS180,'État &amp; Plan d''action'!$B$6:$AJ$1113,28,FALSE))</f>
        <v>0</v>
      </c>
      <c r="DR180" s="70">
        <f>IF(VLOOKUP($BS180,'État &amp; Plan d''action'!$B$6:$AJ$1113,29,FALSE)="","",VLOOKUP($BS180,'État &amp; Plan d''action'!$B$6:$AJ$1113,29,FALSE))</f>
        <v>0</v>
      </c>
      <c r="DS180" s="70">
        <f>IF(VLOOKUP($BS180,'État &amp; Plan d''action'!$B$6:$AJ$1113,30,FALSE)="","",VLOOKUP($BS180,'État &amp; Plan d''action'!$B$6:$AJ$1113,30,FALSE))</f>
        <v>1</v>
      </c>
      <c r="DT180" s="70">
        <v>230</v>
      </c>
      <c r="DU180" s="485">
        <v>1.3647056880830726</v>
      </c>
      <c r="DV180" s="485">
        <v>2.408983156412118</v>
      </c>
      <c r="DW180" s="70">
        <v>1</v>
      </c>
      <c r="DX180" s="70">
        <v>0</v>
      </c>
      <c r="DY180" s="70">
        <v>3</v>
      </c>
      <c r="DZ180" s="70">
        <f>VLOOKUP($BS180,'État &amp; Plan d''action'!$B$6:$AH$1113,31,FALSE)</f>
        <v>0</v>
      </c>
      <c r="EA180" s="70">
        <f>VLOOKUP($BS180,'État &amp; Plan d''action'!$B$6:$AH$1113,32,FALSE)</f>
        <v>0</v>
      </c>
      <c r="EB180" s="70">
        <f>VLOOKUP($BS180,'État &amp; Plan d''action'!$B$6:$AH$1113,33,FALSE)</f>
        <v>30</v>
      </c>
      <c r="EC180" s="70">
        <v>22.841000000000001</v>
      </c>
      <c r="ED180" s="70">
        <v>0</v>
      </c>
      <c r="EE180" s="70">
        <v>0</v>
      </c>
      <c r="EF180" s="70">
        <v>0</v>
      </c>
      <c r="EG180" s="70">
        <v>0</v>
      </c>
      <c r="EH180" s="72">
        <v>58</v>
      </c>
      <c r="EI180" s="72">
        <v>2731</v>
      </c>
    </row>
    <row r="181" spans="1:139" ht="15.75" customHeight="1" x14ac:dyDescent="0.35">
      <c r="A181" s="1"/>
      <c r="B181" s="47"/>
      <c r="C181" s="377">
        <v>11</v>
      </c>
      <c r="D181" s="378" t="s">
        <v>1123</v>
      </c>
      <c r="E181" s="383" t="s">
        <v>1180</v>
      </c>
      <c r="F181" s="380">
        <v>32</v>
      </c>
      <c r="G181" s="550">
        <v>27</v>
      </c>
      <c r="H181" s="550"/>
      <c r="I181" s="381">
        <v>5.6166104651251452</v>
      </c>
      <c r="J181" s="382">
        <v>447.1704150863672</v>
      </c>
      <c r="K181" s="548">
        <v>802.0700354914718</v>
      </c>
      <c r="L181" s="548"/>
      <c r="M181" s="382">
        <v>55.80831063412198</v>
      </c>
      <c r="N181" s="401" t="str">
        <f t="shared" si="9"/>
        <v/>
      </c>
      <c r="O181" s="70"/>
      <c r="P181" s="70"/>
      <c r="Q181" s="70"/>
      <c r="R181" s="70"/>
      <c r="T181" s="358">
        <v>11</v>
      </c>
      <c r="U181" s="358" t="s">
        <v>1123</v>
      </c>
      <c r="V181" s="358" t="s">
        <v>1180</v>
      </c>
      <c r="W181" s="447">
        <f>SUMIF('Données par réseau'!$D$6:$D$748,$C181,'Données par réseau'!$W$6:$W$748)</f>
        <v>4607.0179090674292</v>
      </c>
      <c r="X181" s="447">
        <f>SUMIF('Données par réseau'!$D$6:$D$748,$C181,'Données par réseau'!$X$6:$X$748)</f>
        <v>820.24878486295006</v>
      </c>
      <c r="Y181" s="447">
        <f>SUMIF('Données par réseau'!$D$6:$D$748,$C181,'Données par réseau'!$N$6:$N$748)</f>
        <v>686.46299999999997</v>
      </c>
      <c r="Z181" s="447">
        <f>SUMIF('État &amp; Plan d''action'!$D$6:$D$1113,$C181,'État &amp; Plan d''action'!$S$6:$S$1113)+SUMIF('État &amp; Plan d''action'!$D$6:$D$1113,$C181,'État &amp; Plan d''action'!$U$6:$U$1113)</f>
        <v>662.23799999999994</v>
      </c>
      <c r="AA181" s="447">
        <f>SUMIF('Données par réseau'!$D$6:$D$748,$C181,'Données par réseau'!$V$6:$V$748)</f>
        <v>15872.632000000001</v>
      </c>
      <c r="AB181" s="507">
        <f>SUMIF('Données par réseau'!$D$6:$D$748,$C181,'Données par réseau'!$M$6:$M$748)</f>
        <v>54218.037190545336</v>
      </c>
      <c r="AC181" s="507">
        <f>SUMIF('État &amp; Plan d''action'!$D$6:$D$1113,C181,'État &amp; Plan d''action'!$AC$6:$AC$1113)</f>
        <v>59</v>
      </c>
      <c r="AD181" s="508">
        <f>SUMIF('État &amp; Plan d''action'!$D$6:$D$1113,C181,'État &amp; Plan d''action'!$AD$6:$AD$1113)</f>
        <v>62</v>
      </c>
      <c r="AE181" s="508">
        <f>SUMIF('État &amp; Plan d''action'!$D$6:$D$1113,C181,'État &amp; Plan d''action'!$AE$6:$AE$1113)</f>
        <v>14</v>
      </c>
      <c r="AF181" s="447">
        <f t="shared" si="8"/>
        <v>135</v>
      </c>
      <c r="AG181" s="509">
        <f t="shared" si="10"/>
        <v>0.96471040682454845</v>
      </c>
      <c r="AH181" s="510">
        <f>(SUMIF('Données par municipalité'!$D$6:$D$1113,Évolution!$T181,'Données par municipalité'!$O$6:$O$1113)*1000000/365)/SUMIF('Données par municipalité'!$D$6:$D$1113,Évolution!$T181,'Données par municipalité'!$K$6:$K$1113)</f>
        <v>447.1704150863672</v>
      </c>
      <c r="AI181" s="511">
        <f t="shared" si="11"/>
        <v>5.6166104651251452</v>
      </c>
      <c r="AJ181" s="510"/>
      <c r="AK181" s="510">
        <f>AVERAGEIF('Données par réseau'!$D$6:$D$748,Évolution!$T181,'Données par réseau'!$I$6:$I$748)</f>
        <v>55.80831063412198</v>
      </c>
      <c r="AL181" s="511"/>
      <c r="AM181" s="510">
        <f>(SUMIF('Données par municipalité'!$D$6:$D$1113,Évolution!$T181,'Données par municipalité'!$N$6:$N$1113)*1000000/365)/SUMIF('Données par municipalité'!$D$6:$D$1113,Évolution!$T181,'Données par municipalité'!$K$6:$K$1113)</f>
        <v>802.0700354914718</v>
      </c>
      <c r="AN181" s="510">
        <f>SUMIFS('Données par municipalité'!$H$6:$H$1113,'Données par municipalité'!$D$6:$D$1113,Évolution!T181)</f>
        <v>32</v>
      </c>
      <c r="AO181" s="447">
        <f>SUMIFS('Données par municipalité'!$I$6:$I$1113,'Données par municipalité'!$D$6:$D$1113,Évolution!T181)</f>
        <v>25876</v>
      </c>
      <c r="BS181" s="486">
        <v>97035</v>
      </c>
      <c r="BT181" s="479" t="s">
        <v>1004</v>
      </c>
      <c r="BU181" s="479">
        <v>9</v>
      </c>
      <c r="BV181" s="476" t="s">
        <v>1187</v>
      </c>
      <c r="BW181" s="476" t="s">
        <v>1187</v>
      </c>
      <c r="BX181" s="476" t="s">
        <v>1187</v>
      </c>
      <c r="BY181" s="476" t="s">
        <v>1187</v>
      </c>
      <c r="BZ181" s="476" t="s">
        <v>1187</v>
      </c>
      <c r="CA181" s="476" t="s">
        <v>1187</v>
      </c>
      <c r="CB181" s="476" t="s">
        <v>1187</v>
      </c>
      <c r="CC181" s="476" t="s">
        <v>1187</v>
      </c>
      <c r="CD181" s="476" t="s">
        <v>1187</v>
      </c>
      <c r="CE181" s="476" t="s">
        <v>1188</v>
      </c>
      <c r="CF181" s="476" t="s">
        <v>1188</v>
      </c>
      <c r="CG181" s="476" t="s">
        <v>1187</v>
      </c>
      <c r="CH181" s="476" t="s">
        <v>1187</v>
      </c>
      <c r="CI181" s="476" t="s">
        <v>1188</v>
      </c>
      <c r="CJ181" s="476" t="s">
        <v>1187</v>
      </c>
      <c r="CK181" s="476" t="s">
        <v>1187</v>
      </c>
      <c r="CL181" s="476" t="s">
        <v>1187</v>
      </c>
      <c r="CM181" s="476" t="str">
        <f>IF(VLOOKUP(BS181,'Données par municipalité'!$B$6:$E$1113,4,FALSE)="","non","oui")</f>
        <v>oui</v>
      </c>
      <c r="CN181" s="410">
        <v>912.2957226481534</v>
      </c>
      <c r="CO181" s="410">
        <v>776.14487448161208</v>
      </c>
      <c r="CP181" s="410"/>
      <c r="CQ181" s="410"/>
      <c r="CR181" s="410">
        <v>530.14184769682765</v>
      </c>
      <c r="CS181" s="410" t="s">
        <v>1124</v>
      </c>
      <c r="CT181" s="410"/>
      <c r="CU181" s="410" t="s">
        <v>1124</v>
      </c>
      <c r="CV181" s="410">
        <f>IF(VLOOKUP(BS181,'Données par municipalité'!$B$6:$F$1113,4,FALSE)="","",VLOOKUP(BS181,'Données par municipalité'!$B$6:$F$1113,4,FALSE))</f>
        <v>501</v>
      </c>
      <c r="CW181" s="476" t="s">
        <v>4723</v>
      </c>
      <c r="CX181" s="483">
        <v>0</v>
      </c>
      <c r="CY181" s="483" t="s">
        <v>1124</v>
      </c>
      <c r="CZ181" s="483" t="s">
        <v>1124</v>
      </c>
      <c r="DA181" s="483">
        <v>0</v>
      </c>
      <c r="DB181" s="483" t="s">
        <v>1124</v>
      </c>
      <c r="DC181" s="483" t="s">
        <v>1124</v>
      </c>
      <c r="DD181" s="483" t="s">
        <v>1124</v>
      </c>
      <c r="DE181" s="483">
        <f>IFERROR(SUM(VLOOKUP($BS181,'État &amp; Plan d''action'!$B$6:$Z$1113,18,FALSE),VLOOKUP($BS181,'État &amp; Plan d''action'!$B$6:$Z$1113,20,FALSE))/(VLOOKUP($BS181,'Données par municipalité'!$B$4:$L$1113,11,FALSE)),"")</f>
        <v>0</v>
      </c>
      <c r="DF181" s="483">
        <f>IFERROR(SUM(VLOOKUP($BS181,'État &amp; Plan d''action'!$B$6:$Z$1113,19,FALSE),VLOOKUP($BS181,'État &amp; Plan d''action'!$B$6:$Z$1113,21,FALSE))/(VLOOKUP($BS181,'Données par municipalité'!$B$4:$L$1113,11,FALSE)),"")</f>
        <v>1</v>
      </c>
      <c r="DG181" s="476" t="s">
        <v>4723</v>
      </c>
      <c r="DH181" s="484">
        <v>4</v>
      </c>
      <c r="DI181" s="484">
        <v>15</v>
      </c>
      <c r="DJ181" s="484">
        <v>10</v>
      </c>
      <c r="DK181" s="484">
        <v>6</v>
      </c>
      <c r="DL181" s="484" t="s">
        <v>1124</v>
      </c>
      <c r="DM181" s="484" t="s">
        <v>1124</v>
      </c>
      <c r="DN181" s="484" t="s">
        <v>1124</v>
      </c>
      <c r="DO181" s="484" t="s">
        <v>1124</v>
      </c>
      <c r="DP181" s="484" t="s">
        <v>1124</v>
      </c>
      <c r="DQ181" s="484">
        <f>IF(VLOOKUP($BS181,'État &amp; Plan d''action'!$B$6:$AJ$1113,28,FALSE)="","",VLOOKUP($BS181,'État &amp; Plan d''action'!$B$6:$AJ$1113,28,FALSE))</f>
        <v>0</v>
      </c>
      <c r="DR181" s="70">
        <f>IF(VLOOKUP($BS181,'État &amp; Plan d''action'!$B$6:$AJ$1113,29,FALSE)="","",VLOOKUP($BS181,'État &amp; Plan d''action'!$B$6:$AJ$1113,29,FALSE))</f>
        <v>0</v>
      </c>
      <c r="DS181" s="70">
        <f>IF(VLOOKUP($BS181,'État &amp; Plan d''action'!$B$6:$AJ$1113,30,FALSE)="","",VLOOKUP($BS181,'État &amp; Plan d''action'!$B$6:$AJ$1113,30,FALSE))</f>
        <v>0</v>
      </c>
      <c r="DT181" s="70" t="s">
        <v>1124</v>
      </c>
      <c r="DU181" s="485" t="s">
        <v>1124</v>
      </c>
      <c r="DV181" s="485">
        <v>3.2430211961683995</v>
      </c>
      <c r="DW181" s="70" t="s">
        <v>1124</v>
      </c>
      <c r="DX181" s="70" t="s">
        <v>1124</v>
      </c>
      <c r="DY181" s="70" t="s">
        <v>1124</v>
      </c>
      <c r="DZ181" s="70">
        <f>VLOOKUP($BS181,'État &amp; Plan d''action'!$B$6:$AH$1113,31,FALSE)</f>
        <v>0</v>
      </c>
      <c r="EA181" s="70">
        <f>VLOOKUP($BS181,'État &amp; Plan d''action'!$B$6:$AH$1113,32,FALSE)</f>
        <v>0</v>
      </c>
      <c r="EB181" s="70">
        <f>VLOOKUP($BS181,'État &amp; Plan d''action'!$B$6:$AH$1113,33,FALSE)</f>
        <v>0</v>
      </c>
      <c r="EC181" s="70" t="s">
        <v>1124</v>
      </c>
      <c r="ED181" s="70" t="s">
        <v>1124</v>
      </c>
      <c r="EE181" s="70" t="s">
        <v>1124</v>
      </c>
      <c r="EF181" s="70" t="s">
        <v>1124</v>
      </c>
      <c r="EG181" s="70" t="s">
        <v>1124</v>
      </c>
      <c r="EH181" s="72"/>
      <c r="EI181" s="72">
        <v>2417</v>
      </c>
    </row>
    <row r="182" spans="1:139" ht="15.75" customHeight="1" x14ac:dyDescent="0.35">
      <c r="A182" s="1"/>
      <c r="B182" s="47"/>
      <c r="C182" s="377">
        <v>12</v>
      </c>
      <c r="D182" s="378" t="s">
        <v>1123</v>
      </c>
      <c r="E182" s="379" t="s">
        <v>1173</v>
      </c>
      <c r="F182" s="380">
        <v>96</v>
      </c>
      <c r="G182" s="550">
        <v>82</v>
      </c>
      <c r="H182" s="550"/>
      <c r="I182" s="381">
        <v>2.1028060577377641</v>
      </c>
      <c r="J182" s="382">
        <v>227.6774833735698</v>
      </c>
      <c r="K182" s="548">
        <v>355.73699993500094</v>
      </c>
      <c r="L182" s="548"/>
      <c r="M182" s="382">
        <v>58.421553925633631</v>
      </c>
      <c r="N182" s="401" t="str">
        <f t="shared" si="9"/>
        <v/>
      </c>
      <c r="O182" s="70"/>
      <c r="P182" s="70"/>
      <c r="Q182" s="70"/>
      <c r="R182" s="70"/>
      <c r="T182" s="358">
        <v>12</v>
      </c>
      <c r="U182" s="358" t="s">
        <v>1123</v>
      </c>
      <c r="V182" s="358" t="s">
        <v>1173</v>
      </c>
      <c r="W182" s="447">
        <f>SUMIF('Données par réseau'!$D$6:$D$748,$C182,'Données par réseau'!$W$6:$W$748)</f>
        <v>6535.0366482738336</v>
      </c>
      <c r="X182" s="447">
        <f>SUMIF('Données par réseau'!$D$6:$D$748,$C182,'Données par réseau'!$X$6:$X$748)</f>
        <v>3107.7695559353397</v>
      </c>
      <c r="Y182" s="447">
        <f>SUMIF('Données par réseau'!$D$6:$D$748,$C182,'Données par réseau'!$N$6:$N$748)</f>
        <v>2579.6537700000003</v>
      </c>
      <c r="Z182" s="447">
        <f>SUMIF('État &amp; Plan d''action'!$D$6:$D$1113,$C182,'État &amp; Plan d''action'!$S$6:$S$1113)+SUMIF('État &amp; Plan d''action'!$D$6:$D$1113,$C182,'État &amp; Plan d''action'!$U$6:$U$1113)</f>
        <v>2102.2426</v>
      </c>
      <c r="AA182" s="447">
        <f>SUMIF('Données par réseau'!$D$6:$D$748,$C182,'Données par réseau'!$V$6:$V$748)</f>
        <v>42388.391998265834</v>
      </c>
      <c r="AB182" s="507">
        <f>SUMIF('Données par réseau'!$D$6:$D$748,$C182,'Données par réseau'!$M$6:$M$748)</f>
        <v>326456.28888304008</v>
      </c>
      <c r="AC182" s="507">
        <f>SUMIF('État &amp; Plan d''action'!$D$6:$D$1113,C182,'État &amp; Plan d''action'!$AC$6:$AC$1113)</f>
        <v>354</v>
      </c>
      <c r="AD182" s="508">
        <f>SUMIF('État &amp; Plan d''action'!$D$6:$D$1113,C182,'État &amp; Plan d''action'!$AD$6:$AD$1113)</f>
        <v>130</v>
      </c>
      <c r="AE182" s="508">
        <f>SUMIF('État &amp; Plan d''action'!$D$6:$D$1113,C182,'État &amp; Plan d''action'!$AE$6:$AE$1113)</f>
        <v>51</v>
      </c>
      <c r="AF182" s="447">
        <f t="shared" si="8"/>
        <v>535</v>
      </c>
      <c r="AG182" s="509">
        <f t="shared" si="10"/>
        <v>0.81493207516759114</v>
      </c>
      <c r="AH182" s="510">
        <f>(SUMIF('Données par municipalité'!$D$6:$D$1113,Évolution!$T182,'Données par municipalité'!$O$6:$O$1113)*1000000/365)/SUMIF('Données par municipalité'!$D$6:$D$1113,Évolution!$T182,'Données par municipalité'!$K$6:$K$1113)</f>
        <v>227.6774833735698</v>
      </c>
      <c r="AI182" s="511">
        <f t="shared" si="11"/>
        <v>2.1028060577377641</v>
      </c>
      <c r="AJ182" s="510"/>
      <c r="AK182" s="510">
        <f>AVERAGEIF('Données par réseau'!$D$6:$D$748,Évolution!$T182,'Données par réseau'!$I$6:$I$748)</f>
        <v>58.421553925633631</v>
      </c>
      <c r="AL182" s="511"/>
      <c r="AM182" s="510">
        <f>(SUMIF('Données par municipalité'!$D$6:$D$1113,Évolution!$T182,'Données par municipalité'!$N$6:$N$1113)*1000000/365)/SUMIF('Données par municipalité'!$D$6:$D$1113,Évolution!$T182,'Données par municipalité'!$K$6:$K$1113)</f>
        <v>355.73699993500094</v>
      </c>
      <c r="AN182" s="510">
        <f>SUMIFS('Données par municipalité'!$H$6:$H$1113,'Données par municipalité'!$D$6:$D$1113,Évolution!T182)</f>
        <v>89</v>
      </c>
      <c r="AO182" s="447">
        <f>SUMIFS('Données par municipalité'!$I$6:$I$1113,'Données par municipalité'!$D$6:$D$1113,Évolution!T182)</f>
        <v>146204</v>
      </c>
      <c r="BS182" s="486">
        <v>95045</v>
      </c>
      <c r="BT182" s="479" t="s">
        <v>992</v>
      </c>
      <c r="BU182" s="479">
        <v>9</v>
      </c>
      <c r="BV182" s="476" t="s">
        <v>1187</v>
      </c>
      <c r="BW182" s="476" t="s">
        <v>1187</v>
      </c>
      <c r="BX182" s="476" t="s">
        <v>1187</v>
      </c>
      <c r="BY182" s="476" t="s">
        <v>1187</v>
      </c>
      <c r="BZ182" s="476" t="s">
        <v>1187</v>
      </c>
      <c r="CA182" s="476" t="s">
        <v>1187</v>
      </c>
      <c r="CB182" s="476" t="s">
        <v>1187</v>
      </c>
      <c r="CC182" s="476" t="s">
        <v>1187</v>
      </c>
      <c r="CD182" s="476" t="s">
        <v>1187</v>
      </c>
      <c r="CE182" s="476" t="s">
        <v>1188</v>
      </c>
      <c r="CF182" s="476" t="s">
        <v>1188</v>
      </c>
      <c r="CG182" s="476" t="s">
        <v>1187</v>
      </c>
      <c r="CH182" s="476" t="s">
        <v>1187</v>
      </c>
      <c r="CI182" s="476" t="s">
        <v>1188</v>
      </c>
      <c r="CJ182" s="476" t="s">
        <v>1188</v>
      </c>
      <c r="CK182" s="476" t="s">
        <v>1187</v>
      </c>
      <c r="CL182" s="476" t="s">
        <v>1187</v>
      </c>
      <c r="CM182" s="476" t="str">
        <f>IF(VLOOKUP(BS182,'Données par municipalité'!$B$6:$E$1113,4,FALSE)="","non","oui")</f>
        <v>non</v>
      </c>
      <c r="CN182" s="410">
        <v>598.99215451743373</v>
      </c>
      <c r="CO182" s="410">
        <v>519.67162343456494</v>
      </c>
      <c r="CP182" s="410"/>
      <c r="CQ182" s="410"/>
      <c r="CR182" s="410">
        <v>704.75519280768765</v>
      </c>
      <c r="CS182" s="410">
        <v>734.47496202137188</v>
      </c>
      <c r="CT182" s="410"/>
      <c r="CU182" s="410" t="s">
        <v>1124</v>
      </c>
      <c r="CV182" s="410" t="str">
        <f>IF(VLOOKUP(BS182,'Données par municipalité'!$B$6:$F$1113,4,FALSE)="","",VLOOKUP(BS182,'Données par municipalité'!$B$6:$F$1113,4,FALSE))</f>
        <v/>
      </c>
      <c r="CW182" s="476" t="s">
        <v>4723</v>
      </c>
      <c r="CX182" s="483">
        <v>0</v>
      </c>
      <c r="CY182" s="483" t="s">
        <v>1124</v>
      </c>
      <c r="CZ182" s="483" t="s">
        <v>1124</v>
      </c>
      <c r="DA182" s="483">
        <v>0</v>
      </c>
      <c r="DB182" s="483">
        <v>1</v>
      </c>
      <c r="DC182" s="483" t="s">
        <v>1124</v>
      </c>
      <c r="DD182" s="483" t="s">
        <v>1124</v>
      </c>
      <c r="DE182" s="483" t="str">
        <f>IFERROR(SUM(VLOOKUP($BS182,'État &amp; Plan d''action'!$B$6:$Z$1113,18,FALSE),VLOOKUP($BS182,'État &amp; Plan d''action'!$B$6:$Z$1113,20,FALSE))/(VLOOKUP($BS182,'Données par municipalité'!$B$4:$L$1113,11,FALSE)),"")</f>
        <v/>
      </c>
      <c r="DF182" s="483" t="str">
        <f>IFERROR(SUM(VLOOKUP($BS182,'État &amp; Plan d''action'!$B$6:$Z$1113,19,FALSE),VLOOKUP($BS182,'État &amp; Plan d''action'!$B$6:$Z$1113,21,FALSE))/(VLOOKUP($BS182,'Données par municipalité'!$B$4:$L$1113,11,FALSE)),"")</f>
        <v/>
      </c>
      <c r="DG182" s="476" t="s">
        <v>4723</v>
      </c>
      <c r="DH182" s="484">
        <v>1</v>
      </c>
      <c r="DI182" s="484">
        <v>1</v>
      </c>
      <c r="DJ182" s="484">
        <v>0</v>
      </c>
      <c r="DK182" s="484">
        <v>0</v>
      </c>
      <c r="DL182" s="484">
        <v>9</v>
      </c>
      <c r="DM182" s="484" t="s">
        <v>1124</v>
      </c>
      <c r="DN182" s="484" t="s">
        <v>1124</v>
      </c>
      <c r="DO182" s="484" t="s">
        <v>1124</v>
      </c>
      <c r="DP182" s="484" t="s">
        <v>1124</v>
      </c>
      <c r="DQ182" s="484" t="str">
        <f>IF(VLOOKUP($BS182,'État &amp; Plan d''action'!$B$6:$AJ$1113,28,FALSE)="","",VLOOKUP($BS182,'État &amp; Plan d''action'!$B$6:$AJ$1113,28,FALSE))</f>
        <v/>
      </c>
      <c r="DR182" s="70" t="str">
        <f>IF(VLOOKUP($BS182,'État &amp; Plan d''action'!$B$6:$AJ$1113,29,FALSE)="","",VLOOKUP($BS182,'État &amp; Plan d''action'!$B$6:$AJ$1113,29,FALSE))</f>
        <v/>
      </c>
      <c r="DS182" s="70" t="str">
        <f>IF(VLOOKUP($BS182,'État &amp; Plan d''action'!$B$6:$AJ$1113,30,FALSE)="","",VLOOKUP($BS182,'État &amp; Plan d''action'!$B$6:$AJ$1113,30,FALSE))</f>
        <v/>
      </c>
      <c r="DT182" s="70" t="s">
        <v>1124</v>
      </c>
      <c r="DU182" s="485" t="s">
        <v>1124</v>
      </c>
      <c r="DV182" s="485" t="s">
        <v>1124</v>
      </c>
      <c r="DW182" s="70" t="s">
        <v>1124</v>
      </c>
      <c r="DX182" s="70" t="s">
        <v>1124</v>
      </c>
      <c r="DY182" s="70" t="s">
        <v>1124</v>
      </c>
      <c r="DZ182" s="70" t="str">
        <f>VLOOKUP($BS182,'État &amp; Plan d''action'!$B$6:$AH$1113,31,FALSE)</f>
        <v/>
      </c>
      <c r="EA182" s="70" t="str">
        <f>VLOOKUP($BS182,'État &amp; Plan d''action'!$B$6:$AH$1113,32,FALSE)</f>
        <v/>
      </c>
      <c r="EB182" s="70" t="str">
        <f>VLOOKUP($BS182,'État &amp; Plan d''action'!$B$6:$AH$1113,33,FALSE)</f>
        <v/>
      </c>
      <c r="EC182" s="70" t="s">
        <v>1124</v>
      </c>
      <c r="ED182" s="70" t="s">
        <v>1124</v>
      </c>
      <c r="EE182" s="70" t="s">
        <v>1124</v>
      </c>
      <c r="EF182" s="70" t="s">
        <v>1124</v>
      </c>
      <c r="EG182" s="70" t="s">
        <v>1124</v>
      </c>
      <c r="EH182" s="72"/>
      <c r="EI182" s="72">
        <v>2992</v>
      </c>
    </row>
    <row r="183" spans="1:139" ht="15.75" customHeight="1" x14ac:dyDescent="0.35">
      <c r="A183" s="1"/>
      <c r="B183" s="47"/>
      <c r="C183" s="377">
        <v>13</v>
      </c>
      <c r="D183" s="378" t="s">
        <v>1123</v>
      </c>
      <c r="E183" s="379" t="s">
        <v>1140</v>
      </c>
      <c r="F183" s="380">
        <v>1</v>
      </c>
      <c r="G183" s="550">
        <v>1</v>
      </c>
      <c r="H183" s="550"/>
      <c r="I183" s="381">
        <v>9.9756024190553383</v>
      </c>
      <c r="J183" s="382">
        <v>245.00026866120243</v>
      </c>
      <c r="K183" s="548">
        <v>463.9465398449197</v>
      </c>
      <c r="L183" s="548"/>
      <c r="M183" s="382">
        <v>69.359649122807014</v>
      </c>
      <c r="N183" s="401" t="str">
        <f t="shared" si="9"/>
        <v/>
      </c>
      <c r="O183" s="70"/>
      <c r="P183" s="70"/>
      <c r="Q183" s="70"/>
      <c r="R183" s="70"/>
      <c r="T183" s="358">
        <v>13</v>
      </c>
      <c r="U183" s="358" t="s">
        <v>1123</v>
      </c>
      <c r="V183" s="358" t="s">
        <v>1140</v>
      </c>
      <c r="W183" s="447">
        <f>SUMIF('Données par réseau'!$D$6:$D$748,$C183,'Données par réseau'!$W$6:$W$748)</f>
        <v>21474.645127551019</v>
      </c>
      <c r="X183" s="447">
        <f>SUMIF('Données par réseau'!$D$6:$D$748,$C183,'Données par réseau'!$X$6:$X$748)</f>
        <v>2152.7166205551935</v>
      </c>
      <c r="Y183" s="447">
        <f>SUMIF('Données par réseau'!$D$6:$D$748,$C183,'Données par réseau'!$N$6:$N$748)</f>
        <v>1688</v>
      </c>
      <c r="Z183" s="447">
        <f>SUMIF('État &amp; Plan d''action'!$D$6:$D$1113,$C183,'État &amp; Plan d''action'!$S$6:$S$1113)+SUMIF('État &amp; Plan d''action'!$D$6:$D$1113,$C183,'État &amp; Plan d''action'!$U$6:$U$1113)</f>
        <v>1421</v>
      </c>
      <c r="AA183" s="447">
        <f>SUMIF('Données par réseau'!$D$6:$D$748,$C183,'Données par réseau'!$V$6:$V$748)</f>
        <v>73002.263999999996</v>
      </c>
      <c r="AB183" s="507">
        <f>SUMIF('Données par réseau'!$D$6:$D$748,$C183,'Données par réseau'!$M$6:$M$748)</f>
        <v>431097.51999999996</v>
      </c>
      <c r="AC183" s="507">
        <f>SUMIF('État &amp; Plan d''action'!$D$6:$D$1113,C183,'État &amp; Plan d''action'!$AC$6:$AC$1113)</f>
        <v>345</v>
      </c>
      <c r="AD183" s="508">
        <f>SUMIF('État &amp; Plan d''action'!$D$6:$D$1113,C183,'État &amp; Plan d''action'!$AD$6:$AD$1113)</f>
        <v>40</v>
      </c>
      <c r="AE183" s="508">
        <f>SUMIF('État &amp; Plan d''action'!$D$6:$D$1113,C183,'État &amp; Plan d''action'!$AE$6:$AE$1113)</f>
        <v>203</v>
      </c>
      <c r="AF183" s="447">
        <f t="shared" si="8"/>
        <v>588</v>
      </c>
      <c r="AG183" s="509">
        <f t="shared" si="10"/>
        <v>0.84182464454976302</v>
      </c>
      <c r="AH183" s="510">
        <f>(SUMIF('Données par municipalité'!$D$6:$D$1113,Évolution!$T183,'Données par municipalité'!$O$6:$O$1113)*1000000/365)/SUMIF('Données par municipalité'!$D$6:$D$1113,Évolution!$T183,'Données par municipalité'!$K$6:$K$1113)</f>
        <v>245.00026866120243</v>
      </c>
      <c r="AI183" s="511">
        <f t="shared" si="11"/>
        <v>9.9756024190553383</v>
      </c>
      <c r="AJ183" s="510"/>
      <c r="AK183" s="510">
        <f>AVERAGEIF('Données par réseau'!$D$6:$D$748,Évolution!$T183,'Données par réseau'!$I$6:$I$748)</f>
        <v>69.359649122807014</v>
      </c>
      <c r="AL183" s="511"/>
      <c r="AM183" s="510">
        <f>(SUMIF('Données par municipalité'!$D$6:$D$1113,Évolution!$T183,'Données par municipalité'!$N$6:$N$1113)*1000000/365)/SUMIF('Données par municipalité'!$D$6:$D$1113,Évolution!$T183,'Données par municipalité'!$K$6:$K$1113)</f>
        <v>463.9465398449197</v>
      </c>
      <c r="AN183" s="510">
        <f>SUMIFS('Données par municipalité'!$H$6:$H$1113,'Données par municipalité'!$D$6:$D$1113,Évolution!T183)</f>
        <v>1</v>
      </c>
      <c r="AO183" s="447">
        <f>SUMIFS('Données par municipalité'!$I$6:$I$1113,'Données par municipalité'!$D$6:$D$1113,Évolution!T183)</f>
        <v>171752</v>
      </c>
      <c r="BS183" s="486">
        <v>84060</v>
      </c>
      <c r="BT183" s="479" t="s">
        <v>863</v>
      </c>
      <c r="BU183" s="479">
        <v>7</v>
      </c>
      <c r="BV183" s="476" t="s">
        <v>1187</v>
      </c>
      <c r="BW183" s="476" t="s">
        <v>1187</v>
      </c>
      <c r="BX183" s="476" t="s">
        <v>1187</v>
      </c>
      <c r="BY183" s="476" t="s">
        <v>1187</v>
      </c>
      <c r="BZ183" s="476" t="s">
        <v>1187</v>
      </c>
      <c r="CA183" s="476" t="s">
        <v>1187</v>
      </c>
      <c r="CB183" s="476" t="s">
        <v>1187</v>
      </c>
      <c r="CC183" s="476" t="s">
        <v>1187</v>
      </c>
      <c r="CD183" s="476" t="s">
        <v>1187</v>
      </c>
      <c r="CE183" s="476" t="s">
        <v>1188</v>
      </c>
      <c r="CF183" s="476" t="s">
        <v>1188</v>
      </c>
      <c r="CG183" s="476" t="s">
        <v>1187</v>
      </c>
      <c r="CH183" s="476" t="s">
        <v>1187</v>
      </c>
      <c r="CI183" s="476" t="s">
        <v>1187</v>
      </c>
      <c r="CJ183" s="476" t="s">
        <v>1187</v>
      </c>
      <c r="CK183" s="476" t="s">
        <v>1187</v>
      </c>
      <c r="CL183" s="476" t="s">
        <v>1187</v>
      </c>
      <c r="CM183" s="476" t="str">
        <f>IF(VLOOKUP(BS183,'Données par municipalité'!$B$6:$E$1113,4,FALSE)="","non","oui")</f>
        <v>non</v>
      </c>
      <c r="CN183" s="410">
        <v>298.35281210477399</v>
      </c>
      <c r="CO183" s="410">
        <v>218.13927465015192</v>
      </c>
      <c r="CP183" s="410"/>
      <c r="CQ183" s="410"/>
      <c r="CR183" s="410"/>
      <c r="CS183" s="410" t="s">
        <v>1124</v>
      </c>
      <c r="CT183" s="410"/>
      <c r="CU183" s="410" t="s">
        <v>1124</v>
      </c>
      <c r="CV183" s="410" t="str">
        <f>IF(VLOOKUP(BS183,'Données par municipalité'!$B$6:$F$1113,4,FALSE)="","",VLOOKUP(BS183,'Données par municipalité'!$B$6:$F$1113,4,FALSE))</f>
        <v/>
      </c>
      <c r="CW183" s="476" t="s">
        <v>4723</v>
      </c>
      <c r="CX183" s="483">
        <v>0</v>
      </c>
      <c r="CY183" s="483" t="s">
        <v>1124</v>
      </c>
      <c r="CZ183" s="483" t="s">
        <v>1124</v>
      </c>
      <c r="DA183" s="483" t="s">
        <v>1124</v>
      </c>
      <c r="DB183" s="483" t="s">
        <v>1124</v>
      </c>
      <c r="DC183" s="483" t="s">
        <v>1124</v>
      </c>
      <c r="DD183" s="483" t="s">
        <v>1124</v>
      </c>
      <c r="DE183" s="483" t="str">
        <f>IFERROR(SUM(VLOOKUP($BS183,'État &amp; Plan d''action'!$B$6:$Z$1113,18,FALSE),VLOOKUP($BS183,'État &amp; Plan d''action'!$B$6:$Z$1113,20,FALSE))/(VLOOKUP($BS183,'Données par municipalité'!$B$4:$L$1113,11,FALSE)),"")</f>
        <v/>
      </c>
      <c r="DF183" s="483" t="str">
        <f>IFERROR(SUM(VLOOKUP($BS183,'État &amp; Plan d''action'!$B$6:$Z$1113,19,FALSE),VLOOKUP($BS183,'État &amp; Plan d''action'!$B$6:$Z$1113,21,FALSE))/(VLOOKUP($BS183,'Données par municipalité'!$B$4:$L$1113,11,FALSE)),"")</f>
        <v/>
      </c>
      <c r="DG183" s="476" t="s">
        <v>4723</v>
      </c>
      <c r="DH183" s="484">
        <v>4</v>
      </c>
      <c r="DI183" s="484" t="s">
        <v>1124</v>
      </c>
      <c r="DJ183" s="484">
        <v>0</v>
      </c>
      <c r="DK183" s="484">
        <v>8</v>
      </c>
      <c r="DL183" s="484" t="s">
        <v>1124</v>
      </c>
      <c r="DM183" s="484" t="s">
        <v>1124</v>
      </c>
      <c r="DN183" s="484" t="s">
        <v>1124</v>
      </c>
      <c r="DO183" s="484" t="s">
        <v>1124</v>
      </c>
      <c r="DP183" s="484" t="s">
        <v>1124</v>
      </c>
      <c r="DQ183" s="484" t="str">
        <f>IF(VLOOKUP($BS183,'État &amp; Plan d''action'!$B$6:$AJ$1113,28,FALSE)="","",VLOOKUP($BS183,'État &amp; Plan d''action'!$B$6:$AJ$1113,28,FALSE))</f>
        <v/>
      </c>
      <c r="DR183" s="70" t="str">
        <f>IF(VLOOKUP($BS183,'État &amp; Plan d''action'!$B$6:$AJ$1113,29,FALSE)="","",VLOOKUP($BS183,'État &amp; Plan d''action'!$B$6:$AJ$1113,29,FALSE))</f>
        <v/>
      </c>
      <c r="DS183" s="70" t="str">
        <f>IF(VLOOKUP($BS183,'État &amp; Plan d''action'!$B$6:$AJ$1113,30,FALSE)="","",VLOOKUP($BS183,'État &amp; Plan d''action'!$B$6:$AJ$1113,30,FALSE))</f>
        <v/>
      </c>
      <c r="DT183" s="70" t="s">
        <v>1124</v>
      </c>
      <c r="DU183" s="485" t="s">
        <v>1124</v>
      </c>
      <c r="DV183" s="485" t="s">
        <v>1124</v>
      </c>
      <c r="DW183" s="70" t="s">
        <v>1124</v>
      </c>
      <c r="DX183" s="70" t="s">
        <v>1124</v>
      </c>
      <c r="DY183" s="70" t="s">
        <v>1124</v>
      </c>
      <c r="DZ183" s="70" t="str">
        <f>VLOOKUP($BS183,'État &amp; Plan d''action'!$B$6:$AH$1113,31,FALSE)</f>
        <v/>
      </c>
      <c r="EA183" s="70" t="str">
        <f>VLOOKUP($BS183,'État &amp; Plan d''action'!$B$6:$AH$1113,32,FALSE)</f>
        <v/>
      </c>
      <c r="EB183" s="70" t="str">
        <f>VLOOKUP($BS183,'État &amp; Plan d''action'!$B$6:$AH$1113,33,FALSE)</f>
        <v/>
      </c>
      <c r="EC183" s="70" t="s">
        <v>1124</v>
      </c>
      <c r="ED183" s="70" t="s">
        <v>1124</v>
      </c>
      <c r="EE183" s="70" t="s">
        <v>1124</v>
      </c>
      <c r="EF183" s="70" t="s">
        <v>1124</v>
      </c>
      <c r="EG183" s="70" t="s">
        <v>1124</v>
      </c>
      <c r="EH183" s="72"/>
      <c r="EI183" s="72">
        <v>1425</v>
      </c>
    </row>
    <row r="184" spans="1:139" ht="15.75" customHeight="1" x14ac:dyDescent="0.35">
      <c r="A184" s="1"/>
      <c r="B184" s="47"/>
      <c r="C184" s="377">
        <v>14</v>
      </c>
      <c r="D184" s="378" t="s">
        <v>1123</v>
      </c>
      <c r="E184" s="379" t="s">
        <v>1174</v>
      </c>
      <c r="F184" s="380">
        <v>50</v>
      </c>
      <c r="G184" s="550">
        <v>44</v>
      </c>
      <c r="H184" s="550"/>
      <c r="I184" s="381">
        <v>2.4149878548945014</v>
      </c>
      <c r="J184" s="382">
        <v>234.61102449464582</v>
      </c>
      <c r="K184" s="548">
        <v>359.48329838128825</v>
      </c>
      <c r="L184" s="548"/>
      <c r="M184" s="382">
        <v>58.7499860310635</v>
      </c>
      <c r="N184" s="401" t="str">
        <f t="shared" si="9"/>
        <v/>
      </c>
      <c r="O184" s="70"/>
      <c r="P184" s="70"/>
      <c r="Q184" s="70"/>
      <c r="R184" s="70"/>
      <c r="T184" s="358">
        <v>14</v>
      </c>
      <c r="U184" s="358" t="s">
        <v>1123</v>
      </c>
      <c r="V184" s="358" t="s">
        <v>1174</v>
      </c>
      <c r="W184" s="447">
        <f>SUMIF('Données par réseau'!$D$6:$D$748,$C184,'Données par réseau'!$W$6:$W$748)</f>
        <v>7629.1620452400439</v>
      </c>
      <c r="X184" s="447">
        <f>SUMIF('Données par réseau'!$D$6:$D$748,$C184,'Données par réseau'!$X$6:$X$748)</f>
        <v>3159.089197810199</v>
      </c>
      <c r="Y184" s="447">
        <f>SUMIF('Données par réseau'!$D$6:$D$748,$C184,'Données par réseau'!$N$6:$N$748)</f>
        <v>2598.7210000000005</v>
      </c>
      <c r="Z184" s="447">
        <f>SUMIF('État &amp; Plan d''action'!$D$6:$D$1113,$C184,'État &amp; Plan d''action'!$S$6:$S$1113)+SUMIF('État &amp; Plan d''action'!$D$6:$D$1113,$C184,'État &amp; Plan d''action'!$U$6:$U$1113)</f>
        <v>1451.2104999999999</v>
      </c>
      <c r="AA184" s="447">
        <f>SUMIF('Données par réseau'!$D$6:$D$748,$C184,'Données par réseau'!$V$6:$V$748)</f>
        <v>55457.093466999992</v>
      </c>
      <c r="AB184" s="507">
        <f>SUMIF('Données par réseau'!$D$6:$D$748,$C184,'Données par réseau'!$M$6:$M$748)</f>
        <v>422654.52403351798</v>
      </c>
      <c r="AC184" s="507">
        <f>SUMIF('État &amp; Plan d''action'!$D$6:$D$1113,C184,'État &amp; Plan d''action'!$AC$6:$AC$1113)</f>
        <v>290</v>
      </c>
      <c r="AD184" s="508">
        <f>SUMIF('État &amp; Plan d''action'!$D$6:$D$1113,C184,'État &amp; Plan d''action'!$AD$6:$AD$1113)</f>
        <v>59</v>
      </c>
      <c r="AE184" s="508">
        <f>SUMIF('État &amp; Plan d''action'!$D$6:$D$1113,C184,'État &amp; Plan d''action'!$AE$6:$AE$1113)</f>
        <v>81</v>
      </c>
      <c r="AF184" s="447">
        <f t="shared" si="8"/>
        <v>430</v>
      </c>
      <c r="AG184" s="509">
        <f t="shared" si="10"/>
        <v>0.5584325904935542</v>
      </c>
      <c r="AH184" s="510">
        <f>(SUMIF('Données par municipalité'!$D$6:$D$1113,Évolution!$T184,'Données par municipalité'!$O$6:$O$1113)*1000000/365)/SUMIF('Données par municipalité'!$D$6:$D$1113,Évolution!$T184,'Données par municipalité'!$K$6:$K$1113)</f>
        <v>234.61102449464582</v>
      </c>
      <c r="AI184" s="511">
        <f t="shared" si="11"/>
        <v>2.4149878548945014</v>
      </c>
      <c r="AJ184" s="510"/>
      <c r="AK184" s="510">
        <f>AVERAGEIF('Données par réseau'!$D$6:$D$748,Évolution!$T184,'Données par réseau'!$I$6:$I$748)</f>
        <v>58.7499860310635</v>
      </c>
      <c r="AL184" s="511"/>
      <c r="AM184" s="510">
        <f>(SUMIF('Données par municipalité'!$D$6:$D$1113,Évolution!$T184,'Données par municipalité'!$N$6:$N$1113)*1000000/365)/SUMIF('Données par municipalité'!$D$6:$D$1113,Évolution!$T184,'Données par municipalité'!$K$6:$K$1113)</f>
        <v>359.48329838128825</v>
      </c>
      <c r="AN184" s="510">
        <f>SUMIFS('Données par municipalité'!$H$6:$H$1113,'Données par municipalité'!$D$6:$D$1113,Évolution!T184)</f>
        <v>54</v>
      </c>
      <c r="AO184" s="447">
        <f>SUMIFS('Données par municipalité'!$I$6:$I$1113,'Données par municipalité'!$D$6:$D$1113,Évolution!T184)</f>
        <v>174013</v>
      </c>
      <c r="BS184" s="486">
        <v>38047</v>
      </c>
      <c r="BT184" s="479" t="s">
        <v>332</v>
      </c>
      <c r="BU184" s="479">
        <v>17</v>
      </c>
      <c r="BV184" s="476" t="s">
        <v>1187</v>
      </c>
      <c r="BW184" s="476" t="s">
        <v>1187</v>
      </c>
      <c r="BX184" s="476" t="s">
        <v>1187</v>
      </c>
      <c r="BY184" s="476" t="s">
        <v>1187</v>
      </c>
      <c r="BZ184" s="476" t="s">
        <v>1187</v>
      </c>
      <c r="CA184" s="476" t="s">
        <v>1187</v>
      </c>
      <c r="CB184" s="476" t="s">
        <v>1187</v>
      </c>
      <c r="CC184" s="476" t="s">
        <v>1187</v>
      </c>
      <c r="CD184" s="476" t="s">
        <v>1187</v>
      </c>
      <c r="CE184" s="476" t="s">
        <v>1188</v>
      </c>
      <c r="CF184" s="476" t="s">
        <v>1188</v>
      </c>
      <c r="CG184" s="476" t="s">
        <v>1188</v>
      </c>
      <c r="CH184" s="476" t="s">
        <v>1188</v>
      </c>
      <c r="CI184" s="476" t="s">
        <v>1188</v>
      </c>
      <c r="CJ184" s="476" t="s">
        <v>1188</v>
      </c>
      <c r="CK184" s="476" t="s">
        <v>1188</v>
      </c>
      <c r="CL184" s="476" t="s">
        <v>1188</v>
      </c>
      <c r="CM184" s="476" t="str">
        <f>IF(VLOOKUP(BS184,'Données par municipalité'!$B$6:$E$1113,4,FALSE)="","non","oui")</f>
        <v>oui</v>
      </c>
      <c r="CN184" s="410">
        <v>300.52973299089109</v>
      </c>
      <c r="CO184" s="410">
        <v>315.23794884818193</v>
      </c>
      <c r="CP184" s="410">
        <v>315.49820951514801</v>
      </c>
      <c r="CQ184" s="410">
        <v>280.76045302219683</v>
      </c>
      <c r="CR184" s="410">
        <v>262.40576467916446</v>
      </c>
      <c r="CS184" s="410">
        <v>251.57515882777281</v>
      </c>
      <c r="CT184" s="410">
        <v>242.0329947819879</v>
      </c>
      <c r="CU184" s="410">
        <v>310</v>
      </c>
      <c r="CV184" s="410">
        <f>IF(VLOOKUP(BS184,'Données par municipalité'!$B$6:$F$1113,4,FALSE)="","",VLOOKUP(BS184,'Données par municipalité'!$B$6:$F$1113,4,FALSE))</f>
        <v>296</v>
      </c>
      <c r="CW184" s="476" t="s">
        <v>4723</v>
      </c>
      <c r="CX184" s="483">
        <v>0</v>
      </c>
      <c r="CY184" s="483">
        <v>0</v>
      </c>
      <c r="CZ184" s="483">
        <v>0</v>
      </c>
      <c r="DA184" s="483">
        <v>0</v>
      </c>
      <c r="DB184" s="483">
        <v>0</v>
      </c>
      <c r="DC184" s="483">
        <v>0</v>
      </c>
      <c r="DD184" s="483">
        <v>0</v>
      </c>
      <c r="DE184" s="483">
        <f>IFERROR(SUM(VLOOKUP($BS184,'État &amp; Plan d''action'!$B$6:$Z$1113,18,FALSE),VLOOKUP($BS184,'État &amp; Plan d''action'!$B$6:$Z$1113,20,FALSE))/(VLOOKUP($BS184,'Données par municipalité'!$B$4:$L$1113,11,FALSE)),"")</f>
        <v>0</v>
      </c>
      <c r="DF184" s="483">
        <f>IFERROR(SUM(VLOOKUP($BS184,'État &amp; Plan d''action'!$B$6:$Z$1113,19,FALSE),VLOOKUP($BS184,'État &amp; Plan d''action'!$B$6:$Z$1113,21,FALSE))/(VLOOKUP($BS184,'Données par municipalité'!$B$4:$L$1113,11,FALSE)),"")</f>
        <v>0</v>
      </c>
      <c r="DG184" s="476" t="s">
        <v>4723</v>
      </c>
      <c r="DH184" s="484">
        <v>0</v>
      </c>
      <c r="DI184" s="484">
        <v>1</v>
      </c>
      <c r="DJ184" s="484">
        <v>0</v>
      </c>
      <c r="DK184" s="484">
        <v>0</v>
      </c>
      <c r="DL184" s="484">
        <v>0</v>
      </c>
      <c r="DM184" s="484">
        <v>0</v>
      </c>
      <c r="DN184" s="484">
        <v>0</v>
      </c>
      <c r="DO184" s="484">
        <v>0</v>
      </c>
      <c r="DP184" s="484">
        <v>0</v>
      </c>
      <c r="DQ184" s="484">
        <f>IF(VLOOKUP($BS184,'État &amp; Plan d''action'!$B$6:$AJ$1113,28,FALSE)="","",VLOOKUP($BS184,'État &amp; Plan d''action'!$B$6:$AJ$1113,28,FALSE))</f>
        <v>0</v>
      </c>
      <c r="DR184" s="70">
        <f>IF(VLOOKUP($BS184,'État &amp; Plan d''action'!$B$6:$AJ$1113,29,FALSE)="","",VLOOKUP($BS184,'État &amp; Plan d''action'!$B$6:$AJ$1113,29,FALSE))</f>
        <v>0</v>
      </c>
      <c r="DS184" s="70">
        <f>IF(VLOOKUP($BS184,'État &amp; Plan d''action'!$B$6:$AJ$1113,30,FALSE)="","",VLOOKUP($BS184,'État &amp; Plan d''action'!$B$6:$AJ$1113,30,FALSE))</f>
        <v>0</v>
      </c>
      <c r="DT184" s="70">
        <v>221</v>
      </c>
      <c r="DU184" s="485">
        <v>1.2571161517162508</v>
      </c>
      <c r="DV184" s="485">
        <v>2.3820280981946889</v>
      </c>
      <c r="DW184" s="70">
        <v>0</v>
      </c>
      <c r="DX184" s="70">
        <v>0</v>
      </c>
      <c r="DY184" s="70">
        <v>0</v>
      </c>
      <c r="DZ184" s="70">
        <f>VLOOKUP($BS184,'État &amp; Plan d''action'!$B$6:$AH$1113,31,FALSE)</f>
        <v>0</v>
      </c>
      <c r="EA184" s="70">
        <f>VLOOKUP($BS184,'État &amp; Plan d''action'!$B$6:$AH$1113,32,FALSE)</f>
        <v>0</v>
      </c>
      <c r="EB184" s="70">
        <f>VLOOKUP($BS184,'État &amp; Plan d''action'!$B$6:$AH$1113,33,FALSE)</f>
        <v>0</v>
      </c>
      <c r="EC184" s="70">
        <v>4.5010000000000003</v>
      </c>
      <c r="ED184" s="70">
        <v>0</v>
      </c>
      <c r="EE184" s="70">
        <v>0</v>
      </c>
      <c r="EF184" s="70">
        <v>0</v>
      </c>
      <c r="EG184" s="70">
        <v>0</v>
      </c>
      <c r="EH184" s="72">
        <v>59</v>
      </c>
      <c r="EI184" s="72">
        <v>671</v>
      </c>
    </row>
    <row r="185" spans="1:139" ht="15.75" customHeight="1" x14ac:dyDescent="0.35">
      <c r="A185" s="1"/>
      <c r="B185" s="47"/>
      <c r="C185" s="377">
        <v>15</v>
      </c>
      <c r="D185" s="378" t="s">
        <v>1123</v>
      </c>
      <c r="E185" s="379" t="s">
        <v>1175</v>
      </c>
      <c r="F185" s="380">
        <v>56</v>
      </c>
      <c r="G185" s="550">
        <v>52</v>
      </c>
      <c r="H185" s="550"/>
      <c r="I185" s="381">
        <v>4.0898958562806769</v>
      </c>
      <c r="J185" s="382">
        <v>251.9658276002562</v>
      </c>
      <c r="K185" s="548">
        <v>439.69358442051737</v>
      </c>
      <c r="L185" s="548"/>
      <c r="M185" s="382">
        <v>57.406256788190113</v>
      </c>
      <c r="N185" s="401" t="str">
        <f t="shared" si="9"/>
        <v/>
      </c>
      <c r="O185" s="70"/>
      <c r="P185" s="70"/>
      <c r="Q185" s="70"/>
      <c r="R185" s="70"/>
      <c r="T185" s="358">
        <v>15</v>
      </c>
      <c r="U185" s="358" t="s">
        <v>1123</v>
      </c>
      <c r="V185" s="358" t="s">
        <v>1175</v>
      </c>
      <c r="W185" s="447">
        <f>SUMIF('Données par réseau'!$D$6:$D$748,$C185,'Données par réseau'!$W$6:$W$748)</f>
        <v>15720.637589625963</v>
      </c>
      <c r="X185" s="447">
        <f>SUMIF('Données par réseau'!$D$6:$D$748,$C185,'Données par réseau'!$X$6:$X$748)</f>
        <v>3843.7745463578144</v>
      </c>
      <c r="Y185" s="447">
        <f>SUMIF('Données par réseau'!$D$6:$D$748,$C185,'Données par réseau'!$N$6:$N$748)</f>
        <v>2741.5481399999999</v>
      </c>
      <c r="Z185" s="447">
        <f>SUMIF('État &amp; Plan d''action'!$D$6:$D$1113,$C185,'État &amp; Plan d''action'!$S$6:$S$1113)+SUMIF('État &amp; Plan d''action'!$D$6:$D$1113,$C185,'État &amp; Plan d''action'!$U$6:$U$1113)</f>
        <v>2051.2642499999997</v>
      </c>
      <c r="AA185" s="447">
        <f>SUMIF('Données par réseau'!$D$6:$D$748,$C185,'Données par réseau'!$V$6:$V$748)</f>
        <v>65210.301811217207</v>
      </c>
      <c r="AB185" s="507">
        <f>SUMIF('Données par réseau'!$D$6:$D$748,$C185,'Données par réseau'!$M$6:$M$748)</f>
        <v>406324.69396177476</v>
      </c>
      <c r="AC185" s="507">
        <f>SUMIF('État &amp; Plan d''action'!$D$6:$D$1113,C185,'État &amp; Plan d''action'!$AC$6:$AC$1113)</f>
        <v>346</v>
      </c>
      <c r="AD185" s="508">
        <f>SUMIF('État &amp; Plan d''action'!$D$6:$D$1113,C185,'État &amp; Plan d''action'!$AD$6:$AD$1113)</f>
        <v>91</v>
      </c>
      <c r="AE185" s="508">
        <f>SUMIF('État &amp; Plan d''action'!$D$6:$D$1113,C185,'État &amp; Plan d''action'!$AE$6:$AE$1113)</f>
        <v>92</v>
      </c>
      <c r="AF185" s="447">
        <f t="shared" si="8"/>
        <v>529</v>
      </c>
      <c r="AG185" s="509">
        <f t="shared" si="10"/>
        <v>0.7482138358511552</v>
      </c>
      <c r="AH185" s="510">
        <f>(SUMIF('Données par municipalité'!$D$6:$D$1113,Évolution!$T185,'Données par municipalité'!$O$6:$O$1113)*1000000/365)/SUMIF('Données par municipalité'!$D$6:$D$1113,Évolution!$T185,'Données par municipalité'!$K$6:$K$1113)</f>
        <v>251.9658276002562</v>
      </c>
      <c r="AI185" s="511">
        <f t="shared" si="11"/>
        <v>4.0898958562806769</v>
      </c>
      <c r="AJ185" s="510"/>
      <c r="AK185" s="510">
        <f>AVERAGEIF('Données par réseau'!$D$6:$D$748,Évolution!$T185,'Données par réseau'!$I$6:$I$748)</f>
        <v>57.406256788190113</v>
      </c>
      <c r="AL185" s="511"/>
      <c r="AM185" s="510">
        <f>(SUMIF('Données par municipalité'!$D$6:$D$1113,Évolution!$T185,'Données par municipalité'!$N$6:$N$1113)*1000000/365)/SUMIF('Données par municipalité'!$D$6:$D$1113,Évolution!$T185,'Données par municipalité'!$K$6:$K$1113)</f>
        <v>439.69358442051737</v>
      </c>
      <c r="AN185" s="510">
        <f>SUMIFS('Données par municipalité'!$H$6:$H$1113,'Données par municipalité'!$D$6:$D$1113,Évolution!T185)</f>
        <v>80</v>
      </c>
      <c r="AO185" s="447">
        <f>SUMIFS('Données par municipalité'!$I$6:$I$1113,'Données par municipalité'!$D$6:$D$1113,Évolution!T185)</f>
        <v>177484</v>
      </c>
      <c r="BS185" s="486">
        <v>22010</v>
      </c>
      <c r="BT185" s="479" t="s">
        <v>154</v>
      </c>
      <c r="BU185" s="479">
        <v>3</v>
      </c>
      <c r="BV185" s="476" t="s">
        <v>1187</v>
      </c>
      <c r="BW185" s="476" t="s">
        <v>1187</v>
      </c>
      <c r="BX185" s="476" t="s">
        <v>1187</v>
      </c>
      <c r="BY185" s="476" t="s">
        <v>1187</v>
      </c>
      <c r="BZ185" s="476" t="s">
        <v>1187</v>
      </c>
      <c r="CA185" s="476" t="s">
        <v>1187</v>
      </c>
      <c r="CB185" s="476" t="s">
        <v>1187</v>
      </c>
      <c r="CC185" s="476" t="s">
        <v>1187</v>
      </c>
      <c r="CD185" s="476" t="s">
        <v>1187</v>
      </c>
      <c r="CE185" s="476" t="s">
        <v>1188</v>
      </c>
      <c r="CF185" s="476" t="s">
        <v>1188</v>
      </c>
      <c r="CG185" s="476" t="s">
        <v>1188</v>
      </c>
      <c r="CH185" s="476" t="s">
        <v>1188</v>
      </c>
      <c r="CI185" s="476" t="s">
        <v>1188</v>
      </c>
      <c r="CJ185" s="476" t="s">
        <v>1188</v>
      </c>
      <c r="CK185" s="476" t="s">
        <v>1188</v>
      </c>
      <c r="CL185" s="476" t="s">
        <v>1188</v>
      </c>
      <c r="CM185" s="476" t="str">
        <f>IF(VLOOKUP(BS185,'Données par municipalité'!$B$6:$E$1113,4,FALSE)="","non","oui")</f>
        <v>oui</v>
      </c>
      <c r="CN185" s="410">
        <v>415.06871419310198</v>
      </c>
      <c r="CO185" s="410">
        <v>512.3759892943425</v>
      </c>
      <c r="CP185" s="410">
        <v>308.84184308841844</v>
      </c>
      <c r="CQ185" s="410">
        <v>286.10083428130582</v>
      </c>
      <c r="CR185" s="410">
        <v>327.72589123437643</v>
      </c>
      <c r="CS185" s="410">
        <v>510.70161266160113</v>
      </c>
      <c r="CT185" s="410">
        <v>280.61908185516921</v>
      </c>
      <c r="CU185" s="410">
        <v>273</v>
      </c>
      <c r="CV185" s="410">
        <f>IF(VLOOKUP(BS185,'Données par municipalité'!$B$6:$F$1113,4,FALSE)="","",VLOOKUP(BS185,'Données par municipalité'!$B$6:$F$1113,4,FALSE))</f>
        <v>286</v>
      </c>
      <c r="CW185" s="476" t="s">
        <v>4723</v>
      </c>
      <c r="CX185" s="483">
        <v>0.3</v>
      </c>
      <c r="CY185" s="483">
        <v>0</v>
      </c>
      <c r="CZ185" s="483">
        <v>0</v>
      </c>
      <c r="DA185" s="483">
        <v>0</v>
      </c>
      <c r="DB185" s="483">
        <v>0</v>
      </c>
      <c r="DC185" s="483">
        <v>0.11</v>
      </c>
      <c r="DD185" s="483">
        <v>1.3455095314145911</v>
      </c>
      <c r="DE185" s="483">
        <f>IFERROR(SUM(VLOOKUP($BS185,'État &amp; Plan d''action'!$B$6:$Z$1113,18,FALSE),VLOOKUP($BS185,'État &amp; Plan d''action'!$B$6:$Z$1113,20,FALSE))/(VLOOKUP($BS185,'Données par municipalité'!$B$4:$L$1113,11,FALSE)),"")</f>
        <v>0</v>
      </c>
      <c r="DF185" s="483">
        <f>IFERROR(SUM(VLOOKUP($BS185,'État &amp; Plan d''action'!$B$6:$Z$1113,19,FALSE),VLOOKUP($BS185,'État &amp; Plan d''action'!$B$6:$Z$1113,21,FALSE))/(VLOOKUP($BS185,'Données par municipalité'!$B$4:$L$1113,11,FALSE)),"")</f>
        <v>0</v>
      </c>
      <c r="DG185" s="476" t="s">
        <v>4723</v>
      </c>
      <c r="DH185" s="484">
        <v>19</v>
      </c>
      <c r="DI185" s="484">
        <v>13</v>
      </c>
      <c r="DJ185" s="484">
        <v>14</v>
      </c>
      <c r="DK185" s="484">
        <v>25</v>
      </c>
      <c r="DL185" s="484">
        <v>15</v>
      </c>
      <c r="DM185" s="484">
        <v>11</v>
      </c>
      <c r="DN185" s="484">
        <v>0</v>
      </c>
      <c r="DO185" s="484">
        <v>2</v>
      </c>
      <c r="DP185" s="484">
        <v>12</v>
      </c>
      <c r="DQ185" s="484">
        <f>IF(VLOOKUP($BS185,'État &amp; Plan d''action'!$B$6:$AJ$1113,28,FALSE)="","",VLOOKUP($BS185,'État &amp; Plan d''action'!$B$6:$AJ$1113,28,FALSE))</f>
        <v>1</v>
      </c>
      <c r="DR185" s="70">
        <f>IF(VLOOKUP($BS185,'État &amp; Plan d''action'!$B$6:$AJ$1113,29,FALSE)="","",VLOOKUP($BS185,'État &amp; Plan d''action'!$B$6:$AJ$1113,29,FALSE))</f>
        <v>6</v>
      </c>
      <c r="DS185" s="70">
        <f>IF(VLOOKUP($BS185,'État &amp; Plan d''action'!$B$6:$AJ$1113,30,FALSE)="","",VLOOKUP($BS185,'État &amp; Plan d''action'!$B$6:$AJ$1113,30,FALSE))</f>
        <v>0</v>
      </c>
      <c r="DT185" s="70">
        <v>220</v>
      </c>
      <c r="DU185" s="485">
        <v>0.56260304206691669</v>
      </c>
      <c r="DV185" s="485">
        <v>0.73418045221270489</v>
      </c>
      <c r="DW185" s="70">
        <v>0</v>
      </c>
      <c r="DX185" s="70">
        <v>1</v>
      </c>
      <c r="DY185" s="70">
        <v>2</v>
      </c>
      <c r="DZ185" s="70">
        <f>VLOOKUP($BS185,'État &amp; Plan d''action'!$B$6:$AH$1113,31,FALSE)</f>
        <v>3</v>
      </c>
      <c r="EA185" s="70">
        <f>VLOOKUP($BS185,'État &amp; Plan d''action'!$B$6:$AH$1113,32,FALSE)</f>
        <v>3</v>
      </c>
      <c r="EB185" s="70">
        <f>VLOOKUP($BS185,'État &amp; Plan d''action'!$B$6:$AH$1113,33,FALSE)</f>
        <v>0</v>
      </c>
      <c r="EC185" s="70">
        <v>0</v>
      </c>
      <c r="ED185" s="70">
        <v>0</v>
      </c>
      <c r="EE185" s="70">
        <v>39.597000000000001</v>
      </c>
      <c r="EF185" s="70">
        <v>0</v>
      </c>
      <c r="EG185" s="70">
        <v>0</v>
      </c>
      <c r="EH185" s="72">
        <v>55</v>
      </c>
      <c r="EI185" s="72">
        <v>2118</v>
      </c>
    </row>
    <row r="186" spans="1:139" ht="15.75" customHeight="1" x14ac:dyDescent="0.35">
      <c r="A186" s="1"/>
      <c r="B186" s="47"/>
      <c r="C186" s="377">
        <v>16</v>
      </c>
      <c r="D186" s="378" t="s">
        <v>1123</v>
      </c>
      <c r="E186" s="379" t="s">
        <v>1176</v>
      </c>
      <c r="F186" s="380">
        <v>114</v>
      </c>
      <c r="G186" s="550">
        <v>62</v>
      </c>
      <c r="H186" s="550"/>
      <c r="I186" s="381">
        <v>4.4631067921772845</v>
      </c>
      <c r="J186" s="382">
        <v>254.13885965397279</v>
      </c>
      <c r="K186" s="548">
        <v>448.93672846033456</v>
      </c>
      <c r="L186" s="548"/>
      <c r="M186" s="382">
        <v>59.589600670275409</v>
      </c>
      <c r="N186" s="401" t="str">
        <f t="shared" si="9"/>
        <v/>
      </c>
      <c r="O186" s="70"/>
      <c r="P186" s="70"/>
      <c r="Q186" s="70"/>
      <c r="R186" s="70"/>
      <c r="T186" s="358">
        <v>16</v>
      </c>
      <c r="U186" s="358" t="s">
        <v>1123</v>
      </c>
      <c r="V186" s="358" t="s">
        <v>1176</v>
      </c>
      <c r="W186" s="447">
        <f>SUMIF('Données par réseau'!$D$6:$D$748,$C186,'Données par réseau'!$W$6:$W$748)</f>
        <v>29783.215960647314</v>
      </c>
      <c r="X186" s="447">
        <f>SUMIF('Données par réseau'!$D$6:$D$748,$C186,'Données par réseau'!$X$6:$X$748)</f>
        <v>6673.2026248733009</v>
      </c>
      <c r="Y186" s="447">
        <f>SUMIF('Données par réseau'!$D$6:$D$748,$C186,'Données par réseau'!$N$6:$N$748)</f>
        <v>5386.4669999999987</v>
      </c>
      <c r="Z186" s="447">
        <f>SUMIF('État &amp; Plan d''action'!$D$6:$D$1113,$C186,'État &amp; Plan d''action'!$S$6:$S$1113)+SUMIF('État &amp; Plan d''action'!$D$6:$D$1113,$C186,'État &amp; Plan d''action'!$U$6:$U$1113)</f>
        <v>3869.9229999999998</v>
      </c>
      <c r="AA186" s="447">
        <f>SUMIF('Données par réseau'!$D$6:$D$748,$C186,'Données par réseau'!$V$6:$V$748)</f>
        <v>146432.50251552599</v>
      </c>
      <c r="AB186" s="507">
        <f>SUMIF('Données par réseau'!$D$6:$D$748,$C186,'Données par réseau'!$M$6:$M$748)</f>
        <v>893633.58568277117</v>
      </c>
      <c r="AC186" s="507">
        <f>SUMIF('État &amp; Plan d''action'!$D$6:$D$1113,C186,'État &amp; Plan d''action'!$AC$6:$AC$1113)</f>
        <v>697</v>
      </c>
      <c r="AD186" s="508">
        <f>SUMIF('État &amp; Plan d''action'!$D$6:$D$1113,C186,'État &amp; Plan d''action'!$AD$6:$AD$1113)</f>
        <v>99</v>
      </c>
      <c r="AE186" s="508">
        <f>SUMIF('État &amp; Plan d''action'!$D$6:$D$1113,C186,'État &amp; Plan d''action'!$AE$6:$AE$1113)</f>
        <v>69</v>
      </c>
      <c r="AF186" s="447">
        <f t="shared" si="8"/>
        <v>865</v>
      </c>
      <c r="AG186" s="509">
        <f t="shared" si="10"/>
        <v>0.71845293027878954</v>
      </c>
      <c r="AH186" s="510">
        <f>(SUMIF('Données par municipalité'!$D$6:$D$1113,Évolution!$T186,'Données par municipalité'!$O$6:$O$1113)*1000000/365)/SUMIF('Données par municipalité'!$D$6:$D$1113,Évolution!$T186,'Données par municipalité'!$K$6:$K$1113)</f>
        <v>254.13885965397279</v>
      </c>
      <c r="AI186" s="511">
        <f t="shared" si="11"/>
        <v>4.4631067921772845</v>
      </c>
      <c r="AJ186" s="510"/>
      <c r="AK186" s="510">
        <f>AVERAGEIF('Données par réseau'!$D$6:$D$748,Évolution!$T186,'Données par réseau'!$I$6:$I$748)</f>
        <v>59.589600670275409</v>
      </c>
      <c r="AL186" s="511"/>
      <c r="AM186" s="510">
        <f>(SUMIF('Données par municipalité'!$D$6:$D$1113,Évolution!$T186,'Données par municipalité'!$N$6:$N$1113)*1000000/365)/SUMIF('Données par municipalité'!$D$6:$D$1113,Évolution!$T186,'Données par municipalité'!$K$6:$K$1113)</f>
        <v>448.93672846033456</v>
      </c>
      <c r="AN186" s="510">
        <f>SUMIFS('Données par municipalité'!$H$6:$H$1113,'Données par municipalité'!$D$6:$D$1113,Évolution!T186)</f>
        <v>74</v>
      </c>
      <c r="AO186" s="447">
        <f>SUMIFS('Données par municipalité'!$I$6:$I$1113,'Données par municipalité'!$D$6:$D$1113,Évolution!T186)</f>
        <v>377668</v>
      </c>
      <c r="BS186" s="486">
        <v>26005</v>
      </c>
      <c r="BT186" s="479" t="s">
        <v>167</v>
      </c>
      <c r="BU186" s="479">
        <v>12</v>
      </c>
      <c r="BV186" s="476" t="s">
        <v>1187</v>
      </c>
      <c r="BW186" s="476" t="s">
        <v>1187</v>
      </c>
      <c r="BX186" s="476" t="s">
        <v>1187</v>
      </c>
      <c r="BY186" s="476" t="s">
        <v>1187</v>
      </c>
      <c r="BZ186" s="476" t="s">
        <v>1187</v>
      </c>
      <c r="CA186" s="476" t="s">
        <v>1187</v>
      </c>
      <c r="CB186" s="476" t="s">
        <v>1187</v>
      </c>
      <c r="CC186" s="476" t="s">
        <v>1187</v>
      </c>
      <c r="CD186" s="476" t="s">
        <v>1187</v>
      </c>
      <c r="CE186" s="476" t="s">
        <v>1188</v>
      </c>
      <c r="CF186" s="476" t="s">
        <v>1188</v>
      </c>
      <c r="CG186" s="476" t="s">
        <v>1188</v>
      </c>
      <c r="CH186" s="476" t="s">
        <v>1188</v>
      </c>
      <c r="CI186" s="476" t="s">
        <v>1188</v>
      </c>
      <c r="CJ186" s="476" t="s">
        <v>1188</v>
      </c>
      <c r="CK186" s="476" t="s">
        <v>1188</v>
      </c>
      <c r="CL186" s="476" t="s">
        <v>1188</v>
      </c>
      <c r="CM186" s="476" t="str">
        <f>IF(VLOOKUP(BS186,'Données par municipalité'!$B$6:$E$1113,4,FALSE)="","non","oui")</f>
        <v>oui</v>
      </c>
      <c r="CN186" s="410">
        <v>693.60730593607309</v>
      </c>
      <c r="CO186" s="410">
        <v>467.81556528527307</v>
      </c>
      <c r="CP186" s="410">
        <v>527.4620490063669</v>
      </c>
      <c r="CQ186" s="410">
        <v>500.9766560465842</v>
      </c>
      <c r="CR186" s="410">
        <v>417.49830146190357</v>
      </c>
      <c r="CS186" s="410">
        <v>354.84510486044576</v>
      </c>
      <c r="CT186" s="410">
        <v>274.5917374458532</v>
      </c>
      <c r="CU186" s="410">
        <v>300</v>
      </c>
      <c r="CV186" s="410">
        <f>IF(VLOOKUP(BS186,'Données par municipalité'!$B$6:$F$1113,4,FALSE)="","",VLOOKUP(BS186,'Données par municipalité'!$B$6:$F$1113,4,FALSE))</f>
        <v>304</v>
      </c>
      <c r="CW186" s="476" t="s">
        <v>4723</v>
      </c>
      <c r="CX186" s="483">
        <v>0.75</v>
      </c>
      <c r="CY186" s="483">
        <v>0.5</v>
      </c>
      <c r="CZ186" s="483">
        <v>0.5</v>
      </c>
      <c r="DA186" s="483">
        <v>0.5</v>
      </c>
      <c r="DB186" s="483">
        <v>0.5</v>
      </c>
      <c r="DC186" s="483">
        <v>0.1</v>
      </c>
      <c r="DD186" s="483">
        <v>1</v>
      </c>
      <c r="DE186" s="483">
        <f>IFERROR(SUM(VLOOKUP($BS186,'État &amp; Plan d''action'!$B$6:$Z$1113,18,FALSE),VLOOKUP($BS186,'État &amp; Plan d''action'!$B$6:$Z$1113,20,FALSE))/(VLOOKUP($BS186,'Données par municipalité'!$B$4:$L$1113,11,FALSE)),"")</f>
        <v>0</v>
      </c>
      <c r="DF186" s="483">
        <f>IFERROR(SUM(VLOOKUP($BS186,'État &amp; Plan d''action'!$B$6:$Z$1113,19,FALSE),VLOOKUP($BS186,'État &amp; Plan d''action'!$B$6:$Z$1113,21,FALSE))/(VLOOKUP($BS186,'Données par municipalité'!$B$4:$L$1113,11,FALSE)),"")</f>
        <v>0</v>
      </c>
      <c r="DG186" s="476" t="s">
        <v>4723</v>
      </c>
      <c r="DH186" s="484">
        <v>1</v>
      </c>
      <c r="DI186" s="484">
        <v>0</v>
      </c>
      <c r="DJ186" s="484">
        <v>1</v>
      </c>
      <c r="DK186" s="484">
        <v>3</v>
      </c>
      <c r="DL186" s="484">
        <v>0</v>
      </c>
      <c r="DM186" s="484">
        <v>1</v>
      </c>
      <c r="DN186" s="484">
        <v>0</v>
      </c>
      <c r="DO186" s="484">
        <v>0</v>
      </c>
      <c r="DP186" s="484">
        <v>0</v>
      </c>
      <c r="DQ186" s="484">
        <f>IF(VLOOKUP($BS186,'État &amp; Plan d''action'!$B$6:$AJ$1113,28,FALSE)="","",VLOOKUP($BS186,'État &amp; Plan d''action'!$B$6:$AJ$1113,28,FALSE))</f>
        <v>2</v>
      </c>
      <c r="DR186" s="70">
        <f>IF(VLOOKUP($BS186,'État &amp; Plan d''action'!$B$6:$AJ$1113,29,FALSE)="","",VLOOKUP($BS186,'État &amp; Plan d''action'!$B$6:$AJ$1113,29,FALSE))</f>
        <v>0</v>
      </c>
      <c r="DS186" s="70">
        <f>IF(VLOOKUP($BS186,'État &amp; Plan d''action'!$B$6:$AJ$1113,30,FALSE)="","",VLOOKUP($BS186,'État &amp; Plan d''action'!$B$6:$AJ$1113,30,FALSE))</f>
        <v>0</v>
      </c>
      <c r="DT186" s="70">
        <v>266</v>
      </c>
      <c r="DU186" s="485">
        <v>0.73036282599288271</v>
      </c>
      <c r="DV186" s="485">
        <v>1.3083727476203657</v>
      </c>
      <c r="DW186" s="70">
        <v>0</v>
      </c>
      <c r="DX186" s="70">
        <v>0</v>
      </c>
      <c r="DY186" s="70">
        <v>0</v>
      </c>
      <c r="DZ186" s="70">
        <f>VLOOKUP($BS186,'État &amp; Plan d''action'!$B$6:$AH$1113,31,FALSE)</f>
        <v>1</v>
      </c>
      <c r="EA186" s="70">
        <f>VLOOKUP($BS186,'État &amp; Plan d''action'!$B$6:$AH$1113,32,FALSE)</f>
        <v>0</v>
      </c>
      <c r="EB186" s="70">
        <f>VLOOKUP($BS186,'État &amp; Plan d''action'!$B$6:$AH$1113,33,FALSE)</f>
        <v>0</v>
      </c>
      <c r="EC186" s="70">
        <v>0</v>
      </c>
      <c r="ED186" s="70">
        <v>0</v>
      </c>
      <c r="EE186" s="70">
        <v>8.67</v>
      </c>
      <c r="EF186" s="70">
        <v>0</v>
      </c>
      <c r="EG186" s="70">
        <v>0</v>
      </c>
      <c r="EH186" s="72">
        <v>59</v>
      </c>
      <c r="EI186" s="72">
        <v>1317</v>
      </c>
    </row>
    <row r="187" spans="1:139" ht="15.75" customHeight="1" thickBot="1" x14ac:dyDescent="0.4">
      <c r="A187" s="1"/>
      <c r="B187" s="47"/>
      <c r="C187" s="384">
        <v>17</v>
      </c>
      <c r="D187" s="385" t="s">
        <v>1123</v>
      </c>
      <c r="E187" s="386" t="s">
        <v>1177</v>
      </c>
      <c r="F187" s="387">
        <v>57</v>
      </c>
      <c r="G187" s="555">
        <v>47</v>
      </c>
      <c r="H187" s="555"/>
      <c r="I187" s="388">
        <v>4.4270397305578681</v>
      </c>
      <c r="J187" s="389">
        <v>221.14054510020372</v>
      </c>
      <c r="K187" s="560">
        <v>492.65360597117478</v>
      </c>
      <c r="L187" s="560"/>
      <c r="M187" s="389">
        <v>60.447197362455803</v>
      </c>
      <c r="N187" s="402" t="str">
        <f t="shared" si="9"/>
        <v/>
      </c>
      <c r="O187" s="70"/>
      <c r="P187" s="70"/>
      <c r="Q187" s="70"/>
      <c r="R187" s="70"/>
      <c r="T187" s="358">
        <v>17</v>
      </c>
      <c r="U187" s="358" t="s">
        <v>1123</v>
      </c>
      <c r="V187" s="358" t="s">
        <v>1177</v>
      </c>
      <c r="W187" s="447">
        <f>SUMIF('Données par réseau'!$D$6:$D$748,$C187,'Données par réseau'!$W$6:$W$748)</f>
        <v>8166.7135656252112</v>
      </c>
      <c r="X187" s="447">
        <f>SUMIF('Données par réseau'!$D$6:$D$748,$C187,'Données par réseau'!$X$6:$X$748)</f>
        <v>1844.7346449714587</v>
      </c>
      <c r="Y187" s="447">
        <f>SUMIF('Données par réseau'!$D$6:$D$748,$C187,'Données par réseau'!$N$6:$N$748)</f>
        <v>1968.7169999999999</v>
      </c>
      <c r="Z187" s="447">
        <f>SUMIF('État &amp; Plan d''action'!$D$6:$D$1113,$C187,'État &amp; Plan d''action'!$S$6:$S$1113)+SUMIF('État &amp; Plan d''action'!$D$6:$D$1113,$C187,'État &amp; Plan d''action'!$U$6:$U$1113)</f>
        <v>2008.664</v>
      </c>
      <c r="AA187" s="447">
        <f>SUMIF('Données par réseau'!$D$6:$D$748,$C187,'Données par réseau'!$V$6:$V$748)</f>
        <v>34816.665372000003</v>
      </c>
      <c r="AB187" s="507">
        <f>SUMIF('Données par réseau'!$D$6:$D$748,$C187,'Données par réseau'!$M$6:$M$748)</f>
        <v>193621.08213703099</v>
      </c>
      <c r="AC187" s="507">
        <f>SUMIF('État &amp; Plan d''action'!$D$6:$D$1113,C187,'État &amp; Plan d''action'!$AC$6:$AC$1113)</f>
        <v>229</v>
      </c>
      <c r="AD187" s="508">
        <f>SUMIF('État &amp; Plan d''action'!$D$6:$D$1113,C187,'État &amp; Plan d''action'!$AD$6:$AD$1113)</f>
        <v>59</v>
      </c>
      <c r="AE187" s="508">
        <f>SUMIF('État &amp; Plan d''action'!$D$6:$D$1113,C187,'État &amp; Plan d''action'!$AE$6:$AE$1113)</f>
        <v>72</v>
      </c>
      <c r="AF187" s="447">
        <f t="shared" si="8"/>
        <v>360</v>
      </c>
      <c r="AG187" s="509">
        <f t="shared" si="10"/>
        <v>1.0202908797963344</v>
      </c>
      <c r="AH187" s="510">
        <f>(SUMIF('Données par municipalité'!$D$6:$D$1113,Évolution!$T187,'Données par municipalité'!$O$6:$O$1113)*1000000/365)/SUMIF('Données par municipalité'!$D$6:$D$1113,Évolution!$T187,'Données par municipalité'!$K$6:$K$1113)</f>
        <v>221.14054510020372</v>
      </c>
      <c r="AI187" s="511">
        <f t="shared" si="11"/>
        <v>4.4270397305578681</v>
      </c>
      <c r="AJ187" s="510"/>
      <c r="AK187" s="510">
        <f>AVERAGEIF('Données par réseau'!$D$6:$D$748,Évolution!$T187,'Données par réseau'!$I$6:$I$748)</f>
        <v>60.447197362455803</v>
      </c>
      <c r="AL187" s="511"/>
      <c r="AM187" s="510">
        <f>(SUMIF('Données par municipalité'!$D$6:$D$1113,Évolution!$T187,'Données par municipalité'!$N$6:$N$1113)*1000000/365)/SUMIF('Données par municipalité'!$D$6:$D$1113,Évolution!$T187,'Données par municipalité'!$K$6:$K$1113)</f>
        <v>492.65360597117478</v>
      </c>
      <c r="AN187" s="510">
        <f>SUMIFS('Données par municipalité'!$H$6:$H$1113,'Données par municipalité'!$D$6:$D$1113,Évolution!T187)</f>
        <v>53</v>
      </c>
      <c r="AO187" s="447">
        <f>SUMIFS('Données par municipalité'!$I$6:$I$1113,'Données par municipalité'!$D$6:$D$1113,Évolution!T187)</f>
        <v>89514</v>
      </c>
      <c r="BS187" s="486">
        <v>69010</v>
      </c>
      <c r="BT187" s="479" t="s">
        <v>685</v>
      </c>
      <c r="BU187" s="479">
        <v>16</v>
      </c>
      <c r="BV187" s="476" t="s">
        <v>1187</v>
      </c>
      <c r="BW187" s="476" t="s">
        <v>1187</v>
      </c>
      <c r="BX187" s="476" t="s">
        <v>1187</v>
      </c>
      <c r="BY187" s="476" t="s">
        <v>1187</v>
      </c>
      <c r="BZ187" s="476" t="s">
        <v>1187</v>
      </c>
      <c r="CA187" s="476" t="s">
        <v>1187</v>
      </c>
      <c r="CB187" s="476" t="s">
        <v>1187</v>
      </c>
      <c r="CC187" s="476" t="s">
        <v>1187</v>
      </c>
      <c r="CD187" s="476" t="s">
        <v>1187</v>
      </c>
      <c r="CE187" s="476" t="s">
        <v>1188</v>
      </c>
      <c r="CF187" s="476" t="s">
        <v>1188</v>
      </c>
      <c r="CG187" s="476" t="s">
        <v>1188</v>
      </c>
      <c r="CH187" s="476" t="s">
        <v>1188</v>
      </c>
      <c r="CI187" s="476" t="s">
        <v>1188</v>
      </c>
      <c r="CJ187" s="476" t="s">
        <v>1188</v>
      </c>
      <c r="CK187" s="476" t="s">
        <v>1188</v>
      </c>
      <c r="CL187" s="476" t="s">
        <v>1188</v>
      </c>
      <c r="CM187" s="476" t="str">
        <f>IF(VLOOKUP(BS187,'Données par municipalité'!$B$6:$E$1113,4,FALSE)="","non","oui")</f>
        <v>non</v>
      </c>
      <c r="CN187" s="410">
        <v>513.31376386170905</v>
      </c>
      <c r="CO187" s="410">
        <v>509.89445807713713</v>
      </c>
      <c r="CP187" s="410">
        <v>534.5432537710351</v>
      </c>
      <c r="CQ187" s="410">
        <v>356.27574701887806</v>
      </c>
      <c r="CR187" s="410">
        <v>361.8809194038177</v>
      </c>
      <c r="CS187" s="410">
        <v>326.54716817748852</v>
      </c>
      <c r="CT187" s="410">
        <v>471.34941218138403</v>
      </c>
      <c r="CU187" s="410">
        <v>391</v>
      </c>
      <c r="CV187" s="410" t="str">
        <f>IF(VLOOKUP(BS187,'Données par municipalité'!$B$6:$F$1113,4,FALSE)="","",VLOOKUP(BS187,'Données par municipalité'!$B$6:$F$1113,4,FALSE))</f>
        <v/>
      </c>
      <c r="CW187" s="476" t="s">
        <v>4723</v>
      </c>
      <c r="CX187" s="483">
        <v>0</v>
      </c>
      <c r="CY187" s="483">
        <v>0</v>
      </c>
      <c r="CZ187" s="483">
        <v>0</v>
      </c>
      <c r="DA187" s="483">
        <v>0</v>
      </c>
      <c r="DB187" s="483">
        <v>0</v>
      </c>
      <c r="DC187" s="483">
        <v>1</v>
      </c>
      <c r="DD187" s="483">
        <v>0</v>
      </c>
      <c r="DE187" s="483" t="str">
        <f>IFERROR(SUM(VLOOKUP($BS187,'État &amp; Plan d''action'!$B$6:$Z$1113,18,FALSE),VLOOKUP($BS187,'État &amp; Plan d''action'!$B$6:$Z$1113,20,FALSE))/(VLOOKUP($BS187,'Données par municipalité'!$B$4:$L$1113,11,FALSE)),"")</f>
        <v/>
      </c>
      <c r="DF187" s="483" t="str">
        <f>IFERROR(SUM(VLOOKUP($BS187,'État &amp; Plan d''action'!$B$6:$Z$1113,19,FALSE),VLOOKUP($BS187,'État &amp; Plan d''action'!$B$6:$Z$1113,21,FALSE))/(VLOOKUP($BS187,'Données par municipalité'!$B$4:$L$1113,11,FALSE)),"")</f>
        <v/>
      </c>
      <c r="DG187" s="476" t="s">
        <v>4723</v>
      </c>
      <c r="DH187" s="484">
        <v>0</v>
      </c>
      <c r="DI187" s="484">
        <v>0</v>
      </c>
      <c r="DJ187" s="484">
        <v>0</v>
      </c>
      <c r="DK187" s="484">
        <v>0</v>
      </c>
      <c r="DL187" s="484">
        <v>0</v>
      </c>
      <c r="DM187" s="484">
        <v>1</v>
      </c>
      <c r="DN187" s="484">
        <v>1</v>
      </c>
      <c r="DO187" s="484">
        <v>0</v>
      </c>
      <c r="DP187" s="484">
        <v>0</v>
      </c>
      <c r="DQ187" s="484" t="str">
        <f>IF(VLOOKUP($BS187,'État &amp; Plan d''action'!$B$6:$AJ$1113,28,FALSE)="","",VLOOKUP($BS187,'État &amp; Plan d''action'!$B$6:$AJ$1113,28,FALSE))</f>
        <v/>
      </c>
      <c r="DR187" s="70" t="str">
        <f>IF(VLOOKUP($BS187,'État &amp; Plan d''action'!$B$6:$AJ$1113,29,FALSE)="","",VLOOKUP($BS187,'État &amp; Plan d''action'!$B$6:$AJ$1113,29,FALSE))</f>
        <v/>
      </c>
      <c r="DS187" s="70" t="str">
        <f>IF(VLOOKUP($BS187,'État &amp; Plan d''action'!$B$6:$AJ$1113,30,FALSE)="","",VLOOKUP($BS187,'État &amp; Plan d''action'!$B$6:$AJ$1113,30,FALSE))</f>
        <v/>
      </c>
      <c r="DT187" s="70">
        <v>322</v>
      </c>
      <c r="DU187" s="485">
        <v>1.2566503897043007</v>
      </c>
      <c r="DV187" s="485" t="s">
        <v>1124</v>
      </c>
      <c r="DW187" s="70">
        <v>2</v>
      </c>
      <c r="DX187" s="70">
        <v>0</v>
      </c>
      <c r="DY187" s="70">
        <v>0</v>
      </c>
      <c r="DZ187" s="70" t="str">
        <f>VLOOKUP($BS187,'État &amp; Plan d''action'!$B$6:$AH$1113,31,FALSE)</f>
        <v/>
      </c>
      <c r="EA187" s="70" t="str">
        <f>VLOOKUP($BS187,'État &amp; Plan d''action'!$B$6:$AH$1113,32,FALSE)</f>
        <v/>
      </c>
      <c r="EB187" s="70" t="str">
        <f>VLOOKUP($BS187,'État &amp; Plan d''action'!$B$6:$AH$1113,33,FALSE)</f>
        <v/>
      </c>
      <c r="EC187" s="70">
        <v>0</v>
      </c>
      <c r="ED187" s="70">
        <v>0</v>
      </c>
      <c r="EE187" s="70">
        <v>0</v>
      </c>
      <c r="EF187" s="70">
        <v>0</v>
      </c>
      <c r="EG187" s="70">
        <v>0</v>
      </c>
      <c r="EH187" s="72">
        <v>61.716216216216225</v>
      </c>
      <c r="EI187" s="72">
        <v>1702</v>
      </c>
    </row>
    <row r="188" spans="1:139" ht="15.75" customHeight="1" thickTop="1" x14ac:dyDescent="0.35">
      <c r="A188" s="1"/>
      <c r="B188" s="47"/>
      <c r="C188" s="552" t="s">
        <v>1155</v>
      </c>
      <c r="D188" s="553"/>
      <c r="E188" s="553"/>
      <c r="F188" s="390">
        <v>803</v>
      </c>
      <c r="G188" s="554">
        <v>607</v>
      </c>
      <c r="H188" s="554"/>
      <c r="I188" s="391">
        <v>6.59226315459658</v>
      </c>
      <c r="J188" s="392">
        <v>262.03759569882743</v>
      </c>
      <c r="K188" s="559">
        <v>524.50800277549979</v>
      </c>
      <c r="L188" s="559"/>
      <c r="M188" s="392">
        <v>57.723499076943824</v>
      </c>
      <c r="N188" s="403" t="str">
        <f>IF($N$169=$S$170,"",IF($N$169=$S$171,TEXT(AN188,"#"),IF($N$169=$S$172,TEXT(AO188,"# ###"),IF($N$169=$S$173,TEXT(AB188,"# ###"),IF($N$169=$S$174,Y188,IF($N$169=$S$175,AA188,IF($N$169=$S$176,W188,IF($N$169=$S$177,TEXT(AG188,"0%"),IF($N$169=$S$178,TEXT(AF188,"# ###"))))))))))</f>
        <v/>
      </c>
      <c r="O188" s="70"/>
      <c r="P188" s="70"/>
      <c r="Q188" s="70"/>
      <c r="R188" s="70"/>
      <c r="V188" s="358" t="s">
        <v>1122</v>
      </c>
      <c r="W188" s="447">
        <f>SUM(W171:W187)</f>
        <v>327546.57570237428</v>
      </c>
      <c r="X188" s="447">
        <f t="shared" ref="X188:Y188" si="12">SUM(X171:X187)</f>
        <v>49686.514027278514</v>
      </c>
      <c r="Y188" s="447">
        <f t="shared" si="12"/>
        <v>38963.782158199996</v>
      </c>
      <c r="Z188" s="447">
        <f t="shared" ref="Z188" si="13">SUM(Z171:Z187)</f>
        <v>39515.299094385889</v>
      </c>
      <c r="AA188" s="447">
        <f t="shared" ref="AA188" si="14">SUM(AA171:AA187)</f>
        <v>1325121.2889390611</v>
      </c>
      <c r="AB188" s="507">
        <f t="shared" ref="AB188" si="15">SUM(AB171:AB187)</f>
        <v>6921666.143421012</v>
      </c>
      <c r="AC188" s="507">
        <f t="shared" ref="AC188" si="16">SUM(AC171:AC187)</f>
        <v>5090</v>
      </c>
      <c r="AD188" s="508">
        <f t="shared" ref="AD188" si="17">SUM(AD171:AD187)</f>
        <v>2667</v>
      </c>
      <c r="AE188" s="508">
        <f t="shared" ref="AE188" si="18">SUM(AE171:AE187)</f>
        <v>1457</v>
      </c>
      <c r="AF188" s="447">
        <f t="shared" ref="AF188" si="19">SUM(AF171:AF187)</f>
        <v>9214</v>
      </c>
      <c r="AG188" s="509">
        <f t="shared" si="10"/>
        <v>1.0141546047544008</v>
      </c>
      <c r="AH188" s="510">
        <f>SUMPRODUCT(AB171:AB187,AH171:AH187)/SUM(AB171:AB187)</f>
        <v>262.03759569882743</v>
      </c>
      <c r="AI188" s="511">
        <f>W188/X188</f>
        <v>6.59226315459658</v>
      </c>
      <c r="AJ188" s="510"/>
      <c r="AK188" s="510">
        <f>AVERAGE('Données par réseau'!$I$6:$I$748)</f>
        <v>57.723499076943824</v>
      </c>
      <c r="AL188" s="511"/>
      <c r="AM188" s="510">
        <f>SUMPRODUCT(AB171:AB187,AM171:AM187)/SUM(AB171:AB187)</f>
        <v>524.50800277549979</v>
      </c>
      <c r="AN188" s="510">
        <f t="shared" ref="AN188:AO188" si="20">SUM(AN171:AN187)</f>
        <v>743</v>
      </c>
      <c r="AO188" s="447">
        <f t="shared" si="20"/>
        <v>3171751.9657889511</v>
      </c>
      <c r="BS188" s="486">
        <v>96015</v>
      </c>
      <c r="BT188" s="479" t="s">
        <v>996</v>
      </c>
      <c r="BU188" s="479">
        <v>9</v>
      </c>
      <c r="BV188" s="476" t="s">
        <v>1187</v>
      </c>
      <c r="BW188" s="476" t="s">
        <v>1187</v>
      </c>
      <c r="BX188" s="476" t="s">
        <v>1187</v>
      </c>
      <c r="BY188" s="476" t="s">
        <v>1187</v>
      </c>
      <c r="BZ188" s="476" t="s">
        <v>1187</v>
      </c>
      <c r="CA188" s="476" t="s">
        <v>1187</v>
      </c>
      <c r="CB188" s="476" t="s">
        <v>1187</v>
      </c>
      <c r="CC188" s="476" t="s">
        <v>1187</v>
      </c>
      <c r="CD188" s="476" t="s">
        <v>1187</v>
      </c>
      <c r="CE188" s="476" t="s">
        <v>1188</v>
      </c>
      <c r="CF188" s="476" t="s">
        <v>1188</v>
      </c>
      <c r="CG188" s="476" t="s">
        <v>1187</v>
      </c>
      <c r="CH188" s="476" t="s">
        <v>1187</v>
      </c>
      <c r="CI188" s="476" t="s">
        <v>1188</v>
      </c>
      <c r="CJ188" s="476" t="s">
        <v>1188</v>
      </c>
      <c r="CK188" s="476" t="s">
        <v>1188</v>
      </c>
      <c r="CL188" s="476" t="s">
        <v>1187</v>
      </c>
      <c r="CM188" s="476" t="str">
        <f>IF(VLOOKUP(BS188,'Données par municipalité'!$B$6:$E$1113,4,FALSE)="","non","oui")</f>
        <v>non</v>
      </c>
      <c r="CN188" s="410">
        <v>502.59543378995431</v>
      </c>
      <c r="CO188" s="410">
        <v>480.5826958105647</v>
      </c>
      <c r="CP188" s="410"/>
      <c r="CQ188" s="410"/>
      <c r="CR188" s="410">
        <v>462.66010311573149</v>
      </c>
      <c r="CS188" s="410">
        <v>297.8207515980036</v>
      </c>
      <c r="CT188" s="410">
        <v>374.02254566210041</v>
      </c>
      <c r="CU188" s="410" t="s">
        <v>1124</v>
      </c>
      <c r="CV188" s="410" t="str">
        <f>IF(VLOOKUP(BS188,'Données par municipalité'!$B$6:$F$1113,4,FALSE)="","",VLOOKUP(BS188,'Données par municipalité'!$B$6:$F$1113,4,FALSE))</f>
        <v/>
      </c>
      <c r="CW188" s="476" t="s">
        <v>4723</v>
      </c>
      <c r="CX188" s="483">
        <v>1</v>
      </c>
      <c r="CY188" s="483" t="s">
        <v>1124</v>
      </c>
      <c r="CZ188" s="483" t="s">
        <v>1124</v>
      </c>
      <c r="DA188" s="483">
        <v>0</v>
      </c>
      <c r="DB188" s="483">
        <v>0</v>
      </c>
      <c r="DC188" s="483">
        <v>0</v>
      </c>
      <c r="DD188" s="483" t="s">
        <v>1124</v>
      </c>
      <c r="DE188" s="483" t="str">
        <f>IFERROR(SUM(VLOOKUP($BS188,'État &amp; Plan d''action'!$B$6:$Z$1113,18,FALSE),VLOOKUP($BS188,'État &amp; Plan d''action'!$B$6:$Z$1113,20,FALSE))/(VLOOKUP($BS188,'Données par municipalité'!$B$4:$L$1113,11,FALSE)),"")</f>
        <v/>
      </c>
      <c r="DF188" s="483" t="str">
        <f>IFERROR(SUM(VLOOKUP($BS188,'État &amp; Plan d''action'!$B$6:$Z$1113,19,FALSE),VLOOKUP($BS188,'État &amp; Plan d''action'!$B$6:$Z$1113,21,FALSE))/(VLOOKUP($BS188,'Données par municipalité'!$B$4:$L$1113,11,FALSE)),"")</f>
        <v/>
      </c>
      <c r="DG188" s="476" t="s">
        <v>4723</v>
      </c>
      <c r="DH188" s="484" t="s">
        <v>1124</v>
      </c>
      <c r="DI188" s="484" t="s">
        <v>1124</v>
      </c>
      <c r="DJ188" s="484">
        <v>0</v>
      </c>
      <c r="DK188" s="484">
        <v>0</v>
      </c>
      <c r="DL188" s="484">
        <v>0</v>
      </c>
      <c r="DM188" s="484">
        <v>0</v>
      </c>
      <c r="DN188" s="484" t="s">
        <v>1124</v>
      </c>
      <c r="DO188" s="484" t="s">
        <v>1124</v>
      </c>
      <c r="DP188" s="484" t="s">
        <v>1124</v>
      </c>
      <c r="DQ188" s="484" t="str">
        <f>IF(VLOOKUP($BS188,'État &amp; Plan d''action'!$B$6:$AJ$1113,28,FALSE)="","",VLOOKUP($BS188,'État &amp; Plan d''action'!$B$6:$AJ$1113,28,FALSE))</f>
        <v/>
      </c>
      <c r="DR188" s="70" t="str">
        <f>IF(VLOOKUP($BS188,'État &amp; Plan d''action'!$B$6:$AJ$1113,29,FALSE)="","",VLOOKUP($BS188,'État &amp; Plan d''action'!$B$6:$AJ$1113,29,FALSE))</f>
        <v/>
      </c>
      <c r="DS188" s="70" t="str">
        <f>IF(VLOOKUP($BS188,'État &amp; Plan d''action'!$B$6:$AJ$1113,30,FALSE)="","",VLOOKUP($BS188,'État &amp; Plan d''action'!$B$6:$AJ$1113,30,FALSE))</f>
        <v/>
      </c>
      <c r="DT188" s="70" t="s">
        <v>1124</v>
      </c>
      <c r="DU188" s="485" t="s">
        <v>1124</v>
      </c>
      <c r="DV188" s="485" t="s">
        <v>1124</v>
      </c>
      <c r="DW188" s="70" t="s">
        <v>1124</v>
      </c>
      <c r="DX188" s="70" t="s">
        <v>1124</v>
      </c>
      <c r="DY188" s="70" t="s">
        <v>1124</v>
      </c>
      <c r="DZ188" s="70" t="str">
        <f>VLOOKUP($BS188,'État &amp; Plan d''action'!$B$6:$AH$1113,31,FALSE)</f>
        <v/>
      </c>
      <c r="EA188" s="70" t="str">
        <f>VLOOKUP($BS188,'État &amp; Plan d''action'!$B$6:$AH$1113,32,FALSE)</f>
        <v/>
      </c>
      <c r="EB188" s="70" t="str">
        <f>VLOOKUP($BS188,'État &amp; Plan d''action'!$B$6:$AH$1113,33,FALSE)</f>
        <v/>
      </c>
      <c r="EC188" s="70" t="s">
        <v>1124</v>
      </c>
      <c r="ED188" s="70" t="s">
        <v>1124</v>
      </c>
      <c r="EE188" s="70" t="s">
        <v>1124</v>
      </c>
      <c r="EF188" s="70" t="s">
        <v>1124</v>
      </c>
      <c r="EG188" s="70" t="s">
        <v>1124</v>
      </c>
      <c r="EH188" s="72"/>
      <c r="EI188" s="72">
        <v>304</v>
      </c>
    </row>
    <row r="189" spans="1:139" x14ac:dyDescent="0.35">
      <c r="A189" s="1"/>
      <c r="B189" s="47"/>
      <c r="C189"/>
      <c r="D189"/>
      <c r="E189"/>
      <c r="F189"/>
      <c r="G189"/>
      <c r="H189"/>
      <c r="I189"/>
      <c r="J189"/>
      <c r="K189"/>
      <c r="L189"/>
      <c r="M189"/>
      <c r="N189"/>
      <c r="O189" s="70"/>
      <c r="P189" s="70"/>
      <c r="Q189" s="70"/>
      <c r="R189" s="70"/>
      <c r="X189" s="438"/>
      <c r="BS189" s="486">
        <v>46010</v>
      </c>
      <c r="BT189" s="479" t="s">
        <v>428</v>
      </c>
      <c r="BU189" s="479">
        <v>5</v>
      </c>
      <c r="BV189" s="476" t="s">
        <v>1187</v>
      </c>
      <c r="BW189" s="476" t="s">
        <v>1187</v>
      </c>
      <c r="BX189" s="476" t="s">
        <v>1187</v>
      </c>
      <c r="BY189" s="476" t="s">
        <v>1187</v>
      </c>
      <c r="BZ189" s="476" t="s">
        <v>1187</v>
      </c>
      <c r="CA189" s="476" t="s">
        <v>1187</v>
      </c>
      <c r="CB189" s="476" t="s">
        <v>1187</v>
      </c>
      <c r="CC189" s="476" t="s">
        <v>1187</v>
      </c>
      <c r="CD189" s="476" t="s">
        <v>1187</v>
      </c>
      <c r="CE189" s="476" t="s">
        <v>1188</v>
      </c>
      <c r="CF189" s="476" t="s">
        <v>1188</v>
      </c>
      <c r="CG189" s="476" t="s">
        <v>1187</v>
      </c>
      <c r="CH189" s="476" t="s">
        <v>1188</v>
      </c>
      <c r="CI189" s="476" t="s">
        <v>1188</v>
      </c>
      <c r="CJ189" s="476" t="s">
        <v>1188</v>
      </c>
      <c r="CK189" s="476" t="s">
        <v>1187</v>
      </c>
      <c r="CL189" s="476" t="s">
        <v>1187</v>
      </c>
      <c r="CM189" s="476" t="str">
        <f>IF(VLOOKUP(BS189,'Données par municipalité'!$B$6:$E$1113,4,FALSE)="","non","oui")</f>
        <v>non</v>
      </c>
      <c r="CN189" s="410">
        <v>217.68771768771768</v>
      </c>
      <c r="CO189" s="410">
        <v>366.2543162694023</v>
      </c>
      <c r="CP189" s="410"/>
      <c r="CQ189" s="410">
        <v>251.6496393599061</v>
      </c>
      <c r="CR189" s="410">
        <v>363.53519400078108</v>
      </c>
      <c r="CS189" s="410">
        <v>333.07884754655447</v>
      </c>
      <c r="CT189" s="410"/>
      <c r="CU189" s="410" t="s">
        <v>1124</v>
      </c>
      <c r="CV189" s="410" t="str">
        <f>IF(VLOOKUP(BS189,'Données par municipalité'!$B$6:$F$1113,4,FALSE)="","",VLOOKUP(BS189,'Données par municipalité'!$B$6:$F$1113,4,FALSE))</f>
        <v/>
      </c>
      <c r="CW189" s="476" t="s">
        <v>4723</v>
      </c>
      <c r="CX189" s="483">
        <v>0</v>
      </c>
      <c r="CY189" s="483" t="s">
        <v>1124</v>
      </c>
      <c r="CZ189" s="483">
        <v>0</v>
      </c>
      <c r="DA189" s="483">
        <v>0</v>
      </c>
      <c r="DB189" s="483">
        <v>0</v>
      </c>
      <c r="DC189" s="483" t="s">
        <v>1124</v>
      </c>
      <c r="DD189" s="483" t="s">
        <v>1124</v>
      </c>
      <c r="DE189" s="483" t="str">
        <f>IFERROR(SUM(VLOOKUP($BS189,'État &amp; Plan d''action'!$B$6:$Z$1113,18,FALSE),VLOOKUP($BS189,'État &amp; Plan d''action'!$B$6:$Z$1113,20,FALSE))/(VLOOKUP($BS189,'Données par municipalité'!$B$4:$L$1113,11,FALSE)),"")</f>
        <v/>
      </c>
      <c r="DF189" s="483" t="str">
        <f>IFERROR(SUM(VLOOKUP($BS189,'État &amp; Plan d''action'!$B$6:$Z$1113,19,FALSE),VLOOKUP($BS189,'État &amp; Plan d''action'!$B$6:$Z$1113,21,FALSE))/(VLOOKUP($BS189,'Données par municipalité'!$B$4:$L$1113,11,FALSE)),"")</f>
        <v/>
      </c>
      <c r="DG189" s="476" t="s">
        <v>4723</v>
      </c>
      <c r="DH189" s="484">
        <v>0</v>
      </c>
      <c r="DI189" s="484" t="s">
        <v>1124</v>
      </c>
      <c r="DJ189" s="484">
        <v>1</v>
      </c>
      <c r="DK189" s="484">
        <v>1</v>
      </c>
      <c r="DL189" s="484">
        <v>0</v>
      </c>
      <c r="DM189" s="484" t="s">
        <v>1124</v>
      </c>
      <c r="DN189" s="484" t="s">
        <v>1124</v>
      </c>
      <c r="DO189" s="484" t="s">
        <v>1124</v>
      </c>
      <c r="DP189" s="484" t="s">
        <v>1124</v>
      </c>
      <c r="DQ189" s="484" t="str">
        <f>IF(VLOOKUP($BS189,'État &amp; Plan d''action'!$B$6:$AJ$1113,28,FALSE)="","",VLOOKUP($BS189,'État &amp; Plan d''action'!$B$6:$AJ$1113,28,FALSE))</f>
        <v/>
      </c>
      <c r="DR189" s="70" t="str">
        <f>IF(VLOOKUP($BS189,'État &amp; Plan d''action'!$B$6:$AJ$1113,29,FALSE)="","",VLOOKUP($BS189,'État &amp; Plan d''action'!$B$6:$AJ$1113,29,FALSE))</f>
        <v/>
      </c>
      <c r="DS189" s="70" t="str">
        <f>IF(VLOOKUP($BS189,'État &amp; Plan d''action'!$B$6:$AJ$1113,30,FALSE)="","",VLOOKUP($BS189,'État &amp; Plan d''action'!$B$6:$AJ$1113,30,FALSE))</f>
        <v/>
      </c>
      <c r="DT189" s="70" t="s">
        <v>1124</v>
      </c>
      <c r="DU189" s="485" t="s">
        <v>1124</v>
      </c>
      <c r="DV189" s="485" t="s">
        <v>1124</v>
      </c>
      <c r="DW189" s="70" t="s">
        <v>1124</v>
      </c>
      <c r="DX189" s="70" t="s">
        <v>1124</v>
      </c>
      <c r="DY189" s="70" t="s">
        <v>1124</v>
      </c>
      <c r="DZ189" s="70" t="str">
        <f>VLOOKUP($BS189,'État &amp; Plan d''action'!$B$6:$AH$1113,31,FALSE)</f>
        <v/>
      </c>
      <c r="EA189" s="70" t="str">
        <f>VLOOKUP($BS189,'État &amp; Plan d''action'!$B$6:$AH$1113,32,FALSE)</f>
        <v/>
      </c>
      <c r="EB189" s="70" t="str">
        <f>VLOOKUP($BS189,'État &amp; Plan d''action'!$B$6:$AH$1113,33,FALSE)</f>
        <v/>
      </c>
      <c r="EC189" s="70" t="s">
        <v>1124</v>
      </c>
      <c r="ED189" s="70" t="s">
        <v>1124</v>
      </c>
      <c r="EE189" s="70" t="s">
        <v>1124</v>
      </c>
      <c r="EF189" s="70" t="s">
        <v>1124</v>
      </c>
      <c r="EG189" s="70" t="s">
        <v>1124</v>
      </c>
      <c r="EH189" s="72"/>
      <c r="EI189" s="72">
        <v>1180</v>
      </c>
    </row>
    <row r="190" spans="1:139" ht="19.5" customHeight="1" x14ac:dyDescent="0.35">
      <c r="A190" s="1"/>
      <c r="B190" s="520" t="s">
        <v>4764</v>
      </c>
      <c r="C190" s="520"/>
      <c r="D190" s="520"/>
      <c r="E190"/>
      <c r="F190"/>
      <c r="G190"/>
      <c r="H190"/>
      <c r="I190"/>
      <c r="J190"/>
      <c r="K190"/>
      <c r="L190"/>
      <c r="M190"/>
      <c r="N190"/>
      <c r="O190" s="70"/>
      <c r="P190" s="70"/>
      <c r="Q190" s="70"/>
      <c r="R190" s="70"/>
      <c r="BS190" s="486">
        <v>30025</v>
      </c>
      <c r="BT190" s="479" t="s">
        <v>221</v>
      </c>
      <c r="BU190" s="479">
        <v>5</v>
      </c>
      <c r="BV190" s="476" t="s">
        <v>1187</v>
      </c>
      <c r="BW190" s="476" t="s">
        <v>1187</v>
      </c>
      <c r="BX190" s="476" t="s">
        <v>1187</v>
      </c>
      <c r="BY190" s="476" t="s">
        <v>1187</v>
      </c>
      <c r="BZ190" s="476" t="s">
        <v>1187</v>
      </c>
      <c r="CA190" s="476" t="s">
        <v>1187</v>
      </c>
      <c r="CB190" s="476" t="s">
        <v>1187</v>
      </c>
      <c r="CC190" s="476" t="s">
        <v>1187</v>
      </c>
      <c r="CD190" s="476" t="s">
        <v>1187</v>
      </c>
      <c r="CE190" s="476" t="s">
        <v>1188</v>
      </c>
      <c r="CF190" s="476" t="s">
        <v>1188</v>
      </c>
      <c r="CG190" s="476" t="s">
        <v>1187</v>
      </c>
      <c r="CH190" s="476" t="s">
        <v>1188</v>
      </c>
      <c r="CI190" s="476" t="s">
        <v>1188</v>
      </c>
      <c r="CJ190" s="476" t="s">
        <v>1188</v>
      </c>
      <c r="CK190" s="476" t="s">
        <v>1188</v>
      </c>
      <c r="CL190" s="476" t="s">
        <v>1187</v>
      </c>
      <c r="CM190" s="476" t="str">
        <f>IF(VLOOKUP(BS190,'Données par municipalité'!$B$6:$E$1113,4,FALSE)="","non","oui")</f>
        <v>oui</v>
      </c>
      <c r="CN190" s="410">
        <v>390.63753373994842</v>
      </c>
      <c r="CO190" s="410">
        <v>429.70690511674115</v>
      </c>
      <c r="CP190" s="410"/>
      <c r="CQ190" s="410">
        <v>269.35969998632623</v>
      </c>
      <c r="CR190" s="410">
        <v>252.38263203745379</v>
      </c>
      <c r="CS190" s="410">
        <v>245.21603366934801</v>
      </c>
      <c r="CT190" s="410">
        <v>212.05421651927634</v>
      </c>
      <c r="CU190" s="410" t="s">
        <v>1124</v>
      </c>
      <c r="CV190" s="410">
        <f>IF(VLOOKUP(BS190,'Données par municipalité'!$B$6:$F$1113,4,FALSE)="","",VLOOKUP(BS190,'Données par municipalité'!$B$6:$F$1113,4,FALSE))</f>
        <v>222</v>
      </c>
      <c r="CW190" s="476" t="s">
        <v>4723</v>
      </c>
      <c r="CX190" s="483">
        <v>1</v>
      </c>
      <c r="CY190" s="483" t="s">
        <v>1124</v>
      </c>
      <c r="CZ190" s="483">
        <v>1</v>
      </c>
      <c r="DA190" s="483">
        <v>1</v>
      </c>
      <c r="DB190" s="483">
        <v>1</v>
      </c>
      <c r="DC190" s="483">
        <v>1</v>
      </c>
      <c r="DD190" s="483" t="s">
        <v>1124</v>
      </c>
      <c r="DE190" s="483">
        <f>IFERROR(SUM(VLOOKUP($BS190,'État &amp; Plan d''action'!$B$6:$Z$1113,18,FALSE),VLOOKUP($BS190,'État &amp; Plan d''action'!$B$6:$Z$1113,20,FALSE))/(VLOOKUP($BS190,'Données par municipalité'!$B$4:$L$1113,11,FALSE)),"")</f>
        <v>0</v>
      </c>
      <c r="DF190" s="483">
        <f>IFERROR(SUM(VLOOKUP($BS190,'État &amp; Plan d''action'!$B$6:$Z$1113,19,FALSE),VLOOKUP($BS190,'État &amp; Plan d''action'!$B$6:$Z$1113,21,FALSE))/(VLOOKUP($BS190,'Données par municipalité'!$B$4:$L$1113,11,FALSE)),"")</f>
        <v>0</v>
      </c>
      <c r="DG190" s="476" t="s">
        <v>4723</v>
      </c>
      <c r="DH190" s="484">
        <v>0</v>
      </c>
      <c r="DI190" s="484" t="s">
        <v>1124</v>
      </c>
      <c r="DJ190" s="484">
        <v>1</v>
      </c>
      <c r="DK190" s="484">
        <v>2</v>
      </c>
      <c r="DL190" s="484">
        <v>1</v>
      </c>
      <c r="DM190" s="484">
        <v>0</v>
      </c>
      <c r="DN190" s="484" t="s">
        <v>1124</v>
      </c>
      <c r="DO190" s="484" t="s">
        <v>1124</v>
      </c>
      <c r="DP190" s="484" t="s">
        <v>1124</v>
      </c>
      <c r="DQ190" s="484">
        <f>IF(VLOOKUP($BS190,'État &amp; Plan d''action'!$B$6:$AJ$1113,28,FALSE)="","",VLOOKUP($BS190,'État &amp; Plan d''action'!$B$6:$AJ$1113,28,FALSE))</f>
        <v>0</v>
      </c>
      <c r="DR190" s="70">
        <f>IF(VLOOKUP($BS190,'État &amp; Plan d''action'!$B$6:$AJ$1113,29,FALSE)="","",VLOOKUP($BS190,'État &amp; Plan d''action'!$B$6:$AJ$1113,29,FALSE))</f>
        <v>1</v>
      </c>
      <c r="DS190" s="70">
        <f>IF(VLOOKUP($BS190,'État &amp; Plan d''action'!$B$6:$AJ$1113,30,FALSE)="","",VLOOKUP($BS190,'État &amp; Plan d''action'!$B$6:$AJ$1113,30,FALSE))</f>
        <v>0</v>
      </c>
      <c r="DT190" s="70" t="s">
        <v>1124</v>
      </c>
      <c r="DU190" s="485" t="s">
        <v>1124</v>
      </c>
      <c r="DV190" s="485">
        <v>0.60734434418521654</v>
      </c>
      <c r="DW190" s="70" t="s">
        <v>1124</v>
      </c>
      <c r="DX190" s="70" t="s">
        <v>1124</v>
      </c>
      <c r="DY190" s="70" t="s">
        <v>1124</v>
      </c>
      <c r="DZ190" s="70">
        <f>VLOOKUP($BS190,'État &amp; Plan d''action'!$B$6:$AH$1113,31,FALSE)</f>
        <v>0</v>
      </c>
      <c r="EA190" s="70">
        <f>VLOOKUP($BS190,'État &amp; Plan d''action'!$B$6:$AH$1113,32,FALSE)</f>
        <v>7</v>
      </c>
      <c r="EB190" s="70">
        <f>VLOOKUP($BS190,'État &amp; Plan d''action'!$B$6:$AH$1113,33,FALSE)</f>
        <v>0</v>
      </c>
      <c r="EC190" s="70" t="s">
        <v>1124</v>
      </c>
      <c r="ED190" s="70" t="s">
        <v>1124</v>
      </c>
      <c r="EE190" s="70" t="s">
        <v>1124</v>
      </c>
      <c r="EF190" s="70" t="s">
        <v>1124</v>
      </c>
      <c r="EG190" s="70" t="s">
        <v>1124</v>
      </c>
      <c r="EH190" s="72"/>
      <c r="EI190" s="72">
        <v>1753</v>
      </c>
    </row>
    <row r="191" spans="1:139" ht="24.75" customHeight="1" x14ac:dyDescent="0.65">
      <c r="A191" s="345"/>
      <c r="B191" s="343" t="s">
        <v>4740</v>
      </c>
      <c r="C191" s="343"/>
      <c r="D191" s="343"/>
      <c r="E191" s="343"/>
      <c r="F191" s="343"/>
      <c r="G191" s="343"/>
      <c r="H191" s="343"/>
      <c r="I191" s="343"/>
      <c r="J191" s="343"/>
      <c r="K191" s="343"/>
      <c r="L191" s="343"/>
      <c r="M191" s="343"/>
      <c r="N191" s="343"/>
      <c r="O191" s="346"/>
      <c r="P191" s="346"/>
      <c r="Q191" s="346"/>
      <c r="R191" s="346"/>
      <c r="S191" s="346"/>
      <c r="T191" s="413"/>
      <c r="BS191" s="486">
        <v>85055</v>
      </c>
      <c r="BT191" s="479" t="s">
        <v>879</v>
      </c>
      <c r="BU191" s="479">
        <v>8</v>
      </c>
      <c r="BV191" s="476" t="s">
        <v>1188</v>
      </c>
      <c r="BW191" s="476" t="s">
        <v>1188</v>
      </c>
      <c r="BX191" s="476" t="s">
        <v>1188</v>
      </c>
      <c r="BY191" s="476" t="s">
        <v>1188</v>
      </c>
      <c r="BZ191" s="476" t="s">
        <v>1188</v>
      </c>
      <c r="CA191" s="476" t="s">
        <v>1188</v>
      </c>
      <c r="CB191" s="476" t="s">
        <v>1188</v>
      </c>
      <c r="CC191" s="476" t="s">
        <v>1188</v>
      </c>
      <c r="CD191" s="476" t="s">
        <v>1188</v>
      </c>
      <c r="CE191" s="476" t="s">
        <v>1188</v>
      </c>
      <c r="CF191" s="476" t="s">
        <v>1188</v>
      </c>
      <c r="CG191" s="476" t="s">
        <v>1188</v>
      </c>
      <c r="CH191" s="476" t="s">
        <v>1188</v>
      </c>
      <c r="CI191" s="476" t="s">
        <v>1188</v>
      </c>
      <c r="CJ191" s="476" t="s">
        <v>1187</v>
      </c>
      <c r="CK191" s="476" t="s">
        <v>1187</v>
      </c>
      <c r="CL191" s="476" t="s">
        <v>1187</v>
      </c>
      <c r="CM191" s="476" t="str">
        <f>IF(VLOOKUP(BS191,'Données par municipalité'!$B$6:$E$1113,4,FALSE)="","non","oui")</f>
        <v>non</v>
      </c>
      <c r="CN191" s="410">
        <v>337.22201968647465</v>
      </c>
      <c r="CO191" s="410">
        <v>337.40343968846901</v>
      </c>
      <c r="CP191" s="410">
        <v>331.6879530407536</v>
      </c>
      <c r="CQ191" s="410">
        <v>305.2596447627854</v>
      </c>
      <c r="CR191" s="410">
        <v>407.05620513463521</v>
      </c>
      <c r="CS191" s="410" t="s">
        <v>1124</v>
      </c>
      <c r="CT191" s="410"/>
      <c r="CU191" s="410" t="s">
        <v>1124</v>
      </c>
      <c r="CV191" s="410" t="str">
        <f>IF(VLOOKUP(BS191,'Données par municipalité'!$B$6:$F$1113,4,FALSE)="","",VLOOKUP(BS191,'Données par municipalité'!$B$6:$F$1113,4,FALSE))</f>
        <v/>
      </c>
      <c r="CW191" s="476" t="s">
        <v>4723</v>
      </c>
      <c r="CX191" s="483" t="s">
        <v>1124</v>
      </c>
      <c r="CY191" s="483">
        <v>0</v>
      </c>
      <c r="CZ191" s="483">
        <v>0</v>
      </c>
      <c r="DA191" s="483">
        <v>0</v>
      </c>
      <c r="DB191" s="483" t="s">
        <v>1124</v>
      </c>
      <c r="DC191" s="483" t="s">
        <v>1124</v>
      </c>
      <c r="DD191" s="483" t="s">
        <v>1124</v>
      </c>
      <c r="DE191" s="483" t="str">
        <f>IFERROR(SUM(VLOOKUP($BS191,'État &amp; Plan d''action'!$B$6:$Z$1113,18,FALSE),VLOOKUP($BS191,'État &amp; Plan d''action'!$B$6:$Z$1113,20,FALSE))/(VLOOKUP($BS191,'Données par municipalité'!$B$4:$L$1113,11,FALSE)),"")</f>
        <v/>
      </c>
      <c r="DF191" s="483" t="str">
        <f>IFERROR(SUM(VLOOKUP($BS191,'État &amp; Plan d''action'!$B$6:$Z$1113,19,FALSE),VLOOKUP($BS191,'État &amp; Plan d''action'!$B$6:$Z$1113,21,FALSE))/(VLOOKUP($BS191,'Données par municipalité'!$B$4:$L$1113,11,FALSE)),"")</f>
        <v/>
      </c>
      <c r="DG191" s="476" t="s">
        <v>4723</v>
      </c>
      <c r="DH191" s="484" t="s">
        <v>1124</v>
      </c>
      <c r="DI191" s="484" t="s">
        <v>1124</v>
      </c>
      <c r="DJ191" s="484">
        <v>0</v>
      </c>
      <c r="DK191" s="484">
        <v>0</v>
      </c>
      <c r="DL191" s="484" t="s">
        <v>1124</v>
      </c>
      <c r="DM191" s="484" t="s">
        <v>1124</v>
      </c>
      <c r="DN191" s="484" t="s">
        <v>1124</v>
      </c>
      <c r="DO191" s="484" t="s">
        <v>1124</v>
      </c>
      <c r="DP191" s="484" t="s">
        <v>1124</v>
      </c>
      <c r="DQ191" s="484" t="str">
        <f>IF(VLOOKUP($BS191,'État &amp; Plan d''action'!$B$6:$AJ$1113,28,FALSE)="","",VLOOKUP($BS191,'État &amp; Plan d''action'!$B$6:$AJ$1113,28,FALSE))</f>
        <v/>
      </c>
      <c r="DR191" s="70" t="str">
        <f>IF(VLOOKUP($BS191,'État &amp; Plan d''action'!$B$6:$AJ$1113,29,FALSE)="","",VLOOKUP($BS191,'État &amp; Plan d''action'!$B$6:$AJ$1113,29,FALSE))</f>
        <v/>
      </c>
      <c r="DS191" s="70" t="str">
        <f>IF(VLOOKUP($BS191,'État &amp; Plan d''action'!$B$6:$AJ$1113,30,FALSE)="","",VLOOKUP($BS191,'État &amp; Plan d''action'!$B$6:$AJ$1113,30,FALSE))</f>
        <v/>
      </c>
      <c r="DT191" s="70" t="s">
        <v>1124</v>
      </c>
      <c r="DU191" s="485" t="s">
        <v>1124</v>
      </c>
      <c r="DV191" s="485" t="s">
        <v>1124</v>
      </c>
      <c r="DW191" s="70" t="s">
        <v>1124</v>
      </c>
      <c r="DX191" s="70" t="s">
        <v>1124</v>
      </c>
      <c r="DY191" s="70" t="s">
        <v>1124</v>
      </c>
      <c r="DZ191" s="70" t="str">
        <f>VLOOKUP($BS191,'État &amp; Plan d''action'!$B$6:$AH$1113,31,FALSE)</f>
        <v/>
      </c>
      <c r="EA191" s="70" t="str">
        <f>VLOOKUP($BS191,'État &amp; Plan d''action'!$B$6:$AH$1113,32,FALSE)</f>
        <v/>
      </c>
      <c r="EB191" s="70" t="str">
        <f>VLOOKUP($BS191,'État &amp; Plan d''action'!$B$6:$AH$1113,33,FALSE)</f>
        <v/>
      </c>
      <c r="EC191" s="70" t="s">
        <v>1124</v>
      </c>
      <c r="ED191" s="70" t="s">
        <v>1124</v>
      </c>
      <c r="EE191" s="70" t="s">
        <v>1124</v>
      </c>
      <c r="EF191" s="70" t="s">
        <v>1124</v>
      </c>
      <c r="EG191" s="70" t="s">
        <v>1124</v>
      </c>
      <c r="EH191" s="72"/>
      <c r="EI191" s="72">
        <v>353</v>
      </c>
    </row>
    <row r="192" spans="1:139" x14ac:dyDescent="0.35">
      <c r="A192" s="542"/>
      <c r="B192" s="542"/>
      <c r="C192" s="542"/>
      <c r="D192" s="542"/>
      <c r="E192" s="542"/>
      <c r="F192" s="542"/>
      <c r="G192" s="542"/>
      <c r="H192" s="542"/>
      <c r="I192" s="542"/>
      <c r="J192" s="542"/>
      <c r="K192" s="542"/>
      <c r="L192" s="542"/>
      <c r="M192" s="542"/>
      <c r="N192" s="542"/>
      <c r="O192" s="542"/>
      <c r="P192" s="542"/>
      <c r="Q192" s="542"/>
      <c r="R192" s="542"/>
      <c r="S192" s="542"/>
      <c r="T192" s="542"/>
      <c r="BS192" s="486">
        <v>87020</v>
      </c>
      <c r="BT192" s="479" t="s">
        <v>893</v>
      </c>
      <c r="BU192" s="479">
        <v>8</v>
      </c>
      <c r="BV192" s="476" t="s">
        <v>1187</v>
      </c>
      <c r="BW192" s="476" t="s">
        <v>1187</v>
      </c>
      <c r="BX192" s="476" t="s">
        <v>1187</v>
      </c>
      <c r="BY192" s="476" t="s">
        <v>1187</v>
      </c>
      <c r="BZ192" s="476" t="s">
        <v>1187</v>
      </c>
      <c r="CA192" s="476" t="s">
        <v>1187</v>
      </c>
      <c r="CB192" s="476" t="s">
        <v>1187</v>
      </c>
      <c r="CC192" s="476" t="s">
        <v>1187</v>
      </c>
      <c r="CD192" s="476" t="s">
        <v>1187</v>
      </c>
      <c r="CE192" s="476" t="s">
        <v>1187</v>
      </c>
      <c r="CF192" s="476" t="s">
        <v>1187</v>
      </c>
      <c r="CG192" s="476" t="s">
        <v>1187</v>
      </c>
      <c r="CH192" s="476" t="s">
        <v>1187</v>
      </c>
      <c r="CI192" s="476" t="s">
        <v>1187</v>
      </c>
      <c r="CJ192" s="476" t="s">
        <v>1187</v>
      </c>
      <c r="CK192" s="476" t="s">
        <v>1187</v>
      </c>
      <c r="CL192" s="476" t="s">
        <v>1187</v>
      </c>
      <c r="CM192" s="476" t="str">
        <f>IF(VLOOKUP(BS192,'Données par municipalité'!$B$6:$E$1113,4,FALSE)="","non","oui")</f>
        <v>non</v>
      </c>
      <c r="CN192" s="410" t="s">
        <v>1124</v>
      </c>
      <c r="CO192" s="410" t="s">
        <v>1124</v>
      </c>
      <c r="CP192" s="410"/>
      <c r="CQ192" s="410"/>
      <c r="CR192" s="410"/>
      <c r="CS192" s="410" t="s">
        <v>1124</v>
      </c>
      <c r="CT192" s="410"/>
      <c r="CU192" s="410" t="s">
        <v>1124</v>
      </c>
      <c r="CV192" s="410" t="str">
        <f>IF(VLOOKUP(BS192,'Données par municipalité'!$B$6:$F$1113,4,FALSE)="","",VLOOKUP(BS192,'Données par municipalité'!$B$6:$F$1113,4,FALSE))</f>
        <v/>
      </c>
      <c r="CW192" s="476" t="s">
        <v>4723</v>
      </c>
      <c r="CX192" s="483" t="s">
        <v>1124</v>
      </c>
      <c r="CY192" s="483" t="s">
        <v>1124</v>
      </c>
      <c r="CZ192" s="483" t="s">
        <v>1124</v>
      </c>
      <c r="DA192" s="483" t="s">
        <v>1124</v>
      </c>
      <c r="DB192" s="483" t="s">
        <v>1124</v>
      </c>
      <c r="DC192" s="483" t="s">
        <v>1124</v>
      </c>
      <c r="DD192" s="483" t="s">
        <v>1124</v>
      </c>
      <c r="DE192" s="483" t="str">
        <f>IFERROR(SUM(VLOOKUP($BS192,'État &amp; Plan d''action'!$B$6:$Z$1113,18,FALSE),VLOOKUP($BS192,'État &amp; Plan d''action'!$B$6:$Z$1113,20,FALSE))/(VLOOKUP($BS192,'Données par municipalité'!$B$4:$L$1113,11,FALSE)),"")</f>
        <v/>
      </c>
      <c r="DF192" s="483" t="str">
        <f>IFERROR(SUM(VLOOKUP($BS192,'État &amp; Plan d''action'!$B$6:$Z$1113,19,FALSE),VLOOKUP($BS192,'État &amp; Plan d''action'!$B$6:$Z$1113,21,FALSE))/(VLOOKUP($BS192,'Données par municipalité'!$B$4:$L$1113,11,FALSE)),"")</f>
        <v/>
      </c>
      <c r="DG192" s="476" t="s">
        <v>4723</v>
      </c>
      <c r="DH192" s="484" t="s">
        <v>1124</v>
      </c>
      <c r="DI192" s="484" t="s">
        <v>1124</v>
      </c>
      <c r="DJ192" s="484">
        <v>0</v>
      </c>
      <c r="DK192" s="484">
        <v>0</v>
      </c>
      <c r="DL192" s="484" t="s">
        <v>1124</v>
      </c>
      <c r="DM192" s="484" t="s">
        <v>1124</v>
      </c>
      <c r="DN192" s="484" t="s">
        <v>1124</v>
      </c>
      <c r="DO192" s="484" t="s">
        <v>1124</v>
      </c>
      <c r="DP192" s="484" t="s">
        <v>1124</v>
      </c>
      <c r="DQ192" s="484" t="str">
        <f>IF(VLOOKUP($BS192,'État &amp; Plan d''action'!$B$6:$AJ$1113,28,FALSE)="","",VLOOKUP($BS192,'État &amp; Plan d''action'!$B$6:$AJ$1113,28,FALSE))</f>
        <v/>
      </c>
      <c r="DR192" s="70" t="str">
        <f>IF(VLOOKUP($BS192,'État &amp; Plan d''action'!$B$6:$AJ$1113,29,FALSE)="","",VLOOKUP($BS192,'État &amp; Plan d''action'!$B$6:$AJ$1113,29,FALSE))</f>
        <v/>
      </c>
      <c r="DS192" s="70" t="str">
        <f>IF(VLOOKUP($BS192,'État &amp; Plan d''action'!$B$6:$AJ$1113,30,FALSE)="","",VLOOKUP($BS192,'État &amp; Plan d''action'!$B$6:$AJ$1113,30,FALSE))</f>
        <v/>
      </c>
      <c r="DT192" s="70" t="s">
        <v>1124</v>
      </c>
      <c r="DU192" s="485" t="s">
        <v>1124</v>
      </c>
      <c r="DV192" s="485" t="s">
        <v>1124</v>
      </c>
      <c r="DW192" s="70" t="s">
        <v>1124</v>
      </c>
      <c r="DX192" s="70" t="s">
        <v>1124</v>
      </c>
      <c r="DY192" s="70" t="s">
        <v>1124</v>
      </c>
      <c r="DZ192" s="70" t="str">
        <f>VLOOKUP($BS192,'État &amp; Plan d''action'!$B$6:$AH$1113,31,FALSE)</f>
        <v/>
      </c>
      <c r="EA192" s="70" t="str">
        <f>VLOOKUP($BS192,'État &amp; Plan d''action'!$B$6:$AH$1113,32,FALSE)</f>
        <v/>
      </c>
      <c r="EB192" s="70" t="str">
        <f>VLOOKUP($BS192,'État &amp; Plan d''action'!$B$6:$AH$1113,33,FALSE)</f>
        <v/>
      </c>
      <c r="EC192" s="70" t="s">
        <v>1124</v>
      </c>
      <c r="ED192" s="70" t="s">
        <v>1124</v>
      </c>
      <c r="EE192" s="70" t="s">
        <v>1124</v>
      </c>
      <c r="EF192" s="70" t="s">
        <v>1124</v>
      </c>
      <c r="EG192" s="70" t="s">
        <v>1124</v>
      </c>
      <c r="EH192" s="72"/>
      <c r="EI192" s="72">
        <v>488</v>
      </c>
    </row>
    <row r="193" spans="1:139" ht="3" customHeight="1" x14ac:dyDescent="0.35">
      <c r="A193" s="1"/>
      <c r="B193" s="47"/>
      <c r="C193"/>
      <c r="D193"/>
      <c r="E193"/>
      <c r="F193"/>
      <c r="G193"/>
      <c r="H193"/>
      <c r="I193"/>
      <c r="J193"/>
      <c r="K193"/>
      <c r="L193"/>
      <c r="M193"/>
      <c r="N193"/>
      <c r="O193" s="70"/>
      <c r="P193" s="70"/>
      <c r="Q193" s="70"/>
      <c r="R193" s="70"/>
      <c r="S193" s="95"/>
      <c r="T193" s="70"/>
      <c r="AI193" s="512"/>
      <c r="BS193" s="486">
        <v>3005</v>
      </c>
      <c r="BT193" s="479" t="s">
        <v>1031</v>
      </c>
      <c r="BU193" s="479">
        <v>11</v>
      </c>
      <c r="BV193" s="476" t="s">
        <v>1187</v>
      </c>
      <c r="BW193" s="476" t="s">
        <v>1187</v>
      </c>
      <c r="BX193" s="476" t="s">
        <v>1187</v>
      </c>
      <c r="BY193" s="476" t="s">
        <v>1187</v>
      </c>
      <c r="BZ193" s="476" t="s">
        <v>1187</v>
      </c>
      <c r="CA193" s="476" t="s">
        <v>1187</v>
      </c>
      <c r="CB193" s="476" t="s">
        <v>1187</v>
      </c>
      <c r="CC193" s="476" t="s">
        <v>1187</v>
      </c>
      <c r="CD193" s="476" t="s">
        <v>1187</v>
      </c>
      <c r="CE193" s="476" t="s">
        <v>1188</v>
      </c>
      <c r="CF193" s="476" t="s">
        <v>1188</v>
      </c>
      <c r="CG193" s="476" t="s">
        <v>1188</v>
      </c>
      <c r="CH193" s="476" t="s">
        <v>1188</v>
      </c>
      <c r="CI193" s="476" t="s">
        <v>1188</v>
      </c>
      <c r="CJ193" s="476" t="s">
        <v>1187</v>
      </c>
      <c r="CK193" s="476" t="s">
        <v>1188</v>
      </c>
      <c r="CL193" s="476" t="s">
        <v>1188</v>
      </c>
      <c r="CM193" s="476" t="str">
        <f>IF(VLOOKUP(BS193,'Données par municipalité'!$B$6:$E$1113,4,FALSE)="","non","oui")</f>
        <v>oui</v>
      </c>
      <c r="CN193" s="410">
        <v>567.91536687915368</v>
      </c>
      <c r="CO193" s="410">
        <v>509.05697127089769</v>
      </c>
      <c r="CP193" s="410">
        <v>473.08084877786723</v>
      </c>
      <c r="CQ193" s="410">
        <v>436.67293401378816</v>
      </c>
      <c r="CR193" s="410">
        <v>691.75391727770511</v>
      </c>
      <c r="CS193" s="410" t="s">
        <v>1124</v>
      </c>
      <c r="CT193" s="410">
        <v>869.66907510615408</v>
      </c>
      <c r="CU193" s="410">
        <v>859</v>
      </c>
      <c r="CV193" s="410">
        <f>IF(VLOOKUP(BS193,'Données par municipalité'!$B$6:$F$1113,4,FALSE)="","",VLOOKUP(BS193,'Données par municipalité'!$B$6:$F$1113,4,FALSE))</f>
        <v>875</v>
      </c>
      <c r="CW193" s="476" t="s">
        <v>4723</v>
      </c>
      <c r="CX193" s="483">
        <v>0</v>
      </c>
      <c r="CY193" s="483">
        <v>0</v>
      </c>
      <c r="CZ193" s="483">
        <v>1</v>
      </c>
      <c r="DA193" s="483">
        <v>0</v>
      </c>
      <c r="DB193" s="483" t="s">
        <v>1124</v>
      </c>
      <c r="DC193" s="483">
        <v>1</v>
      </c>
      <c r="DD193" s="483" t="s">
        <v>1124</v>
      </c>
      <c r="DE193" s="483">
        <f>IFERROR(SUM(VLOOKUP($BS193,'État &amp; Plan d''action'!$B$6:$Z$1113,18,FALSE),VLOOKUP($BS193,'État &amp; Plan d''action'!$B$6:$Z$1113,20,FALSE))/(VLOOKUP($BS193,'Données par municipalité'!$B$4:$L$1113,11,FALSE)),"")</f>
        <v>1</v>
      </c>
      <c r="DF193" s="483">
        <f>IFERROR(SUM(VLOOKUP($BS193,'État &amp; Plan d''action'!$B$6:$Z$1113,19,FALSE),VLOOKUP($BS193,'État &amp; Plan d''action'!$B$6:$Z$1113,21,FALSE))/(VLOOKUP($BS193,'Données par municipalité'!$B$4:$L$1113,11,FALSE)),"")</f>
        <v>1</v>
      </c>
      <c r="DG193" s="476" t="s">
        <v>4723</v>
      </c>
      <c r="DH193" s="484">
        <v>5</v>
      </c>
      <c r="DI193" s="484">
        <v>11</v>
      </c>
      <c r="DJ193" s="484">
        <v>2</v>
      </c>
      <c r="DK193" s="484">
        <v>3</v>
      </c>
      <c r="DL193" s="484" t="s">
        <v>1124</v>
      </c>
      <c r="DM193" s="484">
        <v>25</v>
      </c>
      <c r="DN193" s="484">
        <v>1</v>
      </c>
      <c r="DO193" s="484">
        <v>10</v>
      </c>
      <c r="DP193" s="484">
        <v>8</v>
      </c>
      <c r="DQ193" s="484">
        <f>IF(VLOOKUP($BS193,'État &amp; Plan d''action'!$B$6:$AJ$1113,28,FALSE)="","",VLOOKUP($BS193,'État &amp; Plan d''action'!$B$6:$AJ$1113,28,FALSE))</f>
        <v>5</v>
      </c>
      <c r="DR193" s="70">
        <f>IF(VLOOKUP($BS193,'État &amp; Plan d''action'!$B$6:$AJ$1113,29,FALSE)="","",VLOOKUP($BS193,'État &amp; Plan d''action'!$B$6:$AJ$1113,29,FALSE))</f>
        <v>10</v>
      </c>
      <c r="DS193" s="70">
        <f>IF(VLOOKUP($BS193,'État &amp; Plan d''action'!$B$6:$AJ$1113,30,FALSE)="","",VLOOKUP($BS193,'État &amp; Plan d''action'!$B$6:$AJ$1113,30,FALSE))</f>
        <v>5</v>
      </c>
      <c r="DT193" s="70">
        <v>355</v>
      </c>
      <c r="DU193" s="485">
        <v>7.4672321367389012</v>
      </c>
      <c r="DV193" s="485">
        <v>4.0297649650901617</v>
      </c>
      <c r="DW193" s="70">
        <v>1</v>
      </c>
      <c r="DX193" s="70">
        <v>1</v>
      </c>
      <c r="DY193" s="70">
        <v>5</v>
      </c>
      <c r="DZ193" s="70">
        <f>VLOOKUP($BS193,'État &amp; Plan d''action'!$B$6:$AH$1113,31,FALSE)</f>
        <v>2</v>
      </c>
      <c r="EA193" s="70">
        <f>VLOOKUP($BS193,'État &amp; Plan d''action'!$B$6:$AH$1113,32,FALSE)</f>
        <v>2</v>
      </c>
      <c r="EB193" s="70">
        <f>VLOOKUP($BS193,'État &amp; Plan d''action'!$B$6:$AH$1113,33,FALSE)</f>
        <v>15</v>
      </c>
      <c r="EC193" s="70">
        <v>109.64</v>
      </c>
      <c r="ED193" s="70">
        <v>109.64</v>
      </c>
      <c r="EE193" s="70">
        <v>0</v>
      </c>
      <c r="EF193" s="70">
        <v>0</v>
      </c>
      <c r="EG193" s="70">
        <v>0</v>
      </c>
      <c r="EH193" s="72">
        <v>61</v>
      </c>
      <c r="EI193" s="72">
        <v>14793</v>
      </c>
    </row>
    <row r="194" spans="1:139" ht="3" customHeight="1" x14ac:dyDescent="0.35">
      <c r="A194" s="1"/>
      <c r="B194" s="47"/>
      <c r="C194"/>
      <c r="D194"/>
      <c r="E194"/>
      <c r="F194"/>
      <c r="G194"/>
      <c r="H194"/>
      <c r="I194"/>
      <c r="J194"/>
      <c r="K194"/>
      <c r="L194"/>
      <c r="M194"/>
      <c r="N194"/>
      <c r="O194" s="70"/>
      <c r="P194" s="70"/>
      <c r="Q194" s="70"/>
      <c r="R194" s="70"/>
      <c r="S194" s="95"/>
      <c r="T194" s="70"/>
      <c r="BS194" s="486">
        <v>81017</v>
      </c>
      <c r="BT194" s="479" t="s">
        <v>827</v>
      </c>
      <c r="BU194" s="479">
        <v>7</v>
      </c>
      <c r="BV194" s="476" t="s">
        <v>1187</v>
      </c>
      <c r="BW194" s="476" t="s">
        <v>1187</v>
      </c>
      <c r="BX194" s="476" t="s">
        <v>1187</v>
      </c>
      <c r="BY194" s="476" t="s">
        <v>1187</v>
      </c>
      <c r="BZ194" s="476" t="s">
        <v>1187</v>
      </c>
      <c r="CA194" s="476" t="s">
        <v>1187</v>
      </c>
      <c r="CB194" s="476" t="s">
        <v>1187</v>
      </c>
      <c r="CC194" s="476" t="s">
        <v>1187</v>
      </c>
      <c r="CD194" s="476" t="s">
        <v>1187</v>
      </c>
      <c r="CE194" s="476" t="s">
        <v>1187</v>
      </c>
      <c r="CF194" s="476" t="s">
        <v>1187</v>
      </c>
      <c r="CG194" s="476" t="s">
        <v>1187</v>
      </c>
      <c r="CH194" s="476" t="s">
        <v>1187</v>
      </c>
      <c r="CI194" s="476" t="s">
        <v>1187</v>
      </c>
      <c r="CJ194" s="476" t="s">
        <v>1188</v>
      </c>
      <c r="CK194" s="476" t="s">
        <v>1188</v>
      </c>
      <c r="CL194" s="476" t="s">
        <v>1188</v>
      </c>
      <c r="CM194" s="476" t="str">
        <f>IF(VLOOKUP(BS194,'Données par municipalité'!$B$6:$E$1113,4,FALSE)="","non","oui")</f>
        <v>oui</v>
      </c>
      <c r="CN194" s="410" t="s">
        <v>1124</v>
      </c>
      <c r="CO194" s="410" t="s">
        <v>1124</v>
      </c>
      <c r="CP194" s="410"/>
      <c r="CQ194" s="410"/>
      <c r="CR194" s="410"/>
      <c r="CS194" s="410">
        <v>406.07957033718475</v>
      </c>
      <c r="CT194" s="410">
        <v>365.93907208136113</v>
      </c>
      <c r="CU194" s="410">
        <v>374</v>
      </c>
      <c r="CV194" s="410">
        <f>IF(VLOOKUP(BS194,'Données par municipalité'!$B$6:$F$1113,4,FALSE)="","",VLOOKUP(BS194,'Données par municipalité'!$B$6:$F$1113,4,FALSE))</f>
        <v>373</v>
      </c>
      <c r="CW194" s="476" t="s">
        <v>4723</v>
      </c>
      <c r="CX194" s="483" t="s">
        <v>1124</v>
      </c>
      <c r="CY194" s="483" t="s">
        <v>1124</v>
      </c>
      <c r="CZ194" s="483" t="s">
        <v>1124</v>
      </c>
      <c r="DA194" s="483" t="s">
        <v>1124</v>
      </c>
      <c r="DB194" s="483">
        <v>1</v>
      </c>
      <c r="DC194" s="483">
        <v>1</v>
      </c>
      <c r="DD194" s="483">
        <v>0.44994802494802499</v>
      </c>
      <c r="DE194" s="483">
        <f>IFERROR(SUM(VLOOKUP($BS194,'État &amp; Plan d''action'!$B$6:$Z$1113,18,FALSE),VLOOKUP($BS194,'État &amp; Plan d''action'!$B$6:$Z$1113,20,FALSE))/(VLOOKUP($BS194,'Données par municipalité'!$B$4:$L$1113,11,FALSE)),"")</f>
        <v>1.4044768820391225</v>
      </c>
      <c r="DF194" s="483">
        <f>IFERROR(SUM(VLOOKUP($BS194,'État &amp; Plan d''action'!$B$6:$Z$1113,19,FALSE),VLOOKUP($BS194,'État &amp; Plan d''action'!$B$6:$Z$1113,21,FALSE))/(VLOOKUP($BS194,'Données par municipalité'!$B$4:$L$1113,11,FALSE)),"")</f>
        <v>1.3352104327208061</v>
      </c>
      <c r="DG194" s="476" t="s">
        <v>4723</v>
      </c>
      <c r="DH194" s="484">
        <v>293</v>
      </c>
      <c r="DI194" s="484">
        <v>330</v>
      </c>
      <c r="DJ194" s="484">
        <v>0</v>
      </c>
      <c r="DK194" s="484">
        <v>0</v>
      </c>
      <c r="DL194" s="484">
        <v>329</v>
      </c>
      <c r="DM194" s="484">
        <v>240</v>
      </c>
      <c r="DN194" s="484">
        <v>301</v>
      </c>
      <c r="DO194" s="484">
        <v>30</v>
      </c>
      <c r="DP194" s="484">
        <v>19</v>
      </c>
      <c r="DQ194" s="484">
        <f>IF(VLOOKUP($BS194,'État &amp; Plan d''action'!$B$6:$AJ$1113,28,FALSE)="","",VLOOKUP($BS194,'État &amp; Plan d''action'!$B$6:$AJ$1113,28,FALSE))</f>
        <v>311</v>
      </c>
      <c r="DR194" s="70">
        <f>IF(VLOOKUP($BS194,'État &amp; Plan d''action'!$B$6:$AJ$1113,29,FALSE)="","",VLOOKUP($BS194,'État &amp; Plan d''action'!$B$6:$AJ$1113,29,FALSE))</f>
        <v>41</v>
      </c>
      <c r="DS194" s="70">
        <f>IF(VLOOKUP($BS194,'État &amp; Plan d''action'!$B$6:$AJ$1113,30,FALSE)="","",VLOOKUP($BS194,'État &amp; Plan d''action'!$B$6:$AJ$1113,30,FALSE))</f>
        <v>41</v>
      </c>
      <c r="DT194" s="70">
        <v>250</v>
      </c>
      <c r="DU194" s="485">
        <v>2.9723777591363842</v>
      </c>
      <c r="DV194" s="485">
        <v>3.3580888523890624</v>
      </c>
      <c r="DW194" s="70">
        <v>5</v>
      </c>
      <c r="DX194" s="70">
        <v>19</v>
      </c>
      <c r="DY194" s="70">
        <v>15</v>
      </c>
      <c r="DZ194" s="70">
        <f>VLOOKUP($BS194,'État &amp; Plan d''action'!$B$6:$AH$1113,31,FALSE)</f>
        <v>6</v>
      </c>
      <c r="EA194" s="70">
        <f>VLOOKUP($BS194,'État &amp; Plan d''action'!$B$6:$AH$1113,32,FALSE)</f>
        <v>7</v>
      </c>
      <c r="EB194" s="70">
        <f>VLOOKUP($BS194,'État &amp; Plan d''action'!$B$6:$AH$1113,33,FALSE)</f>
        <v>38</v>
      </c>
      <c r="EC194" s="70">
        <v>0</v>
      </c>
      <c r="ED194" s="70">
        <v>605.99</v>
      </c>
      <c r="EE194" s="70">
        <v>0</v>
      </c>
      <c r="EF194" s="70">
        <v>1250</v>
      </c>
      <c r="EG194" s="70">
        <v>0</v>
      </c>
      <c r="EH194" s="72">
        <v>76.885964912280699</v>
      </c>
      <c r="EI194" s="72">
        <v>283961</v>
      </c>
    </row>
    <row r="195" spans="1:139" ht="3" customHeight="1" x14ac:dyDescent="0.35">
      <c r="A195" s="1"/>
      <c r="B195" s="47"/>
      <c r="C195"/>
      <c r="D195"/>
      <c r="E195"/>
      <c r="F195"/>
      <c r="G195"/>
      <c r="H195"/>
      <c r="I195"/>
      <c r="J195"/>
      <c r="K195"/>
      <c r="L195"/>
      <c r="M195"/>
      <c r="N195"/>
      <c r="O195" s="70"/>
      <c r="P195" s="70"/>
      <c r="Q195" s="70"/>
      <c r="R195" s="70"/>
      <c r="S195" s="95"/>
      <c r="T195" s="70"/>
      <c r="Z195" s="438"/>
      <c r="BS195" s="486">
        <v>92055</v>
      </c>
      <c r="BT195" s="479" t="s">
        <v>954</v>
      </c>
      <c r="BU195" s="479">
        <v>2</v>
      </c>
      <c r="BV195" s="476" t="s">
        <v>1187</v>
      </c>
      <c r="BW195" s="476" t="s">
        <v>1187</v>
      </c>
      <c r="BX195" s="476" t="s">
        <v>1187</v>
      </c>
      <c r="BY195" s="476" t="s">
        <v>1187</v>
      </c>
      <c r="BZ195" s="476" t="s">
        <v>1187</v>
      </c>
      <c r="CA195" s="476" t="s">
        <v>1187</v>
      </c>
      <c r="CB195" s="476" t="s">
        <v>1187</v>
      </c>
      <c r="CC195" s="476" t="s">
        <v>1187</v>
      </c>
      <c r="CD195" s="476" t="s">
        <v>1187</v>
      </c>
      <c r="CE195" s="476" t="s">
        <v>1188</v>
      </c>
      <c r="CF195" s="476" t="s">
        <v>1188</v>
      </c>
      <c r="CG195" s="476" t="s">
        <v>1187</v>
      </c>
      <c r="CH195" s="476" t="s">
        <v>1188</v>
      </c>
      <c r="CI195" s="476" t="s">
        <v>1188</v>
      </c>
      <c r="CJ195" s="476" t="s">
        <v>1187</v>
      </c>
      <c r="CK195" s="476" t="s">
        <v>1188</v>
      </c>
      <c r="CL195" s="476" t="s">
        <v>1188</v>
      </c>
      <c r="CM195" s="476" t="str">
        <f>IF(VLOOKUP(BS195,'Données par municipalité'!$B$6:$E$1113,4,FALSE)="","non","oui")</f>
        <v>oui</v>
      </c>
      <c r="CN195" s="410">
        <v>499.37578027465673</v>
      </c>
      <c r="CO195" s="410">
        <v>518.49471046026531</v>
      </c>
      <c r="CP195" s="410"/>
      <c r="CQ195" s="410">
        <v>286.44609813568178</v>
      </c>
      <c r="CR195" s="410">
        <v>299.45346472936677</v>
      </c>
      <c r="CS195" s="410" t="s">
        <v>1124</v>
      </c>
      <c r="CT195" s="410">
        <v>214.30448478914062</v>
      </c>
      <c r="CU195" s="410">
        <v>385</v>
      </c>
      <c r="CV195" s="410">
        <f>IF(VLOOKUP(BS195,'Données par municipalité'!$B$6:$F$1113,4,FALSE)="","",VLOOKUP(BS195,'Données par municipalité'!$B$6:$F$1113,4,FALSE))</f>
        <v>318</v>
      </c>
      <c r="CW195" s="476" t="s">
        <v>4723</v>
      </c>
      <c r="CX195" s="483">
        <v>0</v>
      </c>
      <c r="CY195" s="483" t="s">
        <v>1124</v>
      </c>
      <c r="CZ195" s="483">
        <v>0</v>
      </c>
      <c r="DA195" s="483">
        <v>0</v>
      </c>
      <c r="DB195" s="483" t="s">
        <v>1124</v>
      </c>
      <c r="DC195" s="483">
        <v>0</v>
      </c>
      <c r="DD195" s="483">
        <v>0</v>
      </c>
      <c r="DE195" s="483">
        <f>IFERROR(SUM(VLOOKUP($BS195,'État &amp; Plan d''action'!$B$6:$Z$1113,18,FALSE),VLOOKUP($BS195,'État &amp; Plan d''action'!$B$6:$Z$1113,20,FALSE))/(VLOOKUP($BS195,'Données par municipalité'!$B$4:$L$1113,11,FALSE)),"")</f>
        <v>0</v>
      </c>
      <c r="DF195" s="483">
        <f>IFERROR(SUM(VLOOKUP($BS195,'État &amp; Plan d''action'!$B$6:$Z$1113,19,FALSE),VLOOKUP($BS195,'État &amp; Plan d''action'!$B$6:$Z$1113,21,FALSE))/(VLOOKUP($BS195,'Données par municipalité'!$B$4:$L$1113,11,FALSE)),"")</f>
        <v>0</v>
      </c>
      <c r="DG195" s="476" t="s">
        <v>4723</v>
      </c>
      <c r="DH195" s="484">
        <v>0</v>
      </c>
      <c r="DI195" s="484">
        <v>2</v>
      </c>
      <c r="DJ195" s="484">
        <v>2</v>
      </c>
      <c r="DK195" s="484">
        <v>3</v>
      </c>
      <c r="DL195" s="484" t="s">
        <v>1124</v>
      </c>
      <c r="DM195" s="484">
        <v>1</v>
      </c>
      <c r="DN195" s="484">
        <v>2</v>
      </c>
      <c r="DO195" s="484">
        <v>0</v>
      </c>
      <c r="DP195" s="484">
        <v>2</v>
      </c>
      <c r="DQ195" s="484">
        <f>IF(VLOOKUP($BS195,'État &amp; Plan d''action'!$B$6:$AJ$1113,28,FALSE)="","",VLOOKUP($BS195,'État &amp; Plan d''action'!$B$6:$AJ$1113,28,FALSE))</f>
        <v>0</v>
      </c>
      <c r="DR195" s="70">
        <f>IF(VLOOKUP($BS195,'État &amp; Plan d''action'!$B$6:$AJ$1113,29,FALSE)="","",VLOOKUP($BS195,'État &amp; Plan d''action'!$B$6:$AJ$1113,29,FALSE))</f>
        <v>0</v>
      </c>
      <c r="DS195" s="70">
        <f>IF(VLOOKUP($BS195,'État &amp; Plan d''action'!$B$6:$AJ$1113,30,FALSE)="","",VLOOKUP($BS195,'État &amp; Plan d''action'!$B$6:$AJ$1113,30,FALSE))</f>
        <v>0</v>
      </c>
      <c r="DT195" s="70">
        <v>276</v>
      </c>
      <c r="DU195" s="485">
        <v>1.1591090483816175</v>
      </c>
      <c r="DV195" s="485">
        <v>1.2612254482194034</v>
      </c>
      <c r="DW195" s="70">
        <v>2</v>
      </c>
      <c r="DX195" s="70">
        <v>0</v>
      </c>
      <c r="DY195" s="70">
        <v>3</v>
      </c>
      <c r="DZ195" s="70">
        <f>VLOOKUP($BS195,'État &amp; Plan d''action'!$B$6:$AH$1113,31,FALSE)</f>
        <v>0</v>
      </c>
      <c r="EA195" s="70">
        <f>VLOOKUP($BS195,'État &amp; Plan d''action'!$B$6:$AH$1113,32,FALSE)</f>
        <v>0</v>
      </c>
      <c r="EB195" s="70">
        <f>VLOOKUP($BS195,'État &amp; Plan d''action'!$B$6:$AH$1113,33,FALSE)</f>
        <v>0</v>
      </c>
      <c r="EC195" s="70">
        <v>11.048</v>
      </c>
      <c r="ED195" s="70">
        <v>0</v>
      </c>
      <c r="EE195" s="70">
        <v>0</v>
      </c>
      <c r="EF195" s="70">
        <v>0</v>
      </c>
      <c r="EG195" s="70">
        <v>0</v>
      </c>
      <c r="EH195" s="72">
        <v>56</v>
      </c>
      <c r="EI195" s="72">
        <v>1032</v>
      </c>
    </row>
    <row r="196" spans="1:139" ht="15.75" customHeight="1" x14ac:dyDescent="0.35">
      <c r="A196" s="1"/>
      <c r="B196" s="47"/>
      <c r="C196" s="527" t="s">
        <v>4765</v>
      </c>
      <c r="D196" s="527"/>
      <c r="E196" s="527"/>
      <c r="F196" s="525" t="str">
        <f>F168</f>
        <v>Nombre de municipalité</v>
      </c>
      <c r="G196" s="525" t="str">
        <f>G168</f>
        <v>Nombre de formulaires importés</v>
      </c>
      <c r="H196" s="525"/>
      <c r="I196" s="521" t="str">
        <f>I168</f>
        <v>Indice de fuites dans les infrastructures</v>
      </c>
      <c r="J196" s="521" t="str">
        <f>J168</f>
        <v>Consommation résidentielle
[L/pers/d]</v>
      </c>
      <c r="K196" s="521" t="str">
        <f>K168</f>
        <v>Quantité d'eau distribuée
[L/pers/d]</v>
      </c>
      <c r="L196" s="521"/>
      <c r="M196" s="521" t="str">
        <f>M168</f>
        <v>Résultat de validité des données</v>
      </c>
      <c r="N196" s="465" t="s">
        <v>4762</v>
      </c>
      <c r="O196" s="70"/>
      <c r="P196" s="70"/>
      <c r="Q196" s="70"/>
      <c r="R196" s="70"/>
      <c r="S196" s="95"/>
      <c r="T196" s="70"/>
      <c r="AO196" s="437"/>
      <c r="AP196" s="437"/>
      <c r="BS196" s="486">
        <v>96010</v>
      </c>
      <c r="BT196" s="479" t="s">
        <v>995</v>
      </c>
      <c r="BU196" s="479">
        <v>9</v>
      </c>
      <c r="BV196" s="476" t="s">
        <v>1188</v>
      </c>
      <c r="BW196" s="476" t="s">
        <v>1188</v>
      </c>
      <c r="BX196" s="476" t="s">
        <v>1188</v>
      </c>
      <c r="BY196" s="476" t="s">
        <v>1188</v>
      </c>
      <c r="BZ196" s="476" t="s">
        <v>1188</v>
      </c>
      <c r="CA196" s="476" t="s">
        <v>1188</v>
      </c>
      <c r="CB196" s="476" t="s">
        <v>1188</v>
      </c>
      <c r="CC196" s="476" t="s">
        <v>1188</v>
      </c>
      <c r="CD196" s="476" t="s">
        <v>1188</v>
      </c>
      <c r="CE196" s="476" t="s">
        <v>1187</v>
      </c>
      <c r="CF196" s="476" t="s">
        <v>1187</v>
      </c>
      <c r="CG196" s="476" t="s">
        <v>1187</v>
      </c>
      <c r="CH196" s="476" t="s">
        <v>1187</v>
      </c>
      <c r="CI196" s="476" t="s">
        <v>1187</v>
      </c>
      <c r="CJ196" s="476" t="s">
        <v>1187</v>
      </c>
      <c r="CK196" s="476" t="s">
        <v>1187</v>
      </c>
      <c r="CL196" s="476" t="s">
        <v>1187</v>
      </c>
      <c r="CM196" s="476" t="str">
        <f>IF(VLOOKUP(BS196,'Données par municipalité'!$B$6:$E$1113,4,FALSE)="","non","oui")</f>
        <v>non</v>
      </c>
      <c r="CN196" s="410" t="s">
        <v>1124</v>
      </c>
      <c r="CO196" s="410" t="s">
        <v>1124</v>
      </c>
      <c r="CP196" s="410"/>
      <c r="CQ196" s="410"/>
      <c r="CR196" s="410"/>
      <c r="CS196" s="410" t="s">
        <v>1124</v>
      </c>
      <c r="CT196" s="410"/>
      <c r="CU196" s="410" t="s">
        <v>1124</v>
      </c>
      <c r="CV196" s="410" t="str">
        <f>IF(VLOOKUP(BS196,'Données par municipalité'!$B$6:$F$1113,4,FALSE)="","",VLOOKUP(BS196,'Données par municipalité'!$B$6:$F$1113,4,FALSE))</f>
        <v/>
      </c>
      <c r="CW196" s="476" t="s">
        <v>4723</v>
      </c>
      <c r="CX196" s="483" t="s">
        <v>1124</v>
      </c>
      <c r="CY196" s="483" t="s">
        <v>1124</v>
      </c>
      <c r="CZ196" s="483" t="s">
        <v>1124</v>
      </c>
      <c r="DA196" s="483" t="s">
        <v>1124</v>
      </c>
      <c r="DB196" s="483" t="s">
        <v>1124</v>
      </c>
      <c r="DC196" s="483" t="s">
        <v>1124</v>
      </c>
      <c r="DD196" s="483" t="s">
        <v>1124</v>
      </c>
      <c r="DE196" s="483" t="str">
        <f>IFERROR(SUM(VLOOKUP($BS196,'État &amp; Plan d''action'!$B$6:$Z$1113,18,FALSE),VLOOKUP($BS196,'État &amp; Plan d''action'!$B$6:$Z$1113,20,FALSE))/(VLOOKUP($BS196,'Données par municipalité'!$B$4:$L$1113,11,FALSE)),"")</f>
        <v/>
      </c>
      <c r="DF196" s="483" t="str">
        <f>IFERROR(SUM(VLOOKUP($BS196,'État &amp; Plan d''action'!$B$6:$Z$1113,19,FALSE),VLOOKUP($BS196,'État &amp; Plan d''action'!$B$6:$Z$1113,21,FALSE))/(VLOOKUP($BS196,'Données par municipalité'!$B$4:$L$1113,11,FALSE)),"")</f>
        <v/>
      </c>
      <c r="DG196" s="476" t="s">
        <v>4723</v>
      </c>
      <c r="DH196" s="484">
        <v>1</v>
      </c>
      <c r="DI196" s="484" t="s">
        <v>1124</v>
      </c>
      <c r="DJ196" s="484">
        <v>0</v>
      </c>
      <c r="DK196" s="484">
        <v>0</v>
      </c>
      <c r="DL196" s="484" t="s">
        <v>1124</v>
      </c>
      <c r="DM196" s="484" t="s">
        <v>1124</v>
      </c>
      <c r="DN196" s="484" t="s">
        <v>1124</v>
      </c>
      <c r="DO196" s="484" t="s">
        <v>1124</v>
      </c>
      <c r="DP196" s="484" t="s">
        <v>1124</v>
      </c>
      <c r="DQ196" s="484" t="str">
        <f>IF(VLOOKUP($BS196,'État &amp; Plan d''action'!$B$6:$AJ$1113,28,FALSE)="","",VLOOKUP($BS196,'État &amp; Plan d''action'!$B$6:$AJ$1113,28,FALSE))</f>
        <v/>
      </c>
      <c r="DR196" s="70" t="str">
        <f>IF(VLOOKUP($BS196,'État &amp; Plan d''action'!$B$6:$AJ$1113,29,FALSE)="","",VLOOKUP($BS196,'État &amp; Plan d''action'!$B$6:$AJ$1113,29,FALSE))</f>
        <v/>
      </c>
      <c r="DS196" s="70" t="str">
        <f>IF(VLOOKUP($BS196,'État &amp; Plan d''action'!$B$6:$AJ$1113,30,FALSE)="","",VLOOKUP($BS196,'État &amp; Plan d''action'!$B$6:$AJ$1113,30,FALSE))</f>
        <v/>
      </c>
      <c r="DT196" s="70" t="s">
        <v>1124</v>
      </c>
      <c r="DU196" s="485" t="s">
        <v>1124</v>
      </c>
      <c r="DV196" s="485" t="s">
        <v>1124</v>
      </c>
      <c r="DW196" s="70" t="s">
        <v>1124</v>
      </c>
      <c r="DX196" s="70" t="s">
        <v>1124</v>
      </c>
      <c r="DY196" s="70" t="s">
        <v>1124</v>
      </c>
      <c r="DZ196" s="70" t="str">
        <f>VLOOKUP($BS196,'État &amp; Plan d''action'!$B$6:$AH$1113,31,FALSE)</f>
        <v/>
      </c>
      <c r="EA196" s="70" t="str">
        <f>VLOOKUP($BS196,'État &amp; Plan d''action'!$B$6:$AH$1113,32,FALSE)</f>
        <v/>
      </c>
      <c r="EB196" s="70" t="str">
        <f>VLOOKUP($BS196,'État &amp; Plan d''action'!$B$6:$AH$1113,33,FALSE)</f>
        <v/>
      </c>
      <c r="EC196" s="70" t="s">
        <v>1124</v>
      </c>
      <c r="ED196" s="70" t="s">
        <v>1124</v>
      </c>
      <c r="EE196" s="70" t="s">
        <v>1124</v>
      </c>
      <c r="EF196" s="70" t="s">
        <v>1124</v>
      </c>
      <c r="EG196" s="70" t="s">
        <v>1124</v>
      </c>
      <c r="EH196" s="72"/>
      <c r="EI196" s="72">
        <v>257</v>
      </c>
    </row>
    <row r="197" spans="1:139" ht="63" customHeight="1" x14ac:dyDescent="0.35">
      <c r="A197" s="1"/>
      <c r="B197" s="47" t="e">
        <f>MATCH(N197,'Données par municipalité'!H4:O4,0)</f>
        <v>#N/A</v>
      </c>
      <c r="C197" s="527"/>
      <c r="D197" s="527"/>
      <c r="E197" s="527"/>
      <c r="F197" s="526"/>
      <c r="G197" s="526"/>
      <c r="H197" s="526"/>
      <c r="I197" s="522"/>
      <c r="J197" s="522"/>
      <c r="K197" s="522"/>
      <c r="L197" s="522"/>
      <c r="M197" s="522"/>
      <c r="N197" s="471" t="s">
        <v>4763</v>
      </c>
      <c r="O197" s="70"/>
      <c r="P197" s="70"/>
      <c r="Q197" s="70"/>
      <c r="R197" s="70"/>
      <c r="S197" s="95"/>
      <c r="T197" s="70"/>
      <c r="V197" s="361" t="s">
        <v>4716</v>
      </c>
      <c r="W197" s="444" t="s">
        <v>1120</v>
      </c>
      <c r="X197" s="444" t="s">
        <v>1121</v>
      </c>
      <c r="Y197" s="444" t="s">
        <v>1119</v>
      </c>
      <c r="Z197" s="445" t="s">
        <v>1261</v>
      </c>
      <c r="AA197" s="444" t="s">
        <v>1258</v>
      </c>
      <c r="AB197" s="444" t="s">
        <v>1118</v>
      </c>
      <c r="AC197" s="444" t="s">
        <v>1189</v>
      </c>
      <c r="AD197" s="444" t="s">
        <v>1190</v>
      </c>
      <c r="AE197" s="444" t="s">
        <v>1191</v>
      </c>
      <c r="AF197" s="444" t="s">
        <v>1262</v>
      </c>
      <c r="AG197" s="444" t="s">
        <v>1157</v>
      </c>
      <c r="AH197" s="444" t="s">
        <v>1116</v>
      </c>
      <c r="AI197" s="444" t="s">
        <v>1195</v>
      </c>
      <c r="AJ197" s="444" t="s">
        <v>1196</v>
      </c>
      <c r="AK197" s="444" t="s">
        <v>1115</v>
      </c>
      <c r="AL197" s="444" t="s">
        <v>1216</v>
      </c>
      <c r="AM197" s="444" t="s">
        <v>1220</v>
      </c>
      <c r="AN197" s="444" t="s">
        <v>1217</v>
      </c>
      <c r="AO197" s="444" t="s">
        <v>1218</v>
      </c>
      <c r="BS197" s="486">
        <v>69060</v>
      </c>
      <c r="BT197" s="479" t="s">
        <v>693</v>
      </c>
      <c r="BU197" s="479">
        <v>16</v>
      </c>
      <c r="BV197" s="476" t="s">
        <v>1188</v>
      </c>
      <c r="BW197" s="476" t="s">
        <v>1188</v>
      </c>
      <c r="BX197" s="476" t="s">
        <v>1188</v>
      </c>
      <c r="BY197" s="476" t="s">
        <v>1188</v>
      </c>
      <c r="BZ197" s="476" t="s">
        <v>1188</v>
      </c>
      <c r="CA197" s="476" t="s">
        <v>1188</v>
      </c>
      <c r="CB197" s="476" t="s">
        <v>1188</v>
      </c>
      <c r="CC197" s="476" t="s">
        <v>1188</v>
      </c>
      <c r="CD197" s="476" t="s">
        <v>1188</v>
      </c>
      <c r="CE197" s="476" t="s">
        <v>1187</v>
      </c>
      <c r="CF197" s="476" t="s">
        <v>1187</v>
      </c>
      <c r="CG197" s="476" t="s">
        <v>1187</v>
      </c>
      <c r="CH197" s="476" t="s">
        <v>1187</v>
      </c>
      <c r="CI197" s="476" t="s">
        <v>1188</v>
      </c>
      <c r="CJ197" s="476" t="s">
        <v>1187</v>
      </c>
      <c r="CK197" s="476" t="s">
        <v>1187</v>
      </c>
      <c r="CL197" s="476" t="s">
        <v>1187</v>
      </c>
      <c r="CM197" s="476" t="str">
        <f>IF(VLOOKUP(BS197,'Données par municipalité'!$B$6:$E$1113,4,FALSE)="","non","oui")</f>
        <v>non</v>
      </c>
      <c r="CN197" s="410" t="s">
        <v>1124</v>
      </c>
      <c r="CO197" s="410" t="s">
        <v>1124</v>
      </c>
      <c r="CP197" s="410"/>
      <c r="CQ197" s="410"/>
      <c r="CR197" s="410">
        <v>357.40987935285278</v>
      </c>
      <c r="CS197" s="410" t="s">
        <v>1124</v>
      </c>
      <c r="CT197" s="410"/>
      <c r="CU197" s="410" t="s">
        <v>1124</v>
      </c>
      <c r="CV197" s="410" t="str">
        <f>IF(VLOOKUP(BS197,'Données par municipalité'!$B$6:$F$1113,4,FALSE)="","",VLOOKUP(BS197,'Données par municipalité'!$B$6:$F$1113,4,FALSE))</f>
        <v/>
      </c>
      <c r="CW197" s="476" t="s">
        <v>4723</v>
      </c>
      <c r="CX197" s="483" t="s">
        <v>1124</v>
      </c>
      <c r="CY197" s="483" t="s">
        <v>1124</v>
      </c>
      <c r="CZ197" s="483" t="s">
        <v>1124</v>
      </c>
      <c r="DA197" s="483">
        <v>0</v>
      </c>
      <c r="DB197" s="483" t="s">
        <v>1124</v>
      </c>
      <c r="DC197" s="483" t="s">
        <v>1124</v>
      </c>
      <c r="DD197" s="483" t="s">
        <v>1124</v>
      </c>
      <c r="DE197" s="483" t="str">
        <f>IFERROR(SUM(VLOOKUP($BS197,'État &amp; Plan d''action'!$B$6:$Z$1113,18,FALSE),VLOOKUP($BS197,'État &amp; Plan d''action'!$B$6:$Z$1113,20,FALSE))/(VLOOKUP($BS197,'Données par municipalité'!$B$4:$L$1113,11,FALSE)),"")</f>
        <v/>
      </c>
      <c r="DF197" s="483" t="str">
        <f>IFERROR(SUM(VLOOKUP($BS197,'État &amp; Plan d''action'!$B$6:$Z$1113,19,FALSE),VLOOKUP($BS197,'État &amp; Plan d''action'!$B$6:$Z$1113,21,FALSE))/(VLOOKUP($BS197,'Données par municipalité'!$B$4:$L$1113,11,FALSE)),"")</f>
        <v/>
      </c>
      <c r="DG197" s="476" t="s">
        <v>4723</v>
      </c>
      <c r="DH197" s="484" t="s">
        <v>1124</v>
      </c>
      <c r="DI197" s="484" t="s">
        <v>1124</v>
      </c>
      <c r="DJ197" s="484">
        <v>0</v>
      </c>
      <c r="DK197" s="484">
        <v>0</v>
      </c>
      <c r="DL197" s="484" t="s">
        <v>1124</v>
      </c>
      <c r="DM197" s="484" t="s">
        <v>1124</v>
      </c>
      <c r="DN197" s="484" t="s">
        <v>1124</v>
      </c>
      <c r="DO197" s="484" t="s">
        <v>1124</v>
      </c>
      <c r="DP197" s="484" t="s">
        <v>1124</v>
      </c>
      <c r="DQ197" s="484" t="str">
        <f>IF(VLOOKUP($BS197,'État &amp; Plan d''action'!$B$6:$AJ$1113,28,FALSE)="","",VLOOKUP($BS197,'État &amp; Plan d''action'!$B$6:$AJ$1113,28,FALSE))</f>
        <v/>
      </c>
      <c r="DR197" s="70" t="str">
        <f>IF(VLOOKUP($BS197,'État &amp; Plan d''action'!$B$6:$AJ$1113,29,FALSE)="","",VLOOKUP($BS197,'État &amp; Plan d''action'!$B$6:$AJ$1113,29,FALSE))</f>
        <v/>
      </c>
      <c r="DS197" s="70" t="str">
        <f>IF(VLOOKUP($BS197,'État &amp; Plan d''action'!$B$6:$AJ$1113,30,FALSE)="","",VLOOKUP($BS197,'État &amp; Plan d''action'!$B$6:$AJ$1113,30,FALSE))</f>
        <v/>
      </c>
      <c r="DT197" s="70" t="s">
        <v>1124</v>
      </c>
      <c r="DU197" s="485" t="s">
        <v>1124</v>
      </c>
      <c r="DV197" s="485" t="s">
        <v>1124</v>
      </c>
      <c r="DW197" s="70" t="s">
        <v>1124</v>
      </c>
      <c r="DX197" s="70" t="s">
        <v>1124</v>
      </c>
      <c r="DY197" s="70" t="s">
        <v>1124</v>
      </c>
      <c r="DZ197" s="70" t="str">
        <f>VLOOKUP($BS197,'État &amp; Plan d''action'!$B$6:$AH$1113,31,FALSE)</f>
        <v/>
      </c>
      <c r="EA197" s="70" t="str">
        <f>VLOOKUP($BS197,'État &amp; Plan d''action'!$B$6:$AH$1113,32,FALSE)</f>
        <v/>
      </c>
      <c r="EB197" s="70" t="str">
        <f>VLOOKUP($BS197,'État &amp; Plan d''action'!$B$6:$AH$1113,33,FALSE)</f>
        <v/>
      </c>
      <c r="EC197" s="70" t="s">
        <v>1124</v>
      </c>
      <c r="ED197" s="70" t="s">
        <v>1124</v>
      </c>
      <c r="EE197" s="70" t="s">
        <v>1124</v>
      </c>
      <c r="EF197" s="70" t="s">
        <v>1124</v>
      </c>
      <c r="EG197" s="70" t="s">
        <v>1124</v>
      </c>
      <c r="EH197" s="72"/>
      <c r="EI197" s="72">
        <v>1420</v>
      </c>
    </row>
    <row r="198" spans="1:139" ht="29.25" customHeight="1" x14ac:dyDescent="0.35">
      <c r="A198" s="1"/>
      <c r="B198" s="47"/>
      <c r="C198" s="527"/>
      <c r="D198" s="527"/>
      <c r="E198" s="527"/>
      <c r="F198" s="466" t="s">
        <v>1122</v>
      </c>
      <c r="G198" s="524" t="s">
        <v>1122</v>
      </c>
      <c r="H198" s="524"/>
      <c r="I198" s="466" t="s">
        <v>1266</v>
      </c>
      <c r="J198" s="466" t="s">
        <v>1266</v>
      </c>
      <c r="K198" s="523" t="s">
        <v>1266</v>
      </c>
      <c r="L198" s="523"/>
      <c r="M198" s="400" t="s">
        <v>1267</v>
      </c>
      <c r="N198" s="467" t="str">
        <f>IF(N197=$S$177,"Moy. Pondérée",IF(N197=$S$170,"","Total"))</f>
        <v/>
      </c>
      <c r="O198" s="70"/>
      <c r="P198" s="70"/>
      <c r="Q198" s="70"/>
      <c r="R198" s="70"/>
      <c r="S198" s="95"/>
      <c r="T198" s="70"/>
      <c r="V198" s="361"/>
      <c r="W198" s="446" t="s">
        <v>1178</v>
      </c>
      <c r="X198" s="446" t="s">
        <v>1178</v>
      </c>
      <c r="Y198" s="446" t="s">
        <v>1178</v>
      </c>
      <c r="Z198" s="446" t="s">
        <v>1178</v>
      </c>
      <c r="AA198" s="446" t="s">
        <v>1178</v>
      </c>
      <c r="AB198" s="446" t="s">
        <v>1178</v>
      </c>
      <c r="AC198" s="446" t="s">
        <v>1178</v>
      </c>
      <c r="AD198" s="446" t="s">
        <v>1178</v>
      </c>
      <c r="AE198" s="446" t="s">
        <v>1178</v>
      </c>
      <c r="AF198" s="446" t="s">
        <v>1178</v>
      </c>
      <c r="AG198" s="446" t="s">
        <v>1179</v>
      </c>
      <c r="AH198" s="446" t="s">
        <v>1178</v>
      </c>
      <c r="AI198" s="506" t="s">
        <v>1179</v>
      </c>
      <c r="AJ198" s="506" t="s">
        <v>1179</v>
      </c>
      <c r="AK198" s="506" t="s">
        <v>1197</v>
      </c>
      <c r="AL198" s="506"/>
      <c r="AM198" s="506" t="s">
        <v>1179</v>
      </c>
      <c r="AN198" s="506" t="s">
        <v>1122</v>
      </c>
      <c r="AO198" s="506" t="s">
        <v>1122</v>
      </c>
      <c r="BS198" s="486">
        <v>76025</v>
      </c>
      <c r="BT198" s="479" t="s">
        <v>749</v>
      </c>
      <c r="BU198" s="479">
        <v>15</v>
      </c>
      <c r="BV198" s="476" t="s">
        <v>1188</v>
      </c>
      <c r="BW198" s="476" t="s">
        <v>1188</v>
      </c>
      <c r="BX198" s="476" t="s">
        <v>1188</v>
      </c>
      <c r="BY198" s="476" t="s">
        <v>1188</v>
      </c>
      <c r="BZ198" s="476" t="s">
        <v>1188</v>
      </c>
      <c r="CA198" s="476" t="s">
        <v>1188</v>
      </c>
      <c r="CB198" s="476" t="s">
        <v>1188</v>
      </c>
      <c r="CC198" s="476" t="s">
        <v>1188</v>
      </c>
      <c r="CD198" s="476" t="s">
        <v>1188</v>
      </c>
      <c r="CE198" s="476" t="s">
        <v>1187</v>
      </c>
      <c r="CF198" s="476" t="s">
        <v>1187</v>
      </c>
      <c r="CG198" s="476" t="s">
        <v>1187</v>
      </c>
      <c r="CH198" s="476" t="s">
        <v>1187</v>
      </c>
      <c r="CI198" s="476" t="s">
        <v>1187</v>
      </c>
      <c r="CJ198" s="476" t="s">
        <v>1187</v>
      </c>
      <c r="CK198" s="476" t="s">
        <v>1187</v>
      </c>
      <c r="CL198" s="476" t="s">
        <v>1187</v>
      </c>
      <c r="CM198" s="476" t="str">
        <f>IF(VLOOKUP(BS198,'Données par municipalité'!$B$6:$E$1113,4,FALSE)="","non","oui")</f>
        <v>non</v>
      </c>
      <c r="CN198" s="410" t="s">
        <v>1124</v>
      </c>
      <c r="CO198" s="410" t="s">
        <v>1124</v>
      </c>
      <c r="CP198" s="410"/>
      <c r="CQ198" s="410"/>
      <c r="CR198" s="410"/>
      <c r="CS198" s="410" t="s">
        <v>1124</v>
      </c>
      <c r="CT198" s="410"/>
      <c r="CU198" s="410" t="s">
        <v>1124</v>
      </c>
      <c r="CV198" s="410" t="str">
        <f>IF(VLOOKUP(BS198,'Données par municipalité'!$B$6:$F$1113,4,FALSE)="","",VLOOKUP(BS198,'Données par municipalité'!$B$6:$F$1113,4,FALSE))</f>
        <v/>
      </c>
      <c r="CW198" s="476" t="s">
        <v>4723</v>
      </c>
      <c r="CX198" s="483" t="s">
        <v>1124</v>
      </c>
      <c r="CY198" s="483" t="s">
        <v>1124</v>
      </c>
      <c r="CZ198" s="483" t="s">
        <v>1124</v>
      </c>
      <c r="DA198" s="483" t="s">
        <v>1124</v>
      </c>
      <c r="DB198" s="483" t="s">
        <v>1124</v>
      </c>
      <c r="DC198" s="483" t="s">
        <v>1124</v>
      </c>
      <c r="DD198" s="483" t="s">
        <v>1124</v>
      </c>
      <c r="DE198" s="483" t="str">
        <f>IFERROR(SUM(VLOOKUP($BS198,'État &amp; Plan d''action'!$B$6:$Z$1113,18,FALSE),VLOOKUP($BS198,'État &amp; Plan d''action'!$B$6:$Z$1113,20,FALSE))/(VLOOKUP($BS198,'Données par municipalité'!$B$4:$L$1113,11,FALSE)),"")</f>
        <v/>
      </c>
      <c r="DF198" s="483" t="str">
        <f>IFERROR(SUM(VLOOKUP($BS198,'État &amp; Plan d''action'!$B$6:$Z$1113,19,FALSE),VLOOKUP($BS198,'État &amp; Plan d''action'!$B$6:$Z$1113,21,FALSE))/(VLOOKUP($BS198,'Données par municipalité'!$B$4:$L$1113,11,FALSE)),"")</f>
        <v/>
      </c>
      <c r="DG198" s="476" t="s">
        <v>4723</v>
      </c>
      <c r="DH198" s="484" t="s">
        <v>1124</v>
      </c>
      <c r="DI198" s="484" t="s">
        <v>1124</v>
      </c>
      <c r="DJ198" s="484">
        <v>0</v>
      </c>
      <c r="DK198" s="484">
        <v>0</v>
      </c>
      <c r="DL198" s="484" t="s">
        <v>1124</v>
      </c>
      <c r="DM198" s="484" t="s">
        <v>1124</v>
      </c>
      <c r="DN198" s="484" t="s">
        <v>1124</v>
      </c>
      <c r="DO198" s="484" t="s">
        <v>1124</v>
      </c>
      <c r="DP198" s="484" t="s">
        <v>1124</v>
      </c>
      <c r="DQ198" s="484" t="str">
        <f>IF(VLOOKUP($BS198,'État &amp; Plan d''action'!$B$6:$AJ$1113,28,FALSE)="","",VLOOKUP($BS198,'État &amp; Plan d''action'!$B$6:$AJ$1113,28,FALSE))</f>
        <v/>
      </c>
      <c r="DR198" s="70" t="str">
        <f>IF(VLOOKUP($BS198,'État &amp; Plan d''action'!$B$6:$AJ$1113,29,FALSE)="","",VLOOKUP($BS198,'État &amp; Plan d''action'!$B$6:$AJ$1113,29,FALSE))</f>
        <v/>
      </c>
      <c r="DS198" s="70" t="str">
        <f>IF(VLOOKUP($BS198,'État &amp; Plan d''action'!$B$6:$AJ$1113,30,FALSE)="","",VLOOKUP($BS198,'État &amp; Plan d''action'!$B$6:$AJ$1113,30,FALSE))</f>
        <v/>
      </c>
      <c r="DT198" s="70" t="s">
        <v>1124</v>
      </c>
      <c r="DU198" s="485" t="s">
        <v>1124</v>
      </c>
      <c r="DV198" s="485" t="s">
        <v>1124</v>
      </c>
      <c r="DW198" s="70" t="s">
        <v>1124</v>
      </c>
      <c r="DX198" s="70" t="s">
        <v>1124</v>
      </c>
      <c r="DY198" s="70" t="s">
        <v>1124</v>
      </c>
      <c r="DZ198" s="70" t="str">
        <f>VLOOKUP($BS198,'État &amp; Plan d''action'!$B$6:$AH$1113,31,FALSE)</f>
        <v/>
      </c>
      <c r="EA198" s="70" t="str">
        <f>VLOOKUP($BS198,'État &amp; Plan d''action'!$B$6:$AH$1113,32,FALSE)</f>
        <v/>
      </c>
      <c r="EB198" s="70" t="str">
        <f>VLOOKUP($BS198,'État &amp; Plan d''action'!$B$6:$AH$1113,33,FALSE)</f>
        <v/>
      </c>
      <c r="EC198" s="70" t="s">
        <v>1124</v>
      </c>
      <c r="ED198" s="70" t="s">
        <v>1124</v>
      </c>
      <c r="EE198" s="70" t="s">
        <v>1124</v>
      </c>
      <c r="EF198" s="70" t="s">
        <v>1124</v>
      </c>
      <c r="EG198" s="70" t="s">
        <v>1124</v>
      </c>
      <c r="EH198" s="72"/>
      <c r="EI198" s="72">
        <v>1962</v>
      </c>
    </row>
    <row r="199" spans="1:139" ht="15.5" x14ac:dyDescent="0.35">
      <c r="A199" s="1"/>
      <c r="B199" s="47" t="str">
        <f>IF(AND(C199&lt;=IF(W21="","",VLOOKUP($W$21,'Données par municipalité'!$B$6:$K$1113,10,FALSE)),IF(W21="","",VLOOKUP($W$21,'Données par municipalité'!$B$6:$K$1113,10,FALSE))&lt;999),$W$20,"")</f>
        <v/>
      </c>
      <c r="C199" s="462">
        <v>0</v>
      </c>
      <c r="D199" s="463" t="s">
        <v>1181</v>
      </c>
      <c r="E199" s="464" t="s">
        <v>1222</v>
      </c>
      <c r="F199" s="397">
        <v>247</v>
      </c>
      <c r="G199" s="551">
        <v>179</v>
      </c>
      <c r="H199" s="549"/>
      <c r="I199" s="398">
        <v>2.5121339932485478</v>
      </c>
      <c r="J199" s="399">
        <v>221.58046482104388</v>
      </c>
      <c r="K199" s="558">
        <v>409.24266540610074</v>
      </c>
      <c r="L199" s="558"/>
      <c r="M199" s="399">
        <v>56.380523973339017</v>
      </c>
      <c r="N199" s="468" t="str">
        <f t="shared" ref="N199:N204" si="21">IF($N$197=$S$170,"",IF($N$197=$S$171,TEXT(AN199,"#"),IF($N$197=$S$172,TEXT(AO199,"# ###"),IF($N$197=$S$173,TEXT(AB199,"# ###"),IF($N$197=$S$174,Y199,IF($N$197=$S$175,AA199,IF($N$197=$S$176,W199,IF($N$197=$S$177,TEXT(AG199,"0%"),IF($N$197=$S$178,TEXT(AF199,"# ###"))))))))))</f>
        <v/>
      </c>
      <c r="O199" s="70"/>
      <c r="P199" s="70"/>
      <c r="Q199" s="72"/>
      <c r="R199" s="70"/>
      <c r="S199" s="95"/>
      <c r="T199" s="70"/>
      <c r="V199" s="361" t="s">
        <v>1222</v>
      </c>
      <c r="W199" s="447">
        <f>SUMIFS('Données par municipalité'!$P$6:$P$1113,'Données par municipalité'!$K$6:$K$1113,"&lt;1000")</f>
        <v>5092.5742761814709</v>
      </c>
      <c r="X199" s="447">
        <f>SUMIFS('Données par municipalité'!$Q$6:$Q$1113,'Données par municipalité'!$K$6:$K$1113,"&lt;1000")</f>
        <v>2027.1905439231946</v>
      </c>
      <c r="Y199" s="447">
        <f>SUMIFS('Données par municipalité'!$L$6:$L$1113,'Données par municipalité'!$K$6:$K$1113,"&lt;1000")</f>
        <v>2485.8738700000022</v>
      </c>
      <c r="Z199" s="447">
        <f>SUMIFS('État &amp; Plan d''action'!$S$6:$S$1113,'Données par municipalité'!$K$6:$K$1113,"&lt;1000")+SUMIFS('État &amp; Plan d''action'!$U$6:$U$1113,'Données par municipalité'!$K$6:$K$1113,"&lt;1000")</f>
        <v>1041.2489999999998</v>
      </c>
      <c r="AA199" s="447">
        <f>SUMIFS('Données par municipalité'!$N$6:$N$1113,'Données par municipalité'!$K$6:$K$1113,"&lt;1000")</f>
        <v>19821.511615599553</v>
      </c>
      <c r="AB199" s="507">
        <f>SUMIFS('Données par municipalité'!$K$6:$K$1113,'Données par municipalité'!$K$6:$K$1113,"&lt;1000")</f>
        <v>132697.57986188127</v>
      </c>
      <c r="AC199" s="507">
        <f>SUMIFS('État &amp; Plan d''action'!$AC$6:$AC$1113,'Données par municipalité'!$K$6:$K$1113,"&lt;1000")</f>
        <v>174</v>
      </c>
      <c r="AD199" s="508">
        <f>SUMIFS('État &amp; Plan d''action'!$AD$6:$AD$1113,'Données par municipalité'!$K$6:$K$1113,"&lt;1000")</f>
        <v>135</v>
      </c>
      <c r="AE199" s="508">
        <f>SUMIFS('État &amp; Plan d''action'!$AE$6:$AE$1113,'Données par municipalité'!$K$6:$K$1113,"&lt;1000")</f>
        <v>180</v>
      </c>
      <c r="AF199" s="447">
        <f>SUM(AC199:AE199)</f>
        <v>489</v>
      </c>
      <c r="AG199" s="509">
        <f>Z199/Y199</f>
        <v>0.41886638439946228</v>
      </c>
      <c r="AH199" s="510">
        <f>(SUMIFS('Données par municipalité'!$O$6:$O$1113,'Données par municipalité'!$K$6:$K$1113,"&lt;1000")*1000000/365)/SUMIFS('Données par municipalité'!$K$6:$K$1113,'Données par municipalité'!$K$6:$K$1113,"&lt;1000")</f>
        <v>221.58046482104388</v>
      </c>
      <c r="AI199" s="511">
        <f t="shared" ref="AI199:AI204" si="22">W199/X199</f>
        <v>2.5121339932485478</v>
      </c>
      <c r="AJ199" s="510"/>
      <c r="AK199" s="510">
        <f>AVERAGEIFS('Données par municipalité'!$S$6:$S$1113,'Données par municipalité'!$K$6:$K$1113,"&lt;1000")</f>
        <v>56.380523973339017</v>
      </c>
      <c r="AL199" s="511"/>
      <c r="AM199" s="510">
        <f>(SUMIFS('Données par municipalité'!$N$6:$N$1113,'Données par municipalité'!$K$6:$K$1113,"&lt;1000")*1000000/365)/SUMIFS('Données par municipalité'!$K$6:$K$1113,'Données par municipalité'!$K$6:$K$1113,"&lt;1000")</f>
        <v>409.24266540610074</v>
      </c>
      <c r="AN199" s="437">
        <f>SUMIFS('Données par municipalité'!$H$6:$H$1113,'Données par municipalité'!$K$6:$K$1113,"&lt;1000")+SUMIFS('Données par municipalité'!H6:H1113,'Données par municipalité'!K6:K1113,"")</f>
        <v>310</v>
      </c>
      <c r="AO199" s="437">
        <f>SUMIFS('Données par municipalité'!$I$6:$I$1113,'Données par municipalité'!$K$6:$K$1113,"&lt;1000")+SUMIFS('Données par municipalité'!I6:I1113,'Données par municipalité'!K6:K1113,"")</f>
        <v>65153</v>
      </c>
      <c r="BS199" s="486">
        <v>99060</v>
      </c>
      <c r="BT199" s="479" t="s">
        <v>1023</v>
      </c>
      <c r="BU199" s="479">
        <v>10</v>
      </c>
      <c r="BV199" s="476" t="s">
        <v>1187</v>
      </c>
      <c r="BW199" s="476" t="s">
        <v>1187</v>
      </c>
      <c r="BX199" s="476" t="s">
        <v>1187</v>
      </c>
      <c r="BY199" s="476" t="s">
        <v>1187</v>
      </c>
      <c r="BZ199" s="476" t="s">
        <v>1187</v>
      </c>
      <c r="CA199" s="476" t="s">
        <v>1187</v>
      </c>
      <c r="CB199" s="476" t="s">
        <v>1187</v>
      </c>
      <c r="CC199" s="476" t="s">
        <v>1187</v>
      </c>
      <c r="CD199" s="476" t="s">
        <v>1187</v>
      </c>
      <c r="CE199" s="476" t="s">
        <v>1188</v>
      </c>
      <c r="CF199" s="476" t="s">
        <v>1187</v>
      </c>
      <c r="CG199" s="476" t="s">
        <v>1187</v>
      </c>
      <c r="CH199" s="476" t="s">
        <v>1188</v>
      </c>
      <c r="CI199" s="476" t="s">
        <v>1188</v>
      </c>
      <c r="CJ199" s="476" t="s">
        <v>1187</v>
      </c>
      <c r="CK199" s="476" t="s">
        <v>1187</v>
      </c>
      <c r="CL199" s="476" t="s">
        <v>1187</v>
      </c>
      <c r="CM199" s="476" t="str">
        <f>IF(VLOOKUP(BS199,'Données par municipalité'!$B$6:$E$1113,4,FALSE)="","non","oui")</f>
        <v>non</v>
      </c>
      <c r="CN199" s="410">
        <v>4252.590787948483</v>
      </c>
      <c r="CO199" s="410" t="s">
        <v>1124</v>
      </c>
      <c r="CP199" s="410"/>
      <c r="CQ199" s="410">
        <v>892</v>
      </c>
      <c r="CR199" s="410">
        <v>857.52079932315371</v>
      </c>
      <c r="CS199" s="410" t="s">
        <v>1124</v>
      </c>
      <c r="CT199" s="410"/>
      <c r="CU199" s="410" t="s">
        <v>1124</v>
      </c>
      <c r="CV199" s="410" t="str">
        <f>IF(VLOOKUP(BS199,'Données par municipalité'!$B$6:$F$1113,4,FALSE)="","",VLOOKUP(BS199,'Données par municipalité'!$B$6:$F$1113,4,FALSE))</f>
        <v/>
      </c>
      <c r="CW199" s="476" t="s">
        <v>4723</v>
      </c>
      <c r="CX199" s="483" t="s">
        <v>1124</v>
      </c>
      <c r="CY199" s="483" t="s">
        <v>1124</v>
      </c>
      <c r="CZ199" s="483">
        <v>1</v>
      </c>
      <c r="DA199" s="483">
        <v>1</v>
      </c>
      <c r="DB199" s="483" t="s">
        <v>1124</v>
      </c>
      <c r="DC199" s="483" t="s">
        <v>1124</v>
      </c>
      <c r="DD199" s="483" t="s">
        <v>1124</v>
      </c>
      <c r="DE199" s="483" t="str">
        <f>IFERROR(SUM(VLOOKUP($BS199,'État &amp; Plan d''action'!$B$6:$Z$1113,18,FALSE),VLOOKUP($BS199,'État &amp; Plan d''action'!$B$6:$Z$1113,20,FALSE))/(VLOOKUP($BS199,'Données par municipalité'!$B$4:$L$1113,11,FALSE)),"")</f>
        <v/>
      </c>
      <c r="DF199" s="483" t="str">
        <f>IFERROR(SUM(VLOOKUP($BS199,'État &amp; Plan d''action'!$B$6:$Z$1113,19,FALSE),VLOOKUP($BS199,'État &amp; Plan d''action'!$B$6:$Z$1113,21,FALSE))/(VLOOKUP($BS199,'Données par municipalité'!$B$4:$L$1113,11,FALSE)),"")</f>
        <v/>
      </c>
      <c r="DG199" s="476" t="s">
        <v>4723</v>
      </c>
      <c r="DH199" s="484">
        <v>17</v>
      </c>
      <c r="DI199" s="484">
        <v>18</v>
      </c>
      <c r="DJ199" s="484">
        <v>13</v>
      </c>
      <c r="DK199" s="484">
        <v>9</v>
      </c>
      <c r="DL199" s="484" t="s">
        <v>1124</v>
      </c>
      <c r="DM199" s="484" t="s">
        <v>1124</v>
      </c>
      <c r="DN199" s="484" t="s">
        <v>1124</v>
      </c>
      <c r="DO199" s="484" t="s">
        <v>1124</v>
      </c>
      <c r="DP199" s="484" t="s">
        <v>1124</v>
      </c>
      <c r="DQ199" s="484" t="str">
        <f>IF(VLOOKUP($BS199,'État &amp; Plan d''action'!$B$6:$AJ$1113,28,FALSE)="","",VLOOKUP($BS199,'État &amp; Plan d''action'!$B$6:$AJ$1113,28,FALSE))</f>
        <v/>
      </c>
      <c r="DR199" s="70" t="str">
        <f>IF(VLOOKUP($BS199,'État &amp; Plan d''action'!$B$6:$AJ$1113,29,FALSE)="","",VLOOKUP($BS199,'État &amp; Plan d''action'!$B$6:$AJ$1113,29,FALSE))</f>
        <v/>
      </c>
      <c r="DS199" s="70" t="str">
        <f>IF(VLOOKUP($BS199,'État &amp; Plan d''action'!$B$6:$AJ$1113,30,FALSE)="","",VLOOKUP($BS199,'État &amp; Plan d''action'!$B$6:$AJ$1113,30,FALSE))</f>
        <v/>
      </c>
      <c r="DT199" s="70" t="s">
        <v>1124</v>
      </c>
      <c r="DU199" s="485" t="s">
        <v>1124</v>
      </c>
      <c r="DV199" s="485" t="s">
        <v>1124</v>
      </c>
      <c r="DW199" s="70" t="s">
        <v>1124</v>
      </c>
      <c r="DX199" s="70" t="s">
        <v>1124</v>
      </c>
      <c r="DY199" s="70" t="s">
        <v>1124</v>
      </c>
      <c r="DZ199" s="70" t="str">
        <f>VLOOKUP($BS199,'État &amp; Plan d''action'!$B$6:$AH$1113,31,FALSE)</f>
        <v/>
      </c>
      <c r="EA199" s="70" t="str">
        <f>VLOOKUP($BS199,'État &amp; Plan d''action'!$B$6:$AH$1113,32,FALSE)</f>
        <v/>
      </c>
      <c r="EB199" s="70" t="str">
        <f>VLOOKUP($BS199,'État &amp; Plan d''action'!$B$6:$AH$1113,33,FALSE)</f>
        <v/>
      </c>
      <c r="EC199" s="70" t="s">
        <v>1124</v>
      </c>
      <c r="ED199" s="70" t="s">
        <v>1124</v>
      </c>
      <c r="EE199" s="70" t="s">
        <v>1124</v>
      </c>
      <c r="EF199" s="70" t="s">
        <v>1124</v>
      </c>
      <c r="EG199" s="70" t="s">
        <v>1124</v>
      </c>
      <c r="EH199" s="72"/>
      <c r="EI199" s="72">
        <v>1581</v>
      </c>
    </row>
    <row r="200" spans="1:139" ht="15.5" x14ac:dyDescent="0.35">
      <c r="A200" s="1"/>
      <c r="B200" s="47" t="str">
        <f>IF(AND(C200&lt;=IF(W21="","",VLOOKUP($W$21,'Données par municipalité'!$B$6:$K$1113,10,FALSE)),IF(W21="","",VLOOKUP($W$21,'Données par municipalité'!$B$6:$K$1113,10,FALSE))&lt;4999),$W$20,"")</f>
        <v/>
      </c>
      <c r="C200" s="58">
        <v>1000</v>
      </c>
      <c r="D200" s="59" t="s">
        <v>1181</v>
      </c>
      <c r="E200" s="406" t="s">
        <v>1223</v>
      </c>
      <c r="F200" s="51">
        <v>377</v>
      </c>
      <c r="G200" s="556">
        <v>279</v>
      </c>
      <c r="H200" s="556"/>
      <c r="I200" s="49">
        <v>2.9547491436411342</v>
      </c>
      <c r="J200" s="50">
        <v>238.58395500764215</v>
      </c>
      <c r="K200" s="557">
        <v>455.38431162941151</v>
      </c>
      <c r="L200" s="557"/>
      <c r="M200" s="50">
        <v>58.419417171882259</v>
      </c>
      <c r="N200" s="469" t="str">
        <f t="shared" si="21"/>
        <v/>
      </c>
      <c r="O200" s="70"/>
      <c r="P200" s="70"/>
      <c r="Q200" s="70"/>
      <c r="R200" s="70"/>
      <c r="S200" s="95"/>
      <c r="T200" s="70"/>
      <c r="V200" s="361" t="s">
        <v>1223</v>
      </c>
      <c r="W200" s="447">
        <f>SUMIFS('Données par municipalité'!$P$6:$P$1113,'Données par municipalité'!$K$6:$K$1113,"&lt;5000")-SUM($W$199:$W199)</f>
        <v>16111.924190410047</v>
      </c>
      <c r="X200" s="447">
        <f>SUMIFS('Données par municipalité'!$Q$6:$Q$1113,'Données par municipalité'!$K$6:$K$1113,"&lt;5000")-SUM($X$199:$X199)</f>
        <v>5452.8907217332635</v>
      </c>
      <c r="Y200" s="447">
        <f>SUMIFS('Données par municipalité'!$L$6:$L$1113,'Données par municipalité'!$K$6:$K$1113,"&lt;5000")-SUM($Y$199:$Y199)</f>
        <v>5398.7597299999943</v>
      </c>
      <c r="Z200" s="447">
        <f>(SUMIFS('État &amp; Plan d''action'!$S$6:$S$1113,'Données par municipalité'!$K$6:$K$1113,"&lt;5000"))+(SUMIFS('État &amp; Plan d''action'!$U$6:$U$1113,'Données par municipalité'!$K$6:$K$1113,"&lt;5000"))-Z199</f>
        <v>3306.1392599999981</v>
      </c>
      <c r="AA200" s="447">
        <f>SUMIFS('Données par municipalité'!$N$6:$N$1113,'Données par municipalité'!$K$6:$K$1113,"&lt;5000")-SUM($AA$199:$AA199)</f>
        <v>74987.238289374509</v>
      </c>
      <c r="AB200" s="507">
        <f>SUMIFS('Données par municipalité'!$K$6:$K$1113,'Données par municipalité'!$K$6:$K$1113,"&lt;5000")-SUM($AB$199:$AB199)</f>
        <v>451145.292486994</v>
      </c>
      <c r="AC200" s="507">
        <f>SUMIFS('État &amp; Plan d''action'!$AC$6:$AC$1113,'Données par municipalité'!$K$6:$K$1113,"&lt;5000")-SUM($AC$199:$AC199)</f>
        <v>529</v>
      </c>
      <c r="AD200" s="508">
        <f>SUMIFS('État &amp; Plan d''action'!$AD$6:$AD$1113,'Données par municipalité'!$K$6:$K$1113,"&lt;5000")-SUM($AD$199:$AD199)</f>
        <v>312</v>
      </c>
      <c r="AE200" s="508">
        <f>SUMIFS('État &amp; Plan d''action'!$AE$6:$AE$1113,'Données par municipalité'!$K$6:$K$1113,"&lt;5000")-SUM($AE$199:$AE199)</f>
        <v>217</v>
      </c>
      <c r="AF200" s="447">
        <f t="shared" ref="AF200:AF204" si="23">SUM(AC200:AE200)</f>
        <v>1058</v>
      </c>
      <c r="AG200" s="509">
        <f t="shared" ref="AG200:AG205" si="24">Z200/Y200</f>
        <v>0.6123886643127201</v>
      </c>
      <c r="AH200" s="510">
        <f>(SUMIFS('Données par municipalité'!$O$6:$O$1113,'Données par municipalité'!$K$6:$K$1113,"&lt;5000",'Données par municipalité'!$K$6:$K$1113,"&gt;=1000")*1000000/365)/SUMIFS('Données par municipalité'!$K$6:$K$1113,'Données par municipalité'!$K$6:$K$1113,"&lt;5000",'Données par municipalité'!$K$6:$K$1113,"&gt;=1000")</f>
        <v>238.58395500764215</v>
      </c>
      <c r="AI200" s="511">
        <f t="shared" si="22"/>
        <v>2.9547491436411342</v>
      </c>
      <c r="AJ200" s="510"/>
      <c r="AK200" s="510">
        <f>AVERAGEIFS('Données par municipalité'!$S$6:$S$1113,'Données par municipalité'!$K$6:$K$1113,"&lt;5000",'Données par municipalité'!$K$6:$K$1113,"&gt;=1000")</f>
        <v>58.419417171882259</v>
      </c>
      <c r="AL200" s="511"/>
      <c r="AM200" s="510">
        <f>(SUMIFS('Données par municipalité'!$N$6:$N$1113,'Données par municipalité'!$K$6:$K$1113,"&lt;5000",'Données par municipalité'!$K$6:$K$1113,"&gt;=1000")*1000000/365)/SUMIFS('Données par municipalité'!$K$6:$K$1113,'Données par municipalité'!$K$6:$K$1113,"&lt;5000",'Données par municipalité'!$K$6:$K$1113,"&gt;=1000")</f>
        <v>455.38431162941151</v>
      </c>
      <c r="AN200" s="437">
        <f>SUMIFS('Données par municipalité'!$H$6:$H$1113,'Données par municipalité'!$K$6:$K$1113,"&lt;5000")-AN199+SUMIFS('Données par municipalité'!H6:H1113,'Données par municipalité'!K6:K1113,"")</f>
        <v>240</v>
      </c>
      <c r="AO200" s="437">
        <f>SUMIFS('Données par municipalité'!$I$6:$I$1113,'Données par municipalité'!$K$6:$K$1113,"&lt;5000")-AO199+SUMIFS('Données par municipalité'!I6:I1113,'Données par municipalité'!K6:K1113,"")</f>
        <v>202691</v>
      </c>
      <c r="BS200" s="486">
        <v>83032</v>
      </c>
      <c r="BT200" s="479" t="s">
        <v>839</v>
      </c>
      <c r="BU200" s="479">
        <v>7</v>
      </c>
      <c r="BV200" s="476" t="s">
        <v>1187</v>
      </c>
      <c r="BW200" s="476" t="s">
        <v>1187</v>
      </c>
      <c r="BX200" s="476" t="s">
        <v>1187</v>
      </c>
      <c r="BY200" s="476" t="s">
        <v>1187</v>
      </c>
      <c r="BZ200" s="476" t="s">
        <v>1187</v>
      </c>
      <c r="CA200" s="476" t="s">
        <v>1187</v>
      </c>
      <c r="CB200" s="476" t="s">
        <v>1187</v>
      </c>
      <c r="CC200" s="476" t="s">
        <v>1187</v>
      </c>
      <c r="CD200" s="476" t="s">
        <v>1187</v>
      </c>
      <c r="CE200" s="476" t="s">
        <v>1187</v>
      </c>
      <c r="CF200" s="476" t="s">
        <v>1187</v>
      </c>
      <c r="CG200" s="476" t="s">
        <v>1187</v>
      </c>
      <c r="CH200" s="476" t="s">
        <v>1187</v>
      </c>
      <c r="CI200" s="476" t="s">
        <v>1187</v>
      </c>
      <c r="CJ200" s="476" t="s">
        <v>1188</v>
      </c>
      <c r="CK200" s="476" t="s">
        <v>1188</v>
      </c>
      <c r="CL200" s="476" t="s">
        <v>1187</v>
      </c>
      <c r="CM200" s="476" t="str">
        <f>IF(VLOOKUP(BS200,'Données par municipalité'!$B$6:$E$1113,4,FALSE)="","non","oui")</f>
        <v>non</v>
      </c>
      <c r="CN200" s="410" t="s">
        <v>1124</v>
      </c>
      <c r="CO200" s="410" t="s">
        <v>1124</v>
      </c>
      <c r="CP200" s="410"/>
      <c r="CQ200" s="410"/>
      <c r="CR200" s="410"/>
      <c r="CS200" s="410">
        <v>700.46033151686379</v>
      </c>
      <c r="CT200" s="410">
        <v>582.71953374176826</v>
      </c>
      <c r="CU200" s="410" t="s">
        <v>1124</v>
      </c>
      <c r="CV200" s="410" t="str">
        <f>IF(VLOOKUP(BS200,'Données par municipalité'!$B$6:$F$1113,4,FALSE)="","",VLOOKUP(BS200,'Données par municipalité'!$B$6:$F$1113,4,FALSE))</f>
        <v/>
      </c>
      <c r="CW200" s="476" t="s">
        <v>4723</v>
      </c>
      <c r="CX200" s="483" t="s">
        <v>1124</v>
      </c>
      <c r="CY200" s="483" t="s">
        <v>1124</v>
      </c>
      <c r="CZ200" s="483" t="s">
        <v>1124</v>
      </c>
      <c r="DA200" s="483" t="s">
        <v>1124</v>
      </c>
      <c r="DB200" s="483">
        <v>0</v>
      </c>
      <c r="DC200" s="483">
        <v>1</v>
      </c>
      <c r="DD200" s="483" t="s">
        <v>1124</v>
      </c>
      <c r="DE200" s="483" t="str">
        <f>IFERROR(SUM(VLOOKUP($BS200,'État &amp; Plan d''action'!$B$6:$Z$1113,18,FALSE),VLOOKUP($BS200,'État &amp; Plan d''action'!$B$6:$Z$1113,20,FALSE))/(VLOOKUP($BS200,'Données par municipalité'!$B$4:$L$1113,11,FALSE)),"")</f>
        <v/>
      </c>
      <c r="DF200" s="483" t="str">
        <f>IFERROR(SUM(VLOOKUP($BS200,'État &amp; Plan d''action'!$B$6:$Z$1113,19,FALSE),VLOOKUP($BS200,'État &amp; Plan d''action'!$B$6:$Z$1113,21,FALSE))/(VLOOKUP($BS200,'Données par municipalité'!$B$4:$L$1113,11,FALSE)),"")</f>
        <v/>
      </c>
      <c r="DG200" s="476" t="s">
        <v>4723</v>
      </c>
      <c r="DH200" s="484">
        <v>0</v>
      </c>
      <c r="DI200" s="484">
        <v>0</v>
      </c>
      <c r="DJ200" s="484">
        <v>2</v>
      </c>
      <c r="DK200" s="484">
        <v>6</v>
      </c>
      <c r="DL200" s="484">
        <v>2</v>
      </c>
      <c r="DM200" s="484">
        <v>2</v>
      </c>
      <c r="DN200" s="484" t="s">
        <v>1124</v>
      </c>
      <c r="DO200" s="484" t="s">
        <v>1124</v>
      </c>
      <c r="DP200" s="484" t="s">
        <v>1124</v>
      </c>
      <c r="DQ200" s="484" t="str">
        <f>IF(VLOOKUP($BS200,'État &amp; Plan d''action'!$B$6:$AJ$1113,28,FALSE)="","",VLOOKUP($BS200,'État &amp; Plan d''action'!$B$6:$AJ$1113,28,FALSE))</f>
        <v/>
      </c>
      <c r="DR200" s="70" t="str">
        <f>IF(VLOOKUP($BS200,'État &amp; Plan d''action'!$B$6:$AJ$1113,29,FALSE)="","",VLOOKUP($BS200,'État &amp; Plan d''action'!$B$6:$AJ$1113,29,FALSE))</f>
        <v/>
      </c>
      <c r="DS200" s="70" t="str">
        <f>IF(VLOOKUP($BS200,'État &amp; Plan d''action'!$B$6:$AJ$1113,30,FALSE)="","",VLOOKUP($BS200,'État &amp; Plan d''action'!$B$6:$AJ$1113,30,FALSE))</f>
        <v/>
      </c>
      <c r="DT200" s="70" t="s">
        <v>1124</v>
      </c>
      <c r="DU200" s="485" t="s">
        <v>1124</v>
      </c>
      <c r="DV200" s="485" t="s">
        <v>1124</v>
      </c>
      <c r="DW200" s="70" t="s">
        <v>1124</v>
      </c>
      <c r="DX200" s="70" t="s">
        <v>1124</v>
      </c>
      <c r="DY200" s="70" t="s">
        <v>1124</v>
      </c>
      <c r="DZ200" s="70" t="str">
        <f>VLOOKUP($BS200,'État &amp; Plan d''action'!$B$6:$AH$1113,31,FALSE)</f>
        <v/>
      </c>
      <c r="EA200" s="70" t="str">
        <f>VLOOKUP($BS200,'État &amp; Plan d''action'!$B$6:$AH$1113,32,FALSE)</f>
        <v/>
      </c>
      <c r="EB200" s="70" t="str">
        <f>VLOOKUP($BS200,'État &amp; Plan d''action'!$B$6:$AH$1113,33,FALSE)</f>
        <v/>
      </c>
      <c r="EC200" s="70" t="s">
        <v>1124</v>
      </c>
      <c r="ED200" s="70" t="s">
        <v>1124</v>
      </c>
      <c r="EE200" s="70" t="s">
        <v>1124</v>
      </c>
      <c r="EF200" s="70" t="s">
        <v>1124</v>
      </c>
      <c r="EG200" s="70" t="s">
        <v>1124</v>
      </c>
      <c r="EH200" s="72"/>
      <c r="EI200" s="72">
        <v>2437</v>
      </c>
    </row>
    <row r="201" spans="1:139" ht="15.5" x14ac:dyDescent="0.35">
      <c r="A201" s="1"/>
      <c r="B201" s="47" t="str">
        <f>IF(AND(C201&lt;=IF(W21="","",VLOOKUP($W$21,'Données par municipalité'!$B$6:$K$1113,10,FALSE)),IF(W21="","",VLOOKUP($W$21,'Données par municipalité'!$B$6:$K$1113,10,FALSE))&lt;9999),$W$20,"")</f>
        <v/>
      </c>
      <c r="C201" s="58">
        <v>5000</v>
      </c>
      <c r="D201" s="59" t="s">
        <v>1181</v>
      </c>
      <c r="E201" s="406" t="s">
        <v>1224</v>
      </c>
      <c r="F201" s="51">
        <v>76</v>
      </c>
      <c r="G201" s="556">
        <v>67</v>
      </c>
      <c r="H201" s="556"/>
      <c r="I201" s="49">
        <v>3.8401381629888949</v>
      </c>
      <c r="J201" s="50">
        <v>281.6093613003132</v>
      </c>
      <c r="K201" s="557">
        <v>512.10573208345204</v>
      </c>
      <c r="L201" s="557"/>
      <c r="M201" s="50">
        <v>58.16137989255089</v>
      </c>
      <c r="N201" s="469" t="str">
        <f t="shared" si="21"/>
        <v/>
      </c>
      <c r="O201" s="70"/>
      <c r="P201" s="70"/>
      <c r="Q201" s="70"/>
      <c r="R201" s="70"/>
      <c r="S201" s="95"/>
      <c r="T201" s="70"/>
      <c r="V201" s="361" t="s">
        <v>1224</v>
      </c>
      <c r="W201" s="447">
        <f>SUMIFS('Données par municipalité'!$P$6:$P$1113,'Données par municipalité'!$K$6:$K$1113,"&lt;10000")-SUM($W$199:$W200)</f>
        <v>17124.501189638417</v>
      </c>
      <c r="X201" s="447">
        <f>SUMIFS('Données par municipalité'!$Q$6:$Q$1113,'Données par municipalité'!$K$6:$K$1113,"&lt;10000")-SUM($X$199:$X200)</f>
        <v>4459.3450711444984</v>
      </c>
      <c r="Y201" s="447">
        <f>SUMIFS('Données par municipalité'!$L$6:$L$1113,'Données par municipalité'!$K$6:$K$1113,"&lt;10000")-SUM($Y$199:$Y200)</f>
        <v>3683.8917782000071</v>
      </c>
      <c r="Z201" s="447">
        <f>(SUMIFS('État &amp; Plan d''action'!$S$6:$S$1113,'Données par municipalité'!$K$6:$K$1113,"&lt;10000"))+(SUMIFS('État &amp; Plan d''action'!$U$6:$U$1113,'Données par municipalité'!$K$6:$K$1113,"&lt;10000"))-SUM(Z199:Z200)</f>
        <v>2146.7527073000037</v>
      </c>
      <c r="AA201" s="447">
        <f>SUMIFS('Données par municipalité'!$N$6:$N$1113,'Données par municipalité'!$K$6:$K$1113,"&lt;10000")-SUM($AA$199:$AA200)</f>
        <v>73600.554711476536</v>
      </c>
      <c r="AB201" s="507">
        <f>SUMIFS('Données par municipalité'!$K$6:$K$1113,'Données par municipalité'!$K$6:$K$1113,"&lt;10000")-SUM($AB$199:$AB200)</f>
        <v>393757.27069785772</v>
      </c>
      <c r="AC201" s="507">
        <f>SUMIFS('État &amp; Plan d''action'!$AC$6:$AC$1113,'Données par municipalité'!$K$6:$K$1113,"&lt;10000")-SUM($AC$199:$AC200)</f>
        <v>321</v>
      </c>
      <c r="AD201" s="508">
        <f>SUMIFS('État &amp; Plan d''action'!$AD$6:$AD$1113,'Données par municipalité'!$K$6:$K$1113,"&lt;10000")-SUM($AD$199:$AD200)</f>
        <v>162</v>
      </c>
      <c r="AE201" s="508">
        <f>SUMIFS('État &amp; Plan d''action'!$AE$6:$AE$1113,'Données par municipalité'!$K$6:$K$1113,"&lt;10000")-SUM($AE$199:$AE200)</f>
        <v>109</v>
      </c>
      <c r="AF201" s="447">
        <f t="shared" si="23"/>
        <v>592</v>
      </c>
      <c r="AG201" s="509">
        <f t="shared" si="24"/>
        <v>0.58274043770876793</v>
      </c>
      <c r="AH201" s="510">
        <f>(SUMIFS('Données par municipalité'!$O$6:$O$1113,'Données par municipalité'!$K$6:$K$1113,"&lt;10000",'Données par municipalité'!$K$6:$K$1113,"&gt;=5000")*1000000/365)/SUMIFS('Données par municipalité'!$K$6:$K$1113,'Données par municipalité'!$K$6:$K$1113,"&lt;10000",'Données par municipalité'!$K$6:$K$1113,"&gt;=5000")</f>
        <v>281.6093613003132</v>
      </c>
      <c r="AI201" s="511">
        <f t="shared" si="22"/>
        <v>3.8401381629888949</v>
      </c>
      <c r="AJ201" s="510"/>
      <c r="AK201" s="510">
        <f>AVERAGEIFS('Données par municipalité'!$S$6:$S$1113,'Données par municipalité'!$K$6:$K$1113,"&lt;10000",'Données par municipalité'!$K$6:$K$1113,"&gt;=5000")</f>
        <v>58.16137989255089</v>
      </c>
      <c r="AL201" s="511"/>
      <c r="AM201" s="510">
        <f>(SUMIFS('Données par municipalité'!$N$6:$N$1113,'Données par municipalité'!$K$6:$K$1113,"&lt;10000",'Données par municipalité'!$K$6:$K$1113,"&gt;=5000")*1000000/365)/SUMIFS('Données par municipalité'!$K$6:$K$1113,'Données par municipalité'!$K$6:$K$1113,"&lt;10000",'Données par municipalité'!$K$6:$K$1113,"&gt;=5000")</f>
        <v>512.10573208345204</v>
      </c>
      <c r="AN201" s="437">
        <f>SUMIFS('Données par municipalité'!$H$6:$H$1113,'Données par municipalité'!$K$6:$K$1113,"&lt;10000")-SUM(AN199:AN200)+SUMIFS('Données par municipalité'!H6:H1113,'Données par municipalité'!K6:K1113,"")</f>
        <v>80</v>
      </c>
      <c r="AO201" s="437">
        <f>SUMIFS('Données par municipalité'!$I$6:$I$1113,'Données par municipalité'!$K$6:$K$1113,"&lt;10000")-SUM(AO199:AO200)+SUMIFS('Données par municipalité'!I6:I1113,'Données par municipalité'!K6:K1113,"")</f>
        <v>180417</v>
      </c>
      <c r="BS201" s="486">
        <v>47017</v>
      </c>
      <c r="BT201" s="479" t="s">
        <v>449</v>
      </c>
      <c r="BU201" s="479">
        <v>5</v>
      </c>
      <c r="BV201" s="476" t="s">
        <v>1187</v>
      </c>
      <c r="BW201" s="476" t="s">
        <v>1187</v>
      </c>
      <c r="BX201" s="476" t="s">
        <v>1187</v>
      </c>
      <c r="BY201" s="476" t="s">
        <v>1187</v>
      </c>
      <c r="BZ201" s="476" t="s">
        <v>1187</v>
      </c>
      <c r="CA201" s="476" t="s">
        <v>1187</v>
      </c>
      <c r="CB201" s="476" t="s">
        <v>1187</v>
      </c>
      <c r="CC201" s="476" t="s">
        <v>1187</v>
      </c>
      <c r="CD201" s="476" t="s">
        <v>1187</v>
      </c>
      <c r="CE201" s="476" t="s">
        <v>1188</v>
      </c>
      <c r="CF201" s="476" t="s">
        <v>1188</v>
      </c>
      <c r="CG201" s="476" t="s">
        <v>1188</v>
      </c>
      <c r="CH201" s="476" t="s">
        <v>1188</v>
      </c>
      <c r="CI201" s="476" t="s">
        <v>1188</v>
      </c>
      <c r="CJ201" s="476" t="s">
        <v>1188</v>
      </c>
      <c r="CK201" s="476" t="s">
        <v>1188</v>
      </c>
      <c r="CL201" s="476" t="s">
        <v>1188</v>
      </c>
      <c r="CM201" s="476" t="str">
        <f>IF(VLOOKUP(BS201,'Données par municipalité'!$B$6:$E$1113,4,FALSE)="","non","oui")</f>
        <v>oui</v>
      </c>
      <c r="CN201" s="410">
        <v>599.02619709338956</v>
      </c>
      <c r="CO201" s="410">
        <v>562.55713824513543</v>
      </c>
      <c r="CP201" s="410">
        <v>535.87783811994177</v>
      </c>
      <c r="CQ201" s="410">
        <v>517.45244910313238</v>
      </c>
      <c r="CR201" s="410">
        <v>477.2835955437705</v>
      </c>
      <c r="CS201" s="410">
        <v>453.62045727177099</v>
      </c>
      <c r="CT201" s="410">
        <v>441.24235879594914</v>
      </c>
      <c r="CU201" s="410">
        <v>425</v>
      </c>
      <c r="CV201" s="410">
        <f>IF(VLOOKUP(BS201,'Données par municipalité'!$B$6:$F$1113,4,FALSE)="","",VLOOKUP(BS201,'Données par municipalité'!$B$6:$F$1113,4,FALSE))</f>
        <v>465</v>
      </c>
      <c r="CW201" s="476" t="s">
        <v>4723</v>
      </c>
      <c r="CX201" s="483">
        <v>0.6</v>
      </c>
      <c r="CY201" s="483">
        <v>0.4</v>
      </c>
      <c r="CZ201" s="483">
        <v>1</v>
      </c>
      <c r="DA201" s="483">
        <v>1</v>
      </c>
      <c r="DB201" s="483">
        <v>1</v>
      </c>
      <c r="DC201" s="483">
        <v>1</v>
      </c>
      <c r="DD201" s="483">
        <v>2</v>
      </c>
      <c r="DE201" s="483">
        <f>IFERROR(SUM(VLOOKUP($BS201,'État &amp; Plan d''action'!$B$6:$Z$1113,18,FALSE),VLOOKUP($BS201,'État &amp; Plan d''action'!$B$6:$Z$1113,20,FALSE))/(VLOOKUP($BS201,'Données par municipalité'!$B$4:$L$1113,11,FALSE)),"")</f>
        <v>2</v>
      </c>
      <c r="DF201" s="483">
        <f>IFERROR(SUM(VLOOKUP($BS201,'État &amp; Plan d''action'!$B$6:$Z$1113,19,FALSE),VLOOKUP($BS201,'État &amp; Plan d''action'!$B$6:$Z$1113,21,FALSE))/(VLOOKUP($BS201,'Données par municipalité'!$B$4:$L$1113,11,FALSE)),"")</f>
        <v>2</v>
      </c>
      <c r="DG201" s="476" t="s">
        <v>4723</v>
      </c>
      <c r="DH201" s="484">
        <v>51</v>
      </c>
      <c r="DI201" s="484">
        <v>55</v>
      </c>
      <c r="DJ201" s="484">
        <v>62</v>
      </c>
      <c r="DK201" s="484">
        <v>72</v>
      </c>
      <c r="DL201" s="484">
        <v>55</v>
      </c>
      <c r="DM201" s="484">
        <v>35</v>
      </c>
      <c r="DN201" s="484">
        <v>39</v>
      </c>
      <c r="DO201" s="484">
        <v>20</v>
      </c>
      <c r="DP201" s="484">
        <v>6</v>
      </c>
      <c r="DQ201" s="484">
        <f>IF(VLOOKUP($BS201,'État &amp; Plan d''action'!$B$6:$AJ$1113,28,FALSE)="","",VLOOKUP($BS201,'État &amp; Plan d''action'!$B$6:$AJ$1113,28,FALSE))</f>
        <v>38</v>
      </c>
      <c r="DR201" s="70">
        <f>IF(VLOOKUP($BS201,'État &amp; Plan d''action'!$B$6:$AJ$1113,29,FALSE)="","",VLOOKUP($BS201,'État &amp; Plan d''action'!$B$6:$AJ$1113,29,FALSE))</f>
        <v>18</v>
      </c>
      <c r="DS201" s="70">
        <f>IF(VLOOKUP($BS201,'État &amp; Plan d''action'!$B$6:$AJ$1113,30,FALSE)="","",VLOOKUP($BS201,'État &amp; Plan d''action'!$B$6:$AJ$1113,30,FALSE))</f>
        <v>6</v>
      </c>
      <c r="DT201" s="70">
        <v>207</v>
      </c>
      <c r="DU201" s="485">
        <v>2.0660631516778198</v>
      </c>
      <c r="DV201" s="485">
        <v>7.8309333649224072E-2</v>
      </c>
      <c r="DW201" s="70">
        <v>3</v>
      </c>
      <c r="DX201" s="70">
        <v>3</v>
      </c>
      <c r="DY201" s="70">
        <v>10</v>
      </c>
      <c r="DZ201" s="70">
        <f>VLOOKUP($BS201,'État &amp; Plan d''action'!$B$6:$AH$1113,31,FALSE)</f>
        <v>3</v>
      </c>
      <c r="EA201" s="70">
        <f>VLOOKUP($BS201,'État &amp; Plan d''action'!$B$6:$AH$1113,32,FALSE)</f>
        <v>3</v>
      </c>
      <c r="EB201" s="70">
        <f>VLOOKUP($BS201,'État &amp; Plan d''action'!$B$6:$AH$1113,33,FALSE)</f>
        <v>10</v>
      </c>
      <c r="EC201" s="70">
        <v>0</v>
      </c>
      <c r="ED201" s="70">
        <v>544.74</v>
      </c>
      <c r="EE201" s="70">
        <v>0</v>
      </c>
      <c r="EF201" s="70">
        <v>0</v>
      </c>
      <c r="EG201" s="70">
        <v>0</v>
      </c>
      <c r="EH201" s="72">
        <v>57</v>
      </c>
      <c r="EI201" s="72">
        <v>68045</v>
      </c>
    </row>
    <row r="202" spans="1:139" ht="15.5" x14ac:dyDescent="0.35">
      <c r="A202" s="1"/>
      <c r="B202" s="47" t="str">
        <f>IF(AND(C202&lt;=IF(W21="","",VLOOKUP($W$21,'Données par municipalité'!$B$6:$K$1113,10,FALSE)),IF(W21="","",VLOOKUP($W$21,'Données par municipalité'!$B$6:$K$1113,10,FALSE))&lt;49999),$W$20,"")</f>
        <v/>
      </c>
      <c r="C202" s="58">
        <v>10000</v>
      </c>
      <c r="D202" s="59" t="s">
        <v>1181</v>
      </c>
      <c r="E202" s="406" t="s">
        <v>1182</v>
      </c>
      <c r="F202" s="51">
        <v>84</v>
      </c>
      <c r="G202" s="556">
        <v>65</v>
      </c>
      <c r="H202" s="556"/>
      <c r="I202" s="49">
        <v>4.2266423839626484</v>
      </c>
      <c r="J202" s="50">
        <v>257.97266851897399</v>
      </c>
      <c r="K202" s="557">
        <v>457.84322036519188</v>
      </c>
      <c r="L202" s="557"/>
      <c r="M202" s="50">
        <v>59.57836806742322</v>
      </c>
      <c r="N202" s="469" t="str">
        <f t="shared" si="21"/>
        <v/>
      </c>
      <c r="O202" s="70"/>
      <c r="P202" s="70"/>
      <c r="Q202" s="70"/>
      <c r="R202" s="70"/>
      <c r="S202" s="95"/>
      <c r="T202" s="70"/>
      <c r="V202" s="361" t="s">
        <v>1182</v>
      </c>
      <c r="W202" s="447">
        <f>SUMIFS('Données par municipalité'!$P$6:$P$1113,'Données par municipalité'!$K$6:$K$1113,"&lt;50000")-SUM($W$199:$W201)</f>
        <v>46355.408456014804</v>
      </c>
      <c r="X202" s="447">
        <f>SUMIFS('Données par municipalité'!$Q$6:$Q$1113,'Données par municipalité'!$K$6:$K$1113,"&lt;50000")-SUM($X$199:$X201)</f>
        <v>10967.430940432376</v>
      </c>
      <c r="Y202" s="447">
        <f>SUMIFS('Données par municipalité'!$L$6:$L$1113,'Données par municipalité'!$K$6:$K$1113,"&lt;50000")-SUM($Y$199:$Y201)</f>
        <v>8457.7237800000003</v>
      </c>
      <c r="Z202" s="447">
        <f>(SUMIFS('État &amp; Plan d''action'!$S$6:$S$1113,'Données par municipalité'!$K$6:$K$1113,"&lt;50000"))+(SUMIFS('État &amp; Plan d''action'!$U$6:$U$1113,'Données par municipalité'!$K$6:$K$1113,"&lt;50000"))-SUM(Z199:Z201)</f>
        <v>8690.0198500000006</v>
      </c>
      <c r="AA202" s="447">
        <f>SUMIFS('Données par municipalité'!$N$6:$N$1113,'Données par municipalité'!$K$6:$K$1113,"&lt;50000")-SUM($AA$199:$AA201)</f>
        <v>210510.93893799515</v>
      </c>
      <c r="AB202" s="507">
        <f>SUMIFS('Données par municipalité'!$K$6:$K$1113,'Données par municipalité'!$K$6:$K$1113,"&lt;50000")-SUM($AB$199:$AB201)</f>
        <v>1259693.8707539039</v>
      </c>
      <c r="AC202" s="507">
        <f>SUMIFS('État &amp; Plan d''action'!$AC$6:$AC$1113,'Données par municipalité'!$K$6:$K$1113,"&lt;50000")-SUM($AC$199:$AC201)</f>
        <v>1085</v>
      </c>
      <c r="AD202" s="508">
        <f>SUMIFS('État &amp; Plan d''action'!$AD$6:$AD$1113,'Données par municipalité'!$K$6:$K$1113,"&lt;50000")-SUM($AD$199:$AD201)</f>
        <v>514</v>
      </c>
      <c r="AE202" s="508">
        <f>SUMIFS('État &amp; Plan d''action'!$AE$6:$AE$1113,'Données par municipalité'!$K$6:$K$1113,"&lt;50000")-SUM($AE$199:$AE201)</f>
        <v>272</v>
      </c>
      <c r="AF202" s="447">
        <f t="shared" si="23"/>
        <v>1871</v>
      </c>
      <c r="AG202" s="509">
        <f t="shared" si="24"/>
        <v>1.0274655540949813</v>
      </c>
      <c r="AH202" s="510">
        <f>(SUMIFS('Données par municipalité'!$O$6:$O$1113,'Données par municipalité'!$K$6:$K$1113,"&lt;50000",'Données par municipalité'!$K$6:$K$1113,"&gt;=10000")*1000000/365)/SUMIFS('Données par municipalité'!$K$6:$K$1113,'Données par municipalité'!$K$6:$K$1113,"&lt;50000",'Données par municipalité'!$K$6:$K$1113,"&gt;=10000")</f>
        <v>257.97266851897399</v>
      </c>
      <c r="AI202" s="511">
        <f t="shared" si="22"/>
        <v>4.2266423839626484</v>
      </c>
      <c r="AJ202" s="510"/>
      <c r="AK202" s="510">
        <f>AVERAGEIFS('Données par municipalité'!$S$6:$S$1113,'Données par municipalité'!$K$6:$K$1113,"&lt;50000",'Données par municipalité'!$K$6:$K$1113,"&gt;=10000")</f>
        <v>59.57836806742322</v>
      </c>
      <c r="AL202" s="511"/>
      <c r="AM202" s="510">
        <f>(SUMIFS('Données par municipalité'!$N$6:$N$1113,'Données par municipalité'!$K$6:$K$1113,"&lt;50000",'Données par municipalité'!$K$6:$K$1113,"&gt;=10000")*1000000/365)/SUMIFS('Données par municipalité'!$K$6:$K$1113,'Données par municipalité'!$K$6:$K$1113,"&lt;50000",'Données par municipalité'!$K$6:$K$1113,"&gt;=10000")</f>
        <v>457.84322036519188</v>
      </c>
      <c r="AN202" s="437">
        <f>SUMIFS('Données par municipalité'!$H$6:$H$1113,'Données par municipalité'!$K$6:$K$1113,"&lt;50000")-SUM(AN199:AN201)+SUMIFS('Données par municipalité'!H6:H1113,'Données par municipalité'!K6:K1113,"")</f>
        <v>73</v>
      </c>
      <c r="AO202" s="437">
        <f>SUMIFS('Données par municipalité'!$I$6:$I$1113,'Données par municipalité'!$K$6:$K$1113,"&lt;50000")-SUM(AO199:AO201)+SUMIFS('Données par municipalité'!I6:I1113,'Données par municipalité'!K6:K1113,"")</f>
        <v>546343</v>
      </c>
      <c r="BS202" s="486">
        <v>2015</v>
      </c>
      <c r="BT202" s="479" t="s">
        <v>1028</v>
      </c>
      <c r="BU202" s="479">
        <v>11</v>
      </c>
      <c r="BV202" s="476" t="s">
        <v>1187</v>
      </c>
      <c r="BW202" s="476" t="s">
        <v>1187</v>
      </c>
      <c r="BX202" s="476" t="s">
        <v>1187</v>
      </c>
      <c r="BY202" s="476" t="s">
        <v>1187</v>
      </c>
      <c r="BZ202" s="476" t="s">
        <v>1187</v>
      </c>
      <c r="CA202" s="476" t="s">
        <v>1187</v>
      </c>
      <c r="CB202" s="476" t="s">
        <v>1187</v>
      </c>
      <c r="CC202" s="476" t="s">
        <v>1187</v>
      </c>
      <c r="CD202" s="476" t="s">
        <v>1187</v>
      </c>
      <c r="CE202" s="476" t="s">
        <v>1188</v>
      </c>
      <c r="CF202" s="476" t="s">
        <v>1188</v>
      </c>
      <c r="CG202" s="476" t="s">
        <v>1187</v>
      </c>
      <c r="CH202" s="476" t="s">
        <v>1188</v>
      </c>
      <c r="CI202" s="476" t="s">
        <v>1188</v>
      </c>
      <c r="CJ202" s="476" t="s">
        <v>1187</v>
      </c>
      <c r="CK202" s="476" t="s">
        <v>1187</v>
      </c>
      <c r="CL202" s="476" t="s">
        <v>1188</v>
      </c>
      <c r="CM202" s="476" t="str">
        <f>IF(VLOOKUP(BS202,'Données par municipalité'!$B$6:$E$1113,4,FALSE)="","non","oui")</f>
        <v>oui</v>
      </c>
      <c r="CN202" s="410">
        <v>1854.0264613246445</v>
      </c>
      <c r="CO202" s="410">
        <v>2564.6049470710914</v>
      </c>
      <c r="CP202" s="410"/>
      <c r="CQ202" s="410">
        <v>2451.8212259103366</v>
      </c>
      <c r="CR202" s="410">
        <v>3714.9363841300196</v>
      </c>
      <c r="CS202" s="410" t="s">
        <v>1124</v>
      </c>
      <c r="CT202" s="410"/>
      <c r="CU202" s="410">
        <v>846</v>
      </c>
      <c r="CV202" s="410">
        <f>IF(VLOOKUP(BS202,'Données par municipalité'!$B$6:$F$1113,4,FALSE)="","",VLOOKUP(BS202,'Données par municipalité'!$B$6:$F$1113,4,FALSE))</f>
        <v>1031</v>
      </c>
      <c r="CW202" s="476" t="s">
        <v>4723</v>
      </c>
      <c r="CX202" s="483">
        <v>0</v>
      </c>
      <c r="CY202" s="483" t="s">
        <v>1124</v>
      </c>
      <c r="CZ202" s="483">
        <v>1</v>
      </c>
      <c r="DA202" s="483">
        <v>0</v>
      </c>
      <c r="DB202" s="483" t="s">
        <v>1124</v>
      </c>
      <c r="DC202" s="483" t="s">
        <v>1124</v>
      </c>
      <c r="DD202" s="483" t="s">
        <v>1124</v>
      </c>
      <c r="DE202" s="483">
        <f>IFERROR(SUM(VLOOKUP($BS202,'État &amp; Plan d''action'!$B$6:$Z$1113,18,FALSE),VLOOKUP($BS202,'État &amp; Plan d''action'!$B$6:$Z$1113,20,FALSE))/(VLOOKUP($BS202,'Données par municipalité'!$B$4:$L$1113,11,FALSE)),"")</f>
        <v>1</v>
      </c>
      <c r="DF202" s="483">
        <f>IFERROR(SUM(VLOOKUP($BS202,'État &amp; Plan d''action'!$B$6:$Z$1113,19,FALSE),VLOOKUP($BS202,'État &amp; Plan d''action'!$B$6:$Z$1113,21,FALSE))/(VLOOKUP($BS202,'Données par municipalité'!$B$4:$L$1113,11,FALSE)),"")</f>
        <v>2</v>
      </c>
      <c r="DG202" s="476" t="s">
        <v>4723</v>
      </c>
      <c r="DH202" s="484">
        <v>2</v>
      </c>
      <c r="DI202" s="484" t="s">
        <v>1124</v>
      </c>
      <c r="DJ202" s="484">
        <v>0</v>
      </c>
      <c r="DK202" s="484">
        <v>0</v>
      </c>
      <c r="DL202" s="484" t="s">
        <v>1124</v>
      </c>
      <c r="DM202" s="484" t="s">
        <v>1124</v>
      </c>
      <c r="DN202" s="484">
        <v>3</v>
      </c>
      <c r="DO202" s="484">
        <v>0</v>
      </c>
      <c r="DP202" s="484">
        <v>1</v>
      </c>
      <c r="DQ202" s="484">
        <f>IF(VLOOKUP($BS202,'État &amp; Plan d''action'!$B$6:$AJ$1113,28,FALSE)="","",VLOOKUP($BS202,'État &amp; Plan d''action'!$B$6:$AJ$1113,28,FALSE))</f>
        <v>2</v>
      </c>
      <c r="DR202" s="70">
        <f>IF(VLOOKUP($BS202,'État &amp; Plan d''action'!$B$6:$AJ$1113,29,FALSE)="","",VLOOKUP($BS202,'État &amp; Plan d''action'!$B$6:$AJ$1113,29,FALSE))</f>
        <v>2</v>
      </c>
      <c r="DS202" s="70">
        <f>IF(VLOOKUP($BS202,'État &amp; Plan d''action'!$B$6:$AJ$1113,30,FALSE)="","",VLOOKUP($BS202,'État &amp; Plan d''action'!$B$6:$AJ$1113,30,FALSE))</f>
        <v>0</v>
      </c>
      <c r="DT202" s="70">
        <v>454</v>
      </c>
      <c r="DU202" s="485">
        <v>8.8576985642421366</v>
      </c>
      <c r="DV202" s="485">
        <v>14.696251830646807</v>
      </c>
      <c r="DW202" s="70">
        <v>2</v>
      </c>
      <c r="DX202" s="70">
        <v>0</v>
      </c>
      <c r="DY202" s="70">
        <v>20</v>
      </c>
      <c r="DZ202" s="70">
        <f>VLOOKUP($BS202,'État &amp; Plan d''action'!$B$6:$AH$1113,31,FALSE)</f>
        <v>2</v>
      </c>
      <c r="EA202" s="70">
        <f>VLOOKUP($BS202,'État &amp; Plan d''action'!$B$6:$AH$1113,32,FALSE)</f>
        <v>3</v>
      </c>
      <c r="EB202" s="70">
        <f>VLOOKUP($BS202,'État &amp; Plan d''action'!$B$6:$AH$1113,33,FALSE)</f>
        <v>0</v>
      </c>
      <c r="EC202" s="70">
        <v>0</v>
      </c>
      <c r="ED202" s="70">
        <v>0</v>
      </c>
      <c r="EE202" s="70">
        <v>14.4</v>
      </c>
      <c r="EF202" s="70">
        <v>0</v>
      </c>
      <c r="EG202" s="70">
        <v>0</v>
      </c>
      <c r="EH202" s="72">
        <v>56</v>
      </c>
      <c r="EI202" s="72">
        <v>3444</v>
      </c>
    </row>
    <row r="203" spans="1:139" ht="15.5" x14ac:dyDescent="0.35">
      <c r="A203" s="1"/>
      <c r="B203" s="47" t="str">
        <f>IF(AND(C203&lt;=IF(W21="","",VLOOKUP($W$21,'Données par municipalité'!$B$6:$K$1113,10,FALSE)),IF(W21="","",VLOOKUP($W$21,'Données par municipalité'!$B$6:$K$1113,10,FALSE))&lt;99999),$W$20,"")</f>
        <v/>
      </c>
      <c r="C203" s="58">
        <v>50000</v>
      </c>
      <c r="D203" s="59" t="s">
        <v>1181</v>
      </c>
      <c r="E203" s="406" t="s">
        <v>1183</v>
      </c>
      <c r="F203" s="51">
        <v>9</v>
      </c>
      <c r="G203" s="556">
        <v>7</v>
      </c>
      <c r="H203" s="556"/>
      <c r="I203" s="49">
        <v>3.5805789649642779</v>
      </c>
      <c r="J203" s="50">
        <v>230.23420818697153</v>
      </c>
      <c r="K203" s="557">
        <v>390.17027651576967</v>
      </c>
      <c r="L203" s="557"/>
      <c r="M203" s="50">
        <v>62.531800294887539</v>
      </c>
      <c r="N203" s="469" t="str">
        <f t="shared" si="21"/>
        <v/>
      </c>
      <c r="O203" s="70"/>
      <c r="P203" s="70"/>
      <c r="Q203" s="70"/>
      <c r="R203" s="70"/>
      <c r="S203" s="95"/>
      <c r="T203" s="70"/>
      <c r="V203" s="361" t="s">
        <v>1183</v>
      </c>
      <c r="W203" s="447">
        <f>SUMIFS('Données par municipalité'!$P$6:$P$1113,'Données par municipalité'!$K$6:$K$1113,"&lt;100000")-SUM($W$199:$W202)</f>
        <v>13029.154389546398</v>
      </c>
      <c r="X203" s="447">
        <f>SUMIFS('Données par municipalité'!$Q$6:$Q$1113,'Données par municipalité'!$K$6:$K$1113,"&lt;100000")-SUM($X$199:$X202)</f>
        <v>3638.8401197224775</v>
      </c>
      <c r="Y203" s="447">
        <f>SUMIFS('Données par municipalité'!$L$6:$L$1113,'Données par municipalité'!$K$6:$K$1113,"&lt;100000")-SUM($Y$199:$Y202)</f>
        <v>2828.273000000001</v>
      </c>
      <c r="Z203" s="447">
        <f>(SUMIFS('État &amp; Plan d''action'!$S$6:$S$1113,'Données par municipalité'!$K$6:$K$1113,"&lt;100000"))+(SUMIFS('État &amp; Plan d''action'!$U$6:$U$1113,'Données par municipalité'!$K$6:$K$1113,"&lt;100000"))-SUM(Z199:Z202)</f>
        <v>2528.8800000000047</v>
      </c>
      <c r="AA203" s="447">
        <f>SUMIFS('Données par municipalité'!$N$6:$N$1113,'Données par municipalité'!$K$6:$K$1113,"&lt;100000")-SUM($AA$199:$AA202)</f>
        <v>80609.229384615319</v>
      </c>
      <c r="AB203" s="507">
        <f>SUMIFS('Données par municipalité'!$K$6:$K$1113,'Données par municipalité'!$K$6:$K$1113,"&lt;100000")-SUM($AB$199:$AB202)</f>
        <v>566027.75015471969</v>
      </c>
      <c r="AC203" s="507">
        <f>SUMIFS('État &amp; Plan d''action'!$AC$6:$AC$1113,'Données par municipalité'!$K$6:$K$1113,"&lt;100000")-SUM($AC$199:$AC202)</f>
        <v>432</v>
      </c>
      <c r="AD203" s="508">
        <f>SUMIFS('État &amp; Plan d''action'!$AD$6:$AD$1113,'Données par municipalité'!$K$6:$K$1113,"&lt;100000")-SUM($AD$199:$AD202)</f>
        <v>89</v>
      </c>
      <c r="AE203" s="508">
        <f>SUMIFS('État &amp; Plan d''action'!$AE$6:$AE$1113,'Données par municipalité'!$K$6:$K$1113,"&lt;100000")-SUM($AE$199:$AE202)</f>
        <v>28</v>
      </c>
      <c r="AF203" s="447">
        <f t="shared" si="23"/>
        <v>549</v>
      </c>
      <c r="AG203" s="509">
        <f t="shared" si="24"/>
        <v>0.89414282143202006</v>
      </c>
      <c r="AH203" s="510">
        <f>(SUMIFS('Données par municipalité'!$O$6:$O$1113,'Données par municipalité'!$K$6:$K$1113,"&lt;100000",'Données par municipalité'!$K$6:$K$1113,"&gt;=50000")*1000000/365)/SUMIFS('Données par municipalité'!$K$6:$K$1113,'Données par municipalité'!$K$6:$K$1113,"&lt;100000",'Données par municipalité'!$K$6:$K$1113,"&gt;=50000")</f>
        <v>230.23420818697153</v>
      </c>
      <c r="AI203" s="511">
        <f t="shared" si="22"/>
        <v>3.5805789649642779</v>
      </c>
      <c r="AJ203" s="510"/>
      <c r="AK203" s="510">
        <f>AVERAGEIFS('Données par municipalité'!$S$6:$S$1113,'Données par municipalité'!$K$6:$K$1113,"&lt;100000",'Données par municipalité'!$K$6:$K$1113,"&gt;=50000")</f>
        <v>62.531800294887539</v>
      </c>
      <c r="AL203" s="511"/>
      <c r="AM203" s="510">
        <f>(SUMIFS('Données par municipalité'!$N$6:$N$1113,'Données par municipalité'!$K$6:$K$1113,"&lt;100000",'Données par municipalité'!$K$6:$K$1113,"&gt;=50000")*1000000/365)/SUMIFS('Données par municipalité'!$K$6:$K$1113,'Données par municipalité'!$K$6:$K$1113,"&lt;100000",'Données par municipalité'!$K$6:$K$1113,"&gt;=50000")</f>
        <v>390.17027651576967</v>
      </c>
      <c r="AN203" s="437">
        <f>SUMIFS('Données par municipalité'!$H$6:$H$1113,'Données par municipalité'!$K$6:$K$1113,"&lt;100000")-SUM(AN199:AN202)+SUMIFS('Données par municipalité'!H6:H1113,'Données par municipalité'!K6:K1113,"")</f>
        <v>17</v>
      </c>
      <c r="AO203" s="437">
        <f>SUMIFS('Données par municipalité'!$I$6:$I$1113,'Données par municipalité'!$K$6:$K$1113,"&lt;100000")-SUM(AO199:AO202)+SUMIFS('Données par municipalité'!I6:I1113,'Données par municipalité'!K6:K1113,"")</f>
        <v>236126</v>
      </c>
      <c r="BS203" s="486">
        <v>35040</v>
      </c>
      <c r="BT203" s="479" t="s">
        <v>309</v>
      </c>
      <c r="BU203" s="479">
        <v>4</v>
      </c>
      <c r="BV203" s="476" t="s">
        <v>1187</v>
      </c>
      <c r="BW203" s="476" t="s">
        <v>1187</v>
      </c>
      <c r="BX203" s="476" t="s">
        <v>1187</v>
      </c>
      <c r="BY203" s="476" t="s">
        <v>1187</v>
      </c>
      <c r="BZ203" s="476" t="s">
        <v>1187</v>
      </c>
      <c r="CA203" s="476" t="s">
        <v>1187</v>
      </c>
      <c r="CB203" s="476" t="s">
        <v>1187</v>
      </c>
      <c r="CC203" s="476" t="s">
        <v>1187</v>
      </c>
      <c r="CD203" s="476" t="s">
        <v>1187</v>
      </c>
      <c r="CE203" s="476" t="s">
        <v>1188</v>
      </c>
      <c r="CF203" s="476" t="s">
        <v>1188</v>
      </c>
      <c r="CG203" s="476" t="s">
        <v>1188</v>
      </c>
      <c r="CH203" s="476" t="s">
        <v>1187</v>
      </c>
      <c r="CI203" s="476" t="s">
        <v>1187</v>
      </c>
      <c r="CJ203" s="476" t="s">
        <v>1187</v>
      </c>
      <c r="CK203" s="476" t="s">
        <v>1187</v>
      </c>
      <c r="CL203" s="476" t="s">
        <v>1188</v>
      </c>
      <c r="CM203" s="476" t="str">
        <f>IF(VLOOKUP(BS203,'Données par municipalité'!$B$6:$E$1113,4,FALSE)="","non","oui")</f>
        <v>non</v>
      </c>
      <c r="CN203" s="410">
        <v>460.88941830454638</v>
      </c>
      <c r="CO203" s="410">
        <v>467.52155409195257</v>
      </c>
      <c r="CP203" s="410">
        <v>548.03013698630127</v>
      </c>
      <c r="CQ203" s="410"/>
      <c r="CR203" s="410"/>
      <c r="CS203" s="410" t="s">
        <v>1124</v>
      </c>
      <c r="CT203" s="410"/>
      <c r="CU203" s="410">
        <v>551</v>
      </c>
      <c r="CV203" s="410" t="str">
        <f>IF(VLOOKUP(BS203,'Données par municipalité'!$B$6:$F$1113,4,FALSE)="","",VLOOKUP(BS203,'Données par municipalité'!$B$6:$F$1113,4,FALSE))</f>
        <v/>
      </c>
      <c r="CW203" s="476" t="s">
        <v>4723</v>
      </c>
      <c r="CX203" s="483">
        <v>0.95</v>
      </c>
      <c r="CY203" s="483">
        <v>0</v>
      </c>
      <c r="CZ203" s="483" t="s">
        <v>1124</v>
      </c>
      <c r="DA203" s="483" t="s">
        <v>1124</v>
      </c>
      <c r="DB203" s="483" t="s">
        <v>1124</v>
      </c>
      <c r="DC203" s="483" t="s">
        <v>1124</v>
      </c>
      <c r="DD203" s="483">
        <v>0</v>
      </c>
      <c r="DE203" s="483" t="str">
        <f>IFERROR(SUM(VLOOKUP($BS203,'État &amp; Plan d''action'!$B$6:$Z$1113,18,FALSE),VLOOKUP($BS203,'État &amp; Plan d''action'!$B$6:$Z$1113,20,FALSE))/(VLOOKUP($BS203,'Données par municipalité'!$B$4:$L$1113,11,FALSE)),"")</f>
        <v/>
      </c>
      <c r="DF203" s="483" t="str">
        <f>IFERROR(SUM(VLOOKUP($BS203,'État &amp; Plan d''action'!$B$6:$Z$1113,19,FALSE),VLOOKUP($BS203,'État &amp; Plan d''action'!$B$6:$Z$1113,21,FALSE))/(VLOOKUP($BS203,'Données par municipalité'!$B$4:$L$1113,11,FALSE)),"")</f>
        <v/>
      </c>
      <c r="DG203" s="476" t="s">
        <v>4723</v>
      </c>
      <c r="DH203" s="484">
        <v>2</v>
      </c>
      <c r="DI203" s="484">
        <v>0</v>
      </c>
      <c r="DJ203" s="484">
        <v>0</v>
      </c>
      <c r="DK203" s="484">
        <v>0</v>
      </c>
      <c r="DL203" s="484" t="s">
        <v>1124</v>
      </c>
      <c r="DM203" s="484" t="s">
        <v>1124</v>
      </c>
      <c r="DN203" s="484">
        <v>0</v>
      </c>
      <c r="DO203" s="484">
        <v>0</v>
      </c>
      <c r="DP203" s="484">
        <v>0</v>
      </c>
      <c r="DQ203" s="484" t="str">
        <f>IF(VLOOKUP($BS203,'État &amp; Plan d''action'!$B$6:$AJ$1113,28,FALSE)="","",VLOOKUP($BS203,'État &amp; Plan d''action'!$B$6:$AJ$1113,28,FALSE))</f>
        <v/>
      </c>
      <c r="DR203" s="70" t="str">
        <f>IF(VLOOKUP($BS203,'État &amp; Plan d''action'!$B$6:$AJ$1113,29,FALSE)="","",VLOOKUP($BS203,'État &amp; Plan d''action'!$B$6:$AJ$1113,29,FALSE))</f>
        <v/>
      </c>
      <c r="DS203" s="70" t="str">
        <f>IF(VLOOKUP($BS203,'État &amp; Plan d''action'!$B$6:$AJ$1113,30,FALSE)="","",VLOOKUP($BS203,'État &amp; Plan d''action'!$B$6:$AJ$1113,30,FALSE))</f>
        <v/>
      </c>
      <c r="DT203" s="70">
        <v>422</v>
      </c>
      <c r="DU203" s="485">
        <v>1.8480821964709802</v>
      </c>
      <c r="DV203" s="485" t="s">
        <v>1124</v>
      </c>
      <c r="DW203" s="70">
        <v>0</v>
      </c>
      <c r="DX203" s="70">
        <v>0</v>
      </c>
      <c r="DY203" s="70">
        <v>0</v>
      </c>
      <c r="DZ203" s="70" t="str">
        <f>VLOOKUP($BS203,'État &amp; Plan d''action'!$B$6:$AH$1113,31,FALSE)</f>
        <v/>
      </c>
      <c r="EA203" s="70" t="str">
        <f>VLOOKUP($BS203,'État &amp; Plan d''action'!$B$6:$AH$1113,32,FALSE)</f>
        <v/>
      </c>
      <c r="EB203" s="70" t="str">
        <f>VLOOKUP($BS203,'État &amp; Plan d''action'!$B$6:$AH$1113,33,FALSE)</f>
        <v/>
      </c>
      <c r="EC203" s="70">
        <v>0</v>
      </c>
      <c r="ED203" s="70">
        <v>0</v>
      </c>
      <c r="EE203" s="70">
        <v>0</v>
      </c>
      <c r="EF203" s="70">
        <v>0</v>
      </c>
      <c r="EG203" s="70">
        <v>0</v>
      </c>
      <c r="EH203" s="72">
        <v>39</v>
      </c>
      <c r="EI203" s="72">
        <v>447</v>
      </c>
    </row>
    <row r="204" spans="1:139" ht="16" thickBot="1" x14ac:dyDescent="0.4">
      <c r="A204" s="1"/>
      <c r="B204" s="47" t="str">
        <f>IF(C204&lt;=IF(W21="","",VLOOKUP($W$21,'Données par municipalité'!$B$6:$K$1113,10,FALSE)),$W$20,"")</f>
        <v>TOUT LE QUÉBEC</v>
      </c>
      <c r="C204" s="60">
        <v>100000</v>
      </c>
      <c r="D204" s="61" t="s">
        <v>1184</v>
      </c>
      <c r="E204" s="407" t="s">
        <v>1185</v>
      </c>
      <c r="F204" s="57">
        <v>10</v>
      </c>
      <c r="G204" s="531">
        <v>10</v>
      </c>
      <c r="H204" s="532"/>
      <c r="I204" s="55">
        <v>9.935278314300847</v>
      </c>
      <c r="J204" s="56">
        <v>269.65356920257648</v>
      </c>
      <c r="K204" s="529">
        <v>575.83441521346356</v>
      </c>
      <c r="L204" s="529"/>
      <c r="M204" s="56">
        <v>56.866454331787466</v>
      </c>
      <c r="N204" s="374" t="str">
        <f t="shared" si="21"/>
        <v/>
      </c>
      <c r="O204" s="70"/>
      <c r="P204" s="70"/>
      <c r="Q204" s="70"/>
      <c r="R204" s="70"/>
      <c r="S204" s="95"/>
      <c r="T204" s="70"/>
      <c r="V204" s="361" t="s">
        <v>1185</v>
      </c>
      <c r="W204" s="447">
        <f>SUMIFS('Données par municipalité'!$P$6:$P$1113,'Données par municipalité'!$K$6:$K$1113,"&gt;=100000")</f>
        <v>229829.56238347403</v>
      </c>
      <c r="X204" s="447">
        <f>SUMIFS('Données par municipalité'!$Q$6:$Q$1113,'Données par municipalité'!$K$6:$K$1113,"&gt;=100000")</f>
        <v>23132.674809185486</v>
      </c>
      <c r="Y204" s="447">
        <f>SUMIFS('Données par municipalité'!$L$6:$L$1113,'Données par municipalité'!$K$6:$K$1113,"&gt;=100000")</f>
        <v>16109.26</v>
      </c>
      <c r="Z204" s="447">
        <f>SUM('État &amp; Plan d''action'!$S$6:$S$1113,'État &amp; Plan d''action'!$U$6:$U$1113)-SUM(Z199:Z203)</f>
        <v>21802.258277085904</v>
      </c>
      <c r="AA204" s="447">
        <f>SUMIFS('Données par municipalité'!$N$6:$N$1113,'Données par municipalité'!$K$6:$K$1113,"&gt;=100000")</f>
        <v>865591.81599999999</v>
      </c>
      <c r="AB204" s="507">
        <f>SUMIFS('Données par municipalité'!$K$6:$K$1113,'Données par municipalité'!$K$6:$K$1113,"&gt;=100000")</f>
        <v>4118344.3794656554</v>
      </c>
      <c r="AC204" s="507">
        <f>SUM('État &amp; Plan d''action'!$AC$6:$AC$1113)-SUM(AC199:AC203)</f>
        <v>2549</v>
      </c>
      <c r="AD204" s="447">
        <f>SUM('État &amp; Plan d''action'!$AD$6:$AD$1113)-SUM(AD199:AD203)</f>
        <v>1455</v>
      </c>
      <c r="AE204" s="447">
        <f>SUM('État &amp; Plan d''action'!$AE$6:$AE$1113)-SUM(AE199:AE203)</f>
        <v>651</v>
      </c>
      <c r="AF204" s="447">
        <f t="shared" si="23"/>
        <v>4655</v>
      </c>
      <c r="AG204" s="509">
        <f t="shared" si="24"/>
        <v>1.3533991180902105</v>
      </c>
      <c r="AH204" s="510">
        <f>(SUMIFS('Données par municipalité'!$O$6:$O$1113,'Données par municipalité'!$K$6:$K$1113,"&gt;=100000")*1000000/365)/SUMIFS('Données par municipalité'!$K$6:$K$1113,'Données par municipalité'!$K$6:$K$1113,"&gt;=100000")</f>
        <v>269.65356920257648</v>
      </c>
      <c r="AI204" s="511">
        <f t="shared" si="22"/>
        <v>9.935278314300847</v>
      </c>
      <c r="AJ204" s="510"/>
      <c r="AK204" s="510">
        <f>AVERAGEIFS('Données par municipalité'!$S$6:$S$1113,'Données par municipalité'!$K$6:$K$1113,"&gt;=100000")</f>
        <v>56.866454331787466</v>
      </c>
      <c r="AL204" s="511"/>
      <c r="AM204" s="510">
        <f>(SUMIFS('Données par municipalité'!$N$6:$N$1113,'Données par municipalité'!$K$6:$K$1113,"&gt;=100000")*1000000/365)/SUMIFS('Données par municipalité'!$K$6:$K$1113,'Données par municipalité'!$K$6:$K$1113,"&gt;=100000")</f>
        <v>575.83441521346356</v>
      </c>
      <c r="AN204" s="70">
        <f>SUMIFS('Données par municipalité'!$H$6:$H$1113,'Données par municipalité'!$K$6:$K$1113,"&gt;=100000")</f>
        <v>23</v>
      </c>
      <c r="AO204" s="437">
        <f>SUMIFS('Données par municipalité'!$I$6:$I$1113,'Données par municipalité'!$K$6:$K$1113,"&gt;=100000")</f>
        <v>1941021.9657889509</v>
      </c>
      <c r="BS204" s="486">
        <v>3020</v>
      </c>
      <c r="BT204" s="479" t="s">
        <v>1034</v>
      </c>
      <c r="BU204" s="479">
        <v>11</v>
      </c>
      <c r="BV204" s="476" t="s">
        <v>1187</v>
      </c>
      <c r="BW204" s="476" t="s">
        <v>1187</v>
      </c>
      <c r="BX204" s="476" t="s">
        <v>1187</v>
      </c>
      <c r="BY204" s="476" t="s">
        <v>1187</v>
      </c>
      <c r="BZ204" s="476" t="s">
        <v>1187</v>
      </c>
      <c r="CA204" s="476" t="s">
        <v>1187</v>
      </c>
      <c r="CB204" s="476" t="s">
        <v>1187</v>
      </c>
      <c r="CC204" s="476" t="s">
        <v>1187</v>
      </c>
      <c r="CD204" s="476" t="s">
        <v>1187</v>
      </c>
      <c r="CE204" s="476" t="s">
        <v>1188</v>
      </c>
      <c r="CF204" s="476" t="s">
        <v>1188</v>
      </c>
      <c r="CG204" s="476" t="s">
        <v>1187</v>
      </c>
      <c r="CH204" s="476" t="s">
        <v>1188</v>
      </c>
      <c r="CI204" s="476" t="s">
        <v>1188</v>
      </c>
      <c r="CJ204" s="476" t="s">
        <v>1188</v>
      </c>
      <c r="CK204" s="476" t="s">
        <v>1187</v>
      </c>
      <c r="CL204" s="476" t="s">
        <v>1188</v>
      </c>
      <c r="CM204" s="476" t="str">
        <f>IF(VLOOKUP(BS204,'Données par municipalité'!$B$6:$E$1113,4,FALSE)="","non","oui")</f>
        <v>oui</v>
      </c>
      <c r="CN204" s="410">
        <v>1365.0282030620467</v>
      </c>
      <c r="CO204" s="410">
        <v>1442.671734358657</v>
      </c>
      <c r="CP204" s="410"/>
      <c r="CQ204" s="410">
        <v>328.67792981960616</v>
      </c>
      <c r="CR204" s="410">
        <v>323.03363977628425</v>
      </c>
      <c r="CS204" s="410">
        <v>1212.6100143572962</v>
      </c>
      <c r="CT204" s="410"/>
      <c r="CU204" s="410">
        <v>910</v>
      </c>
      <c r="CV204" s="410">
        <f>IF(VLOOKUP(BS204,'Données par municipalité'!$B$6:$F$1113,4,FALSE)="","",VLOOKUP(BS204,'Données par municipalité'!$B$6:$F$1113,4,FALSE))</f>
        <v>584</v>
      </c>
      <c r="CW204" s="476" t="s">
        <v>4723</v>
      </c>
      <c r="CX204" s="483">
        <v>0.1</v>
      </c>
      <c r="CY204" s="483" t="s">
        <v>1124</v>
      </c>
      <c r="CZ204" s="483">
        <v>0.15</v>
      </c>
      <c r="DA204" s="483">
        <v>0.15</v>
      </c>
      <c r="DB204" s="483">
        <v>1</v>
      </c>
      <c r="DC204" s="483" t="s">
        <v>1124</v>
      </c>
      <c r="DD204" s="483" t="s">
        <v>1124</v>
      </c>
      <c r="DE204" s="483">
        <f>IFERROR(SUM(VLOOKUP($BS204,'État &amp; Plan d''action'!$B$6:$Z$1113,18,FALSE),VLOOKUP($BS204,'État &amp; Plan d''action'!$B$6:$Z$1113,20,FALSE))/(VLOOKUP($BS204,'Données par municipalité'!$B$4:$L$1113,11,FALSE)),"")</f>
        <v>1</v>
      </c>
      <c r="DF204" s="483">
        <f>IFERROR(SUM(VLOOKUP($BS204,'État &amp; Plan d''action'!$B$6:$Z$1113,19,FALSE),VLOOKUP($BS204,'État &amp; Plan d''action'!$B$6:$Z$1113,21,FALSE))/(VLOOKUP($BS204,'Données par municipalité'!$B$4:$L$1113,11,FALSE)),"")</f>
        <v>1</v>
      </c>
      <c r="DG204" s="476" t="s">
        <v>4723</v>
      </c>
      <c r="DH204" s="484">
        <v>3</v>
      </c>
      <c r="DI204" s="484" t="s">
        <v>1124</v>
      </c>
      <c r="DJ204" s="484">
        <v>2</v>
      </c>
      <c r="DK204" s="484">
        <v>0</v>
      </c>
      <c r="DL204" s="484">
        <v>4</v>
      </c>
      <c r="DM204" s="484" t="s">
        <v>1124</v>
      </c>
      <c r="DN204" s="484">
        <v>6</v>
      </c>
      <c r="DO204" s="484">
        <v>0</v>
      </c>
      <c r="DP204" s="484">
        <v>1</v>
      </c>
      <c r="DQ204" s="484">
        <f>IF(VLOOKUP($BS204,'État &amp; Plan d''action'!$B$6:$AJ$1113,28,FALSE)="","",VLOOKUP($BS204,'État &amp; Plan d''action'!$B$6:$AJ$1113,28,FALSE))</f>
        <v>5</v>
      </c>
      <c r="DR204" s="70">
        <f>IF(VLOOKUP($BS204,'État &amp; Plan d''action'!$B$6:$AJ$1113,29,FALSE)="","",VLOOKUP($BS204,'État &amp; Plan d''action'!$B$6:$AJ$1113,29,FALSE))</f>
        <v>0</v>
      </c>
      <c r="DS204" s="70">
        <f>IF(VLOOKUP($BS204,'État &amp; Plan d''action'!$B$6:$AJ$1113,30,FALSE)="","",VLOOKUP($BS204,'État &amp; Plan d''action'!$B$6:$AJ$1113,30,FALSE))</f>
        <v>0</v>
      </c>
      <c r="DT204" s="70">
        <v>681</v>
      </c>
      <c r="DU204" s="485">
        <v>6.3506025809794719</v>
      </c>
      <c r="DV204" s="485">
        <v>5.6551199764363211</v>
      </c>
      <c r="DW204" s="70">
        <v>7</v>
      </c>
      <c r="DX204" s="70">
        <v>0</v>
      </c>
      <c r="DY204" s="70">
        <v>7</v>
      </c>
      <c r="DZ204" s="70">
        <f>VLOOKUP($BS204,'État &amp; Plan d''action'!$B$6:$AH$1113,31,FALSE)</f>
        <v>5</v>
      </c>
      <c r="EA204" s="70">
        <f>VLOOKUP($BS204,'État &amp; Plan d''action'!$B$6:$AH$1113,32,FALSE)</f>
        <v>0</v>
      </c>
      <c r="EB204" s="70">
        <f>VLOOKUP($BS204,'État &amp; Plan d''action'!$B$6:$AH$1113,33,FALSE)</f>
        <v>0</v>
      </c>
      <c r="EC204" s="70">
        <v>18.698</v>
      </c>
      <c r="ED204" s="70">
        <v>0</v>
      </c>
      <c r="EE204" s="70">
        <v>0</v>
      </c>
      <c r="EF204" s="70">
        <v>0</v>
      </c>
      <c r="EG204" s="70">
        <v>0</v>
      </c>
      <c r="EH204" s="72">
        <v>46</v>
      </c>
      <c r="EI204" s="72">
        <v>1082</v>
      </c>
    </row>
    <row r="205" spans="1:139" ht="16" thickTop="1" x14ac:dyDescent="0.35">
      <c r="A205" s="1"/>
      <c r="B205" s="47"/>
      <c r="C205" s="404"/>
      <c r="D205" s="405"/>
      <c r="E205" s="408" t="s">
        <v>1155</v>
      </c>
      <c r="F205" s="52">
        <v>803</v>
      </c>
      <c r="G205" s="530">
        <v>607</v>
      </c>
      <c r="H205" s="530"/>
      <c r="I205" s="53">
        <v>6.59226315459658</v>
      </c>
      <c r="J205" s="54">
        <v>262.03759569882737</v>
      </c>
      <c r="K205" s="528">
        <v>536.32018669637034</v>
      </c>
      <c r="L205" s="528"/>
      <c r="M205" s="62">
        <v>57.723499076943824</v>
      </c>
      <c r="N205" s="373" t="str">
        <f>IF($N$197=$S$170,"",IF($N$197=$S$171,TEXT(AN205,"#"),IF($N$197=$S$172,TEXT(AO205,"# ###"),IF($N$197=$S$173,TEXT(AB205,"# ###"),IF($N$197=$S$174,Y205,IF($N$197=$S$175,AA205,IF($N$197=$S$176,W205,IF($N$197=$S$177,TEXT(AG205,"0%"),IF($N$197=$S$178,TEXT(AF205,"# ###"))))))))))</f>
        <v/>
      </c>
      <c r="O205" s="70"/>
      <c r="P205" s="70"/>
      <c r="Q205" s="70"/>
      <c r="R205" s="70"/>
      <c r="S205" s="95"/>
      <c r="T205" s="70"/>
      <c r="V205" s="361"/>
      <c r="W205" s="447">
        <f t="shared" ref="W205:Y205" si="25">SUM(W199:W204)</f>
        <v>327543.12488526513</v>
      </c>
      <c r="X205" s="447">
        <f t="shared" si="25"/>
        <v>49678.372206141299</v>
      </c>
      <c r="Y205" s="447">
        <f t="shared" si="25"/>
        <v>38963.782158200003</v>
      </c>
      <c r="Z205" s="447">
        <f>SUM(Z199:Z204)</f>
        <v>39515.299094385911</v>
      </c>
      <c r="AA205" s="447">
        <f t="shared" ref="AA205:AF205" si="26">SUM(AA199:AA204)</f>
        <v>1325121.2889390611</v>
      </c>
      <c r="AB205" s="447">
        <f t="shared" si="26"/>
        <v>6921666.143421012</v>
      </c>
      <c r="AC205" s="447">
        <f t="shared" si="26"/>
        <v>5090</v>
      </c>
      <c r="AD205" s="447">
        <f t="shared" si="26"/>
        <v>2667</v>
      </c>
      <c r="AE205" s="447">
        <f t="shared" si="26"/>
        <v>1457</v>
      </c>
      <c r="AF205" s="447">
        <f t="shared" si="26"/>
        <v>9214</v>
      </c>
      <c r="AG205" s="509">
        <f t="shared" si="24"/>
        <v>1.0141546047544012</v>
      </c>
      <c r="AH205" s="510">
        <f>SUMPRODUCT(AB199:AB204,AH199:AH204)/SUM(AB199:AB204)</f>
        <v>262.03759569882737</v>
      </c>
      <c r="AI205" s="511">
        <f t="shared" ref="AI205" si="27">AI188</f>
        <v>6.59226315459658</v>
      </c>
      <c r="AJ205" s="510"/>
      <c r="AK205" s="510">
        <f>AK188</f>
        <v>57.723499076943824</v>
      </c>
      <c r="AL205" s="511"/>
      <c r="AM205" s="510">
        <f>SUMPRODUCT(AB199:AB204,AM199:AM204)/SUM(AB199:AB204)</f>
        <v>524.50800277549968</v>
      </c>
      <c r="AN205" s="70">
        <f>SUM(AN199:AN204)</f>
        <v>743</v>
      </c>
      <c r="AO205" s="437">
        <f>SUM(AO199:AO204)</f>
        <v>3171751.9657889511</v>
      </c>
      <c r="BS205" s="486">
        <v>9060</v>
      </c>
      <c r="BT205" s="479" t="s">
        <v>1107</v>
      </c>
      <c r="BU205" s="479">
        <v>1</v>
      </c>
      <c r="BV205" s="476" t="s">
        <v>1187</v>
      </c>
      <c r="BW205" s="476" t="s">
        <v>1187</v>
      </c>
      <c r="BX205" s="476" t="s">
        <v>1187</v>
      </c>
      <c r="BY205" s="476" t="s">
        <v>1187</v>
      </c>
      <c r="BZ205" s="476" t="s">
        <v>1187</v>
      </c>
      <c r="CA205" s="476" t="s">
        <v>1187</v>
      </c>
      <c r="CB205" s="476" t="s">
        <v>1187</v>
      </c>
      <c r="CC205" s="476" t="s">
        <v>1187</v>
      </c>
      <c r="CD205" s="476" t="s">
        <v>1187</v>
      </c>
      <c r="CE205" s="476" t="s">
        <v>1188</v>
      </c>
      <c r="CF205" s="476" t="s">
        <v>1188</v>
      </c>
      <c r="CG205" s="476" t="s">
        <v>1187</v>
      </c>
      <c r="CH205" s="476" t="s">
        <v>1187</v>
      </c>
      <c r="CI205" s="476" t="s">
        <v>1188</v>
      </c>
      <c r="CJ205" s="476" t="s">
        <v>1188</v>
      </c>
      <c r="CK205" s="476" t="s">
        <v>1188</v>
      </c>
      <c r="CL205" s="476" t="s">
        <v>1188</v>
      </c>
      <c r="CM205" s="476" t="str">
        <f>IF(VLOOKUP(BS205,'Données par municipalité'!$B$6:$E$1113,4,FALSE)="","non","oui")</f>
        <v>oui</v>
      </c>
      <c r="CN205" s="410">
        <v>403.69344413665743</v>
      </c>
      <c r="CO205" s="410">
        <v>312.69981149390253</v>
      </c>
      <c r="CP205" s="410"/>
      <c r="CQ205" s="410"/>
      <c r="CR205" s="410">
        <v>247.86671246285505</v>
      </c>
      <c r="CS205" s="410">
        <v>287</v>
      </c>
      <c r="CT205" s="410">
        <v>299</v>
      </c>
      <c r="CU205" s="410">
        <v>309</v>
      </c>
      <c r="CV205" s="410">
        <f>IF(VLOOKUP(BS205,'Données par municipalité'!$B$6:$F$1113,4,FALSE)="","",VLOOKUP(BS205,'Données par municipalité'!$B$6:$F$1113,4,FALSE))</f>
        <v>286</v>
      </c>
      <c r="CW205" s="476" t="s">
        <v>4723</v>
      </c>
      <c r="CX205" s="483">
        <v>0</v>
      </c>
      <c r="CY205" s="483" t="s">
        <v>1124</v>
      </c>
      <c r="CZ205" s="483" t="s">
        <v>1124</v>
      </c>
      <c r="DA205" s="483">
        <v>0</v>
      </c>
      <c r="DB205" s="483">
        <v>0</v>
      </c>
      <c r="DC205" s="483">
        <v>0</v>
      </c>
      <c r="DD205" s="483" t="s">
        <v>1124</v>
      </c>
      <c r="DE205" s="483" t="str">
        <f>IFERROR(SUM(VLOOKUP($BS205,'État &amp; Plan d''action'!$B$6:$Z$1113,18,FALSE),VLOOKUP($BS205,'État &amp; Plan d''action'!$B$6:$Z$1113,20,FALSE))/(VLOOKUP($BS205,'Données par municipalité'!$B$4:$L$1113,11,FALSE)),"")</f>
        <v/>
      </c>
      <c r="DF205" s="483" t="str">
        <f>IFERROR(SUM(VLOOKUP($BS205,'État &amp; Plan d''action'!$B$6:$Z$1113,19,FALSE),VLOOKUP($BS205,'État &amp; Plan d''action'!$B$6:$Z$1113,21,FALSE))/(VLOOKUP($BS205,'Données par municipalité'!$B$4:$L$1113,11,FALSE)),"")</f>
        <v/>
      </c>
      <c r="DG205" s="476" t="s">
        <v>4723</v>
      </c>
      <c r="DH205" s="484">
        <v>0</v>
      </c>
      <c r="DI205" s="484" t="s">
        <v>1124</v>
      </c>
      <c r="DJ205" s="484">
        <v>0</v>
      </c>
      <c r="DK205" s="484">
        <v>0</v>
      </c>
      <c r="DL205" s="484">
        <v>0</v>
      </c>
      <c r="DM205" s="484">
        <v>0</v>
      </c>
      <c r="DN205" s="484">
        <v>0</v>
      </c>
      <c r="DO205" s="484">
        <v>0</v>
      </c>
      <c r="DP205" s="484">
        <v>0</v>
      </c>
      <c r="DQ205" s="484">
        <f>IF(VLOOKUP($BS205,'État &amp; Plan d''action'!$B$6:$AJ$1113,28,FALSE)="","",VLOOKUP($BS205,'État &amp; Plan d''action'!$B$6:$AJ$1113,28,FALSE))</f>
        <v>0</v>
      </c>
      <c r="DR205" s="70">
        <f>IF(VLOOKUP($BS205,'État &amp; Plan d''action'!$B$6:$AJ$1113,29,FALSE)="","",VLOOKUP($BS205,'État &amp; Plan d''action'!$B$6:$AJ$1113,29,FALSE))</f>
        <v>0</v>
      </c>
      <c r="DS205" s="70">
        <f>IF(VLOOKUP($BS205,'État &amp; Plan d''action'!$B$6:$AJ$1113,30,FALSE)="","",VLOOKUP($BS205,'État &amp; Plan d''action'!$B$6:$AJ$1113,30,FALSE))</f>
        <v>0</v>
      </c>
      <c r="DT205" s="70">
        <v>109</v>
      </c>
      <c r="DU205" s="485" t="s">
        <v>1124</v>
      </c>
      <c r="DV205" s="485">
        <v>0.1</v>
      </c>
      <c r="DW205" s="70">
        <v>0</v>
      </c>
      <c r="DX205" s="70">
        <v>0</v>
      </c>
      <c r="DY205" s="70">
        <v>0</v>
      </c>
      <c r="DZ205" s="70">
        <f>VLOOKUP($BS205,'État &amp; Plan d''action'!$B$6:$AH$1113,31,FALSE)</f>
        <v>0</v>
      </c>
      <c r="EA205" s="70">
        <f>VLOOKUP($BS205,'État &amp; Plan d''action'!$B$6:$AH$1113,32,FALSE)</f>
        <v>0</v>
      </c>
      <c r="EB205" s="70">
        <f>VLOOKUP($BS205,'État &amp; Plan d''action'!$B$6:$AH$1113,33,FALSE)</f>
        <v>0</v>
      </c>
      <c r="EC205" s="70">
        <v>0</v>
      </c>
      <c r="ED205" s="70">
        <v>0.6</v>
      </c>
      <c r="EE205" s="70">
        <v>0</v>
      </c>
      <c r="EF205" s="70">
        <v>0</v>
      </c>
      <c r="EG205" s="70">
        <v>0</v>
      </c>
      <c r="EH205" s="72">
        <v>63</v>
      </c>
      <c r="EI205" s="72">
        <v>212</v>
      </c>
    </row>
    <row r="206" spans="1:139" ht="19.5" customHeight="1" x14ac:dyDescent="0.35">
      <c r="B206" s="520" t="s">
        <v>4764</v>
      </c>
      <c r="C206" s="520"/>
      <c r="D206" s="520"/>
      <c r="E206" s="359"/>
      <c r="F206" s="359"/>
      <c r="G206" s="359"/>
      <c r="H206" s="359"/>
      <c r="I206" s="359"/>
      <c r="J206" s="359"/>
      <c r="K206" s="359"/>
      <c r="L206" s="359"/>
      <c r="M206" s="359"/>
      <c r="N206" s="359"/>
      <c r="Z206" s="438"/>
      <c r="BS206" s="486">
        <v>83095</v>
      </c>
      <c r="BT206" s="479" t="s">
        <v>851</v>
      </c>
      <c r="BU206" s="479">
        <v>7</v>
      </c>
      <c r="BV206" s="476" t="s">
        <v>1188</v>
      </c>
      <c r="BW206" s="476" t="s">
        <v>1188</v>
      </c>
      <c r="BX206" s="476" t="s">
        <v>1188</v>
      </c>
      <c r="BY206" s="476" t="s">
        <v>1188</v>
      </c>
      <c r="BZ206" s="476" t="s">
        <v>1188</v>
      </c>
      <c r="CA206" s="476" t="s">
        <v>1188</v>
      </c>
      <c r="CB206" s="476" t="s">
        <v>1188</v>
      </c>
      <c r="CC206" s="476" t="s">
        <v>1188</v>
      </c>
      <c r="CD206" s="476" t="s">
        <v>1188</v>
      </c>
      <c r="CE206" s="476" t="s">
        <v>1187</v>
      </c>
      <c r="CF206" s="476" t="s">
        <v>1187</v>
      </c>
      <c r="CG206" s="476" t="s">
        <v>1187</v>
      </c>
      <c r="CH206" s="476" t="s">
        <v>1187</v>
      </c>
      <c r="CI206" s="476" t="s">
        <v>1187</v>
      </c>
      <c r="CJ206" s="476" t="s">
        <v>1187</v>
      </c>
      <c r="CK206" s="476" t="s">
        <v>1187</v>
      </c>
      <c r="CL206" s="476" t="s">
        <v>1187</v>
      </c>
      <c r="CM206" s="476" t="str">
        <f>IF(VLOOKUP(BS206,'Données par municipalité'!$B$6:$E$1113,4,FALSE)="","non","oui")</f>
        <v>non</v>
      </c>
      <c r="CN206" s="410" t="s">
        <v>1124</v>
      </c>
      <c r="CO206" s="410" t="s">
        <v>1124</v>
      </c>
      <c r="CP206" s="410"/>
      <c r="CQ206" s="410"/>
      <c r="CR206" s="410"/>
      <c r="CS206" s="410" t="s">
        <v>1124</v>
      </c>
      <c r="CT206" s="410"/>
      <c r="CU206" s="410" t="s">
        <v>1124</v>
      </c>
      <c r="CV206" s="410" t="str">
        <f>IF(VLOOKUP(BS206,'Données par municipalité'!$B$6:$F$1113,4,FALSE)="","",VLOOKUP(BS206,'Données par municipalité'!$B$6:$F$1113,4,FALSE))</f>
        <v/>
      </c>
      <c r="CW206" s="476" t="s">
        <v>4723</v>
      </c>
      <c r="CX206" s="483" t="s">
        <v>1124</v>
      </c>
      <c r="CY206" s="483" t="s">
        <v>1124</v>
      </c>
      <c r="CZ206" s="483" t="s">
        <v>1124</v>
      </c>
      <c r="DA206" s="483" t="s">
        <v>1124</v>
      </c>
      <c r="DB206" s="483" t="s">
        <v>1124</v>
      </c>
      <c r="DC206" s="483" t="s">
        <v>1124</v>
      </c>
      <c r="DD206" s="483" t="s">
        <v>1124</v>
      </c>
      <c r="DE206" s="483" t="str">
        <f>IFERROR(SUM(VLOOKUP($BS206,'État &amp; Plan d''action'!$B$6:$Z$1113,18,FALSE),VLOOKUP($BS206,'État &amp; Plan d''action'!$B$6:$Z$1113,20,FALSE))/(VLOOKUP($BS206,'Données par municipalité'!$B$4:$L$1113,11,FALSE)),"")</f>
        <v/>
      </c>
      <c r="DF206" s="483" t="str">
        <f>IFERROR(SUM(VLOOKUP($BS206,'État &amp; Plan d''action'!$B$6:$Z$1113,19,FALSE),VLOOKUP($BS206,'État &amp; Plan d''action'!$B$6:$Z$1113,21,FALSE))/(VLOOKUP($BS206,'Données par municipalité'!$B$4:$L$1113,11,FALSE)),"")</f>
        <v/>
      </c>
      <c r="DG206" s="476" t="s">
        <v>4723</v>
      </c>
      <c r="DH206" s="484" t="s">
        <v>1124</v>
      </c>
      <c r="DI206" s="484" t="s">
        <v>1124</v>
      </c>
      <c r="DJ206" s="484">
        <v>0</v>
      </c>
      <c r="DK206" s="484">
        <v>0</v>
      </c>
      <c r="DL206" s="484" t="s">
        <v>1124</v>
      </c>
      <c r="DM206" s="484" t="s">
        <v>1124</v>
      </c>
      <c r="DN206" s="484" t="s">
        <v>1124</v>
      </c>
      <c r="DO206" s="484" t="s">
        <v>1124</v>
      </c>
      <c r="DP206" s="484" t="s">
        <v>1124</v>
      </c>
      <c r="DQ206" s="484" t="str">
        <f>IF(VLOOKUP($BS206,'État &amp; Plan d''action'!$B$6:$AJ$1113,28,FALSE)="","",VLOOKUP($BS206,'État &amp; Plan d''action'!$B$6:$AJ$1113,28,FALSE))</f>
        <v/>
      </c>
      <c r="DR206" s="70" t="str">
        <f>IF(VLOOKUP($BS206,'État &amp; Plan d''action'!$B$6:$AJ$1113,29,FALSE)="","",VLOOKUP($BS206,'État &amp; Plan d''action'!$B$6:$AJ$1113,29,FALSE))</f>
        <v/>
      </c>
      <c r="DS206" s="70" t="str">
        <f>IF(VLOOKUP($BS206,'État &amp; Plan d''action'!$B$6:$AJ$1113,30,FALSE)="","",VLOOKUP($BS206,'État &amp; Plan d''action'!$B$6:$AJ$1113,30,FALSE))</f>
        <v/>
      </c>
      <c r="DT206" s="70" t="s">
        <v>1124</v>
      </c>
      <c r="DU206" s="485" t="s">
        <v>1124</v>
      </c>
      <c r="DV206" s="485" t="s">
        <v>1124</v>
      </c>
      <c r="DW206" s="70" t="s">
        <v>1124</v>
      </c>
      <c r="DX206" s="70" t="s">
        <v>1124</v>
      </c>
      <c r="DY206" s="70" t="s">
        <v>1124</v>
      </c>
      <c r="DZ206" s="70" t="str">
        <f>VLOOKUP($BS206,'État &amp; Plan d''action'!$B$6:$AH$1113,31,FALSE)</f>
        <v/>
      </c>
      <c r="EA206" s="70" t="str">
        <f>VLOOKUP($BS206,'État &amp; Plan d''action'!$B$6:$AH$1113,32,FALSE)</f>
        <v/>
      </c>
      <c r="EB206" s="70" t="str">
        <f>VLOOKUP($BS206,'État &amp; Plan d''action'!$B$6:$AH$1113,33,FALSE)</f>
        <v/>
      </c>
      <c r="EC206" s="70" t="s">
        <v>1124</v>
      </c>
      <c r="ED206" s="70" t="s">
        <v>1124</v>
      </c>
      <c r="EE206" s="70" t="s">
        <v>1124</v>
      </c>
      <c r="EF206" s="70" t="s">
        <v>1124</v>
      </c>
      <c r="EG206" s="70" t="s">
        <v>1124</v>
      </c>
      <c r="EH206" s="72"/>
      <c r="EI206" s="72">
        <v>1180</v>
      </c>
    </row>
    <row r="207" spans="1:139" ht="15.5" x14ac:dyDescent="0.35">
      <c r="B207" s="359"/>
      <c r="C207" s="372"/>
      <c r="D207" s="359"/>
      <c r="E207" s="359"/>
      <c r="F207" s="359"/>
      <c r="G207" s="359"/>
      <c r="H207" s="359"/>
      <c r="I207" s="359"/>
      <c r="J207" s="359"/>
      <c r="K207" s="359"/>
      <c r="L207" s="359"/>
      <c r="M207" s="359"/>
      <c r="N207" s="359"/>
      <c r="BS207" s="486">
        <v>50065</v>
      </c>
      <c r="BT207" s="479" t="s">
        <v>490</v>
      </c>
      <c r="BU207" s="479">
        <v>17</v>
      </c>
      <c r="BV207" s="476" t="s">
        <v>1187</v>
      </c>
      <c r="BW207" s="476" t="s">
        <v>1187</v>
      </c>
      <c r="BX207" s="476" t="s">
        <v>1187</v>
      </c>
      <c r="BY207" s="476" t="s">
        <v>1187</v>
      </c>
      <c r="BZ207" s="476" t="s">
        <v>1187</v>
      </c>
      <c r="CA207" s="476" t="s">
        <v>1187</v>
      </c>
      <c r="CB207" s="476" t="s">
        <v>1187</v>
      </c>
      <c r="CC207" s="476" t="s">
        <v>1187</v>
      </c>
      <c r="CD207" s="476" t="s">
        <v>1187</v>
      </c>
      <c r="CE207" s="476" t="s">
        <v>1188</v>
      </c>
      <c r="CF207" s="476" t="s">
        <v>1188</v>
      </c>
      <c r="CG207" s="476" t="s">
        <v>1188</v>
      </c>
      <c r="CH207" s="476" t="s">
        <v>1188</v>
      </c>
      <c r="CI207" s="476" t="s">
        <v>1188</v>
      </c>
      <c r="CJ207" s="476" t="s">
        <v>1188</v>
      </c>
      <c r="CK207" s="476" t="s">
        <v>1188</v>
      </c>
      <c r="CL207" s="476" t="s">
        <v>1188</v>
      </c>
      <c r="CM207" s="476" t="str">
        <f>IF(VLOOKUP(BS207,'Données par municipalité'!$B$6:$E$1113,4,FALSE)="","non","oui")</f>
        <v>oui</v>
      </c>
      <c r="CN207" s="410">
        <v>343.42212937521208</v>
      </c>
      <c r="CO207" s="410">
        <v>345.46434464862801</v>
      </c>
      <c r="CP207" s="410">
        <v>268.82038998088734</v>
      </c>
      <c r="CQ207" s="410">
        <v>270.23418515848215</v>
      </c>
      <c r="CR207" s="410">
        <v>259.5529920692141</v>
      </c>
      <c r="CS207" s="410">
        <v>243.64234335585604</v>
      </c>
      <c r="CT207" s="410">
        <v>180.65610346631206</v>
      </c>
      <c r="CU207" s="410">
        <v>310</v>
      </c>
      <c r="CV207" s="410">
        <f>IF(VLOOKUP(BS207,'Données par municipalité'!$B$6:$F$1113,4,FALSE)="","",VLOOKUP(BS207,'Données par municipalité'!$B$6:$F$1113,4,FALSE))</f>
        <v>311</v>
      </c>
      <c r="CW207" s="476" t="s">
        <v>4723</v>
      </c>
      <c r="CX207" s="483">
        <v>0</v>
      </c>
      <c r="CY207" s="483">
        <v>0</v>
      </c>
      <c r="CZ207" s="483">
        <v>1</v>
      </c>
      <c r="DA207" s="483">
        <v>1</v>
      </c>
      <c r="DB207" s="483">
        <v>0</v>
      </c>
      <c r="DC207" s="483">
        <v>0</v>
      </c>
      <c r="DD207" s="483">
        <v>0</v>
      </c>
      <c r="DE207" s="483">
        <f>IFERROR(SUM(VLOOKUP($BS207,'État &amp; Plan d''action'!$B$6:$Z$1113,18,FALSE),VLOOKUP($BS207,'État &amp; Plan d''action'!$B$6:$Z$1113,20,FALSE))/(VLOOKUP($BS207,'Données par municipalité'!$B$4:$L$1113,11,FALSE)),"")</f>
        <v>0</v>
      </c>
      <c r="DF207" s="483">
        <f>IFERROR(SUM(VLOOKUP($BS207,'État &amp; Plan d''action'!$B$6:$Z$1113,19,FALSE),VLOOKUP($BS207,'État &amp; Plan d''action'!$B$6:$Z$1113,21,FALSE))/(VLOOKUP($BS207,'Données par municipalité'!$B$4:$L$1113,11,FALSE)),"")</f>
        <v>0</v>
      </c>
      <c r="DG207" s="476" t="s">
        <v>4723</v>
      </c>
      <c r="DH207" s="484">
        <v>1</v>
      </c>
      <c r="DI207" s="484">
        <v>0</v>
      </c>
      <c r="DJ207" s="484">
        <v>0</v>
      </c>
      <c r="DK207" s="484">
        <v>0</v>
      </c>
      <c r="DL207" s="484">
        <v>1</v>
      </c>
      <c r="DM207" s="484">
        <v>0</v>
      </c>
      <c r="DN207" s="484">
        <v>0</v>
      </c>
      <c r="DO207" s="484">
        <v>0</v>
      </c>
      <c r="DP207" s="484">
        <v>0</v>
      </c>
      <c r="DQ207" s="484">
        <f>IF(VLOOKUP($BS207,'État &amp; Plan d''action'!$B$6:$AJ$1113,28,FALSE)="","",VLOOKUP($BS207,'État &amp; Plan d''action'!$B$6:$AJ$1113,28,FALSE))</f>
        <v>0</v>
      </c>
      <c r="DR207" s="70">
        <f>IF(VLOOKUP($BS207,'État &amp; Plan d''action'!$B$6:$AJ$1113,29,FALSE)="","",VLOOKUP($BS207,'État &amp; Plan d''action'!$B$6:$AJ$1113,29,FALSE))</f>
        <v>2</v>
      </c>
      <c r="DS207" s="70">
        <f>IF(VLOOKUP($BS207,'État &amp; Plan d''action'!$B$6:$AJ$1113,30,FALSE)="","",VLOOKUP($BS207,'État &amp; Plan d''action'!$B$6:$AJ$1113,30,FALSE))</f>
        <v>1</v>
      </c>
      <c r="DT207" s="70">
        <v>168</v>
      </c>
      <c r="DU207" s="485">
        <v>0.76776390156843444</v>
      </c>
      <c r="DV207" s="485">
        <v>0.78556167093955032</v>
      </c>
      <c r="DW207" s="70">
        <v>0</v>
      </c>
      <c r="DX207" s="70">
        <v>0</v>
      </c>
      <c r="DY207" s="70">
        <v>0</v>
      </c>
      <c r="DZ207" s="70">
        <f>VLOOKUP($BS207,'État &amp; Plan d''action'!$B$6:$AH$1113,31,FALSE)</f>
        <v>0</v>
      </c>
      <c r="EA207" s="70">
        <f>VLOOKUP($BS207,'État &amp; Plan d''action'!$B$6:$AH$1113,32,FALSE)</f>
        <v>1</v>
      </c>
      <c r="EB207" s="70">
        <f>VLOOKUP($BS207,'État &amp; Plan d''action'!$B$6:$AH$1113,33,FALSE)</f>
        <v>1</v>
      </c>
      <c r="EC207" s="70">
        <v>0</v>
      </c>
      <c r="ED207" s="70">
        <v>0</v>
      </c>
      <c r="EE207" s="70">
        <v>0</v>
      </c>
      <c r="EF207" s="70">
        <v>0</v>
      </c>
      <c r="EG207" s="70">
        <v>0</v>
      </c>
      <c r="EH207" s="72">
        <v>73</v>
      </c>
      <c r="EI207" s="72">
        <v>464</v>
      </c>
    </row>
    <row r="208" spans="1:139" x14ac:dyDescent="0.35">
      <c r="B208" s="359"/>
      <c r="C208" s="359"/>
      <c r="D208" s="359"/>
      <c r="E208" s="359"/>
      <c r="F208" s="359"/>
      <c r="G208" s="359"/>
      <c r="H208" s="359"/>
      <c r="I208" s="359"/>
      <c r="J208" s="359"/>
      <c r="K208" s="359"/>
      <c r="L208" s="359"/>
      <c r="M208" s="359"/>
      <c r="N208" s="359"/>
      <c r="BS208" s="486">
        <v>76055</v>
      </c>
      <c r="BT208" s="479" t="s">
        <v>754</v>
      </c>
      <c r="BU208" s="479">
        <v>15</v>
      </c>
      <c r="BV208" s="476" t="s">
        <v>1187</v>
      </c>
      <c r="BW208" s="476" t="s">
        <v>1187</v>
      </c>
      <c r="BX208" s="476" t="s">
        <v>1187</v>
      </c>
      <c r="BY208" s="476" t="s">
        <v>1187</v>
      </c>
      <c r="BZ208" s="476" t="s">
        <v>1187</v>
      </c>
      <c r="CA208" s="476" t="s">
        <v>1187</v>
      </c>
      <c r="CB208" s="476" t="s">
        <v>1187</v>
      </c>
      <c r="CC208" s="476" t="s">
        <v>1187</v>
      </c>
      <c r="CD208" s="476" t="s">
        <v>1187</v>
      </c>
      <c r="CE208" s="476" t="s">
        <v>1187</v>
      </c>
      <c r="CF208" s="476" t="s">
        <v>1187</v>
      </c>
      <c r="CG208" s="476" t="s">
        <v>1187</v>
      </c>
      <c r="CH208" s="476" t="s">
        <v>1187</v>
      </c>
      <c r="CI208" s="476" t="s">
        <v>1187</v>
      </c>
      <c r="CJ208" s="476" t="s">
        <v>1188</v>
      </c>
      <c r="CK208" s="476" t="s">
        <v>1188</v>
      </c>
      <c r="CL208" s="476" t="s">
        <v>1188</v>
      </c>
      <c r="CM208" s="476" t="str">
        <f>IF(VLOOKUP(BS208,'Données par municipalité'!$B$6:$E$1113,4,FALSE)="","non","oui")</f>
        <v>oui</v>
      </c>
      <c r="CN208" s="410" t="s">
        <v>1124</v>
      </c>
      <c r="CO208" s="410" t="s">
        <v>1124</v>
      </c>
      <c r="CP208" s="410"/>
      <c r="CQ208" s="410"/>
      <c r="CR208" s="410"/>
      <c r="CS208" s="410">
        <v>508.79953177806647</v>
      </c>
      <c r="CT208" s="410">
        <v>496.86774087638827</v>
      </c>
      <c r="CU208" s="410">
        <v>499</v>
      </c>
      <c r="CV208" s="410">
        <f>IF(VLOOKUP(BS208,'Données par municipalité'!$B$6:$F$1113,4,FALSE)="","",VLOOKUP(BS208,'Données par municipalité'!$B$6:$F$1113,4,FALSE))</f>
        <v>515</v>
      </c>
      <c r="CW208" s="476" t="s">
        <v>4723</v>
      </c>
      <c r="CX208" s="483" t="s">
        <v>1124</v>
      </c>
      <c r="CY208" s="483" t="s">
        <v>1124</v>
      </c>
      <c r="CZ208" s="483" t="s">
        <v>1124</v>
      </c>
      <c r="DA208" s="483" t="s">
        <v>1124</v>
      </c>
      <c r="DB208" s="483">
        <v>1</v>
      </c>
      <c r="DC208" s="483">
        <v>1</v>
      </c>
      <c r="DD208" s="483">
        <v>0</v>
      </c>
      <c r="DE208" s="483">
        <f>IFERROR(SUM(VLOOKUP($BS208,'État &amp; Plan d''action'!$B$6:$Z$1113,18,FALSE),VLOOKUP($BS208,'État &amp; Plan d''action'!$B$6:$Z$1113,20,FALSE))/(VLOOKUP($BS208,'Données par municipalité'!$B$4:$L$1113,11,FALSE)),"")</f>
        <v>1</v>
      </c>
      <c r="DF208" s="483">
        <f>IFERROR(SUM(VLOOKUP($BS208,'État &amp; Plan d''action'!$B$6:$Z$1113,19,FALSE),VLOOKUP($BS208,'État &amp; Plan d''action'!$B$6:$Z$1113,21,FALSE))/(VLOOKUP($BS208,'Données par municipalité'!$B$4:$L$1113,11,FALSE)),"")</f>
        <v>1</v>
      </c>
      <c r="DG208" s="476" t="s">
        <v>4723</v>
      </c>
      <c r="DH208" s="484">
        <v>2</v>
      </c>
      <c r="DI208" s="484">
        <v>1</v>
      </c>
      <c r="DJ208" s="484">
        <v>4</v>
      </c>
      <c r="DK208" s="484">
        <v>1</v>
      </c>
      <c r="DL208" s="484">
        <v>4</v>
      </c>
      <c r="DM208" s="484">
        <v>4</v>
      </c>
      <c r="DN208" s="484">
        <v>1</v>
      </c>
      <c r="DO208" s="484">
        <v>0</v>
      </c>
      <c r="DP208" s="484">
        <v>0</v>
      </c>
      <c r="DQ208" s="484">
        <f>IF(VLOOKUP($BS208,'État &amp; Plan d''action'!$B$6:$AJ$1113,28,FALSE)="","",VLOOKUP($BS208,'État &amp; Plan d''action'!$B$6:$AJ$1113,28,FALSE))</f>
        <v>1</v>
      </c>
      <c r="DR208" s="70">
        <f>IF(VLOOKUP($BS208,'État &amp; Plan d''action'!$B$6:$AJ$1113,29,FALSE)="","",VLOOKUP($BS208,'État &amp; Plan d''action'!$B$6:$AJ$1113,29,FALSE))</f>
        <v>2</v>
      </c>
      <c r="DS208" s="70">
        <f>IF(VLOOKUP($BS208,'État &amp; Plan d''action'!$B$6:$AJ$1113,30,FALSE)="","",VLOOKUP($BS208,'État &amp; Plan d''action'!$B$6:$AJ$1113,30,FALSE))</f>
        <v>0</v>
      </c>
      <c r="DT208" s="70">
        <v>304</v>
      </c>
      <c r="DU208" s="485">
        <v>5.2225031682402188</v>
      </c>
      <c r="DV208" s="485">
        <v>7.5929487203244648</v>
      </c>
      <c r="DW208" s="70">
        <v>1</v>
      </c>
      <c r="DX208" s="70">
        <v>0</v>
      </c>
      <c r="DY208" s="70">
        <v>0</v>
      </c>
      <c r="DZ208" s="70">
        <f>VLOOKUP($BS208,'État &amp; Plan d''action'!$B$6:$AH$1113,31,FALSE)</f>
        <v>5</v>
      </c>
      <c r="EA208" s="70">
        <f>VLOOKUP($BS208,'État &amp; Plan d''action'!$B$6:$AH$1113,32,FALSE)</f>
        <v>5</v>
      </c>
      <c r="EB208" s="70">
        <f>VLOOKUP($BS208,'État &amp; Plan d''action'!$B$6:$AH$1113,33,FALSE)</f>
        <v>0</v>
      </c>
      <c r="EC208" s="70">
        <v>0</v>
      </c>
      <c r="ED208" s="70">
        <v>0</v>
      </c>
      <c r="EE208" s="70">
        <v>0</v>
      </c>
      <c r="EF208" s="70">
        <v>0</v>
      </c>
      <c r="EG208" s="70">
        <v>0</v>
      </c>
      <c r="EH208" s="72">
        <v>57</v>
      </c>
      <c r="EI208" s="72">
        <v>1799</v>
      </c>
    </row>
    <row r="209" spans="23:139" x14ac:dyDescent="0.35">
      <c r="BS209" s="486">
        <v>76052</v>
      </c>
      <c r="BT209" s="479" t="s">
        <v>753</v>
      </c>
      <c r="BU209" s="479">
        <v>15</v>
      </c>
      <c r="BV209" s="476" t="s">
        <v>1187</v>
      </c>
      <c r="BW209" s="476" t="s">
        <v>1187</v>
      </c>
      <c r="BX209" s="476" t="s">
        <v>1187</v>
      </c>
      <c r="BY209" s="476" t="s">
        <v>1187</v>
      </c>
      <c r="BZ209" s="476" t="s">
        <v>1187</v>
      </c>
      <c r="CA209" s="476" t="s">
        <v>1187</v>
      </c>
      <c r="CB209" s="476" t="s">
        <v>1187</v>
      </c>
      <c r="CC209" s="476" t="s">
        <v>1187</v>
      </c>
      <c r="CD209" s="476" t="s">
        <v>1187</v>
      </c>
      <c r="CE209" s="476" t="s">
        <v>1188</v>
      </c>
      <c r="CF209" s="476" t="s">
        <v>1188</v>
      </c>
      <c r="CG209" s="476" t="s">
        <v>1188</v>
      </c>
      <c r="CH209" s="476" t="s">
        <v>1188</v>
      </c>
      <c r="CI209" s="476" t="s">
        <v>1188</v>
      </c>
      <c r="CJ209" s="476" t="s">
        <v>1188</v>
      </c>
      <c r="CK209" s="476" t="s">
        <v>1188</v>
      </c>
      <c r="CL209" s="476" t="s">
        <v>1188</v>
      </c>
      <c r="CM209" s="476" t="str">
        <f>IF(VLOOKUP(BS209,'Données par municipalité'!$B$6:$E$1113,4,FALSE)="","non","oui")</f>
        <v>oui</v>
      </c>
      <c r="CN209" s="410">
        <v>540.5957477655711</v>
      </c>
      <c r="CO209" s="410">
        <v>534.42729006744719</v>
      </c>
      <c r="CP209" s="410">
        <v>462.36693286932535</v>
      </c>
      <c r="CQ209" s="410">
        <v>518.29757287114774</v>
      </c>
      <c r="CR209" s="410">
        <v>618.4599957949896</v>
      </c>
      <c r="CS209" s="410">
        <v>432.09551795418059</v>
      </c>
      <c r="CT209" s="410">
        <v>308.44254292424154</v>
      </c>
      <c r="CU209" s="410">
        <v>353</v>
      </c>
      <c r="CV209" s="410">
        <f>IF(VLOOKUP(BS209,'Données par municipalité'!$B$6:$F$1113,4,FALSE)="","",VLOOKUP(BS209,'Données par municipalité'!$B$6:$F$1113,4,FALSE))</f>
        <v>538</v>
      </c>
      <c r="CW209" s="476" t="s">
        <v>4723</v>
      </c>
      <c r="CX209" s="483">
        <v>0</v>
      </c>
      <c r="CY209" s="483">
        <v>1</v>
      </c>
      <c r="CZ209" s="483">
        <v>0</v>
      </c>
      <c r="DA209" s="483">
        <v>1</v>
      </c>
      <c r="DB209" s="483">
        <v>1</v>
      </c>
      <c r="DC209" s="483">
        <v>1</v>
      </c>
      <c r="DD209" s="483">
        <v>1</v>
      </c>
      <c r="DE209" s="483">
        <f>IFERROR(SUM(VLOOKUP($BS209,'État &amp; Plan d''action'!$B$6:$Z$1113,18,FALSE),VLOOKUP($BS209,'État &amp; Plan d''action'!$B$6:$Z$1113,20,FALSE))/(VLOOKUP($BS209,'Données par municipalité'!$B$4:$L$1113,11,FALSE)),"")</f>
        <v>0</v>
      </c>
      <c r="DF209" s="483">
        <f>IFERROR(SUM(VLOOKUP($BS209,'État &amp; Plan d''action'!$B$6:$Z$1113,19,FALSE),VLOOKUP($BS209,'État &amp; Plan d''action'!$B$6:$Z$1113,21,FALSE))/(VLOOKUP($BS209,'Données par municipalité'!$B$4:$L$1113,11,FALSE)),"")</f>
        <v>1</v>
      </c>
      <c r="DG209" s="476" t="s">
        <v>4723</v>
      </c>
      <c r="DH209" s="484">
        <v>0</v>
      </c>
      <c r="DI209" s="484">
        <v>0</v>
      </c>
      <c r="DJ209" s="484">
        <v>0</v>
      </c>
      <c r="DK209" s="484">
        <v>1</v>
      </c>
      <c r="DL209" s="484">
        <v>0</v>
      </c>
      <c r="DM209" s="484">
        <v>1</v>
      </c>
      <c r="DN209" s="484">
        <v>2</v>
      </c>
      <c r="DO209" s="484">
        <v>0</v>
      </c>
      <c r="DP209" s="484">
        <v>1</v>
      </c>
      <c r="DQ209" s="484">
        <f>IF(VLOOKUP($BS209,'État &amp; Plan d''action'!$B$6:$AJ$1113,28,FALSE)="","",VLOOKUP($BS209,'État &amp; Plan d''action'!$B$6:$AJ$1113,28,FALSE))</f>
        <v>3</v>
      </c>
      <c r="DR209" s="70">
        <f>IF(VLOOKUP($BS209,'État &amp; Plan d''action'!$B$6:$AJ$1113,29,FALSE)="","",VLOOKUP($BS209,'État &amp; Plan d''action'!$B$6:$AJ$1113,29,FALSE))</f>
        <v>1</v>
      </c>
      <c r="DS209" s="70">
        <f>IF(VLOOKUP($BS209,'État &amp; Plan d''action'!$B$6:$AJ$1113,30,FALSE)="","",VLOOKUP($BS209,'État &amp; Plan d''action'!$B$6:$AJ$1113,30,FALSE))</f>
        <v>0</v>
      </c>
      <c r="DT209" s="70">
        <v>259</v>
      </c>
      <c r="DU209" s="485">
        <v>2.719235398297049</v>
      </c>
      <c r="DV209" s="485">
        <v>4.4783199523954034</v>
      </c>
      <c r="DW209" s="70">
        <v>1</v>
      </c>
      <c r="DX209" s="70">
        <v>0</v>
      </c>
      <c r="DY209" s="70">
        <v>5</v>
      </c>
      <c r="DZ209" s="70">
        <f>VLOOKUP($BS209,'État &amp; Plan d''action'!$B$6:$AH$1113,31,FALSE)</f>
        <v>1</v>
      </c>
      <c r="EA209" s="70">
        <f>VLOOKUP($BS209,'État &amp; Plan d''action'!$B$6:$AH$1113,32,FALSE)</f>
        <v>1</v>
      </c>
      <c r="EB209" s="70">
        <f>VLOOKUP($BS209,'État &amp; Plan d''action'!$B$6:$AH$1113,33,FALSE)</f>
        <v>0</v>
      </c>
      <c r="EC209" s="70">
        <v>0</v>
      </c>
      <c r="ED209" s="70">
        <v>9.141</v>
      </c>
      <c r="EE209" s="70">
        <v>0</v>
      </c>
      <c r="EF209" s="70">
        <v>0</v>
      </c>
      <c r="EG209" s="70">
        <v>0</v>
      </c>
      <c r="EH209" s="72">
        <v>51</v>
      </c>
      <c r="EI209" s="72">
        <v>2840</v>
      </c>
    </row>
    <row r="210" spans="23:139" x14ac:dyDescent="0.35">
      <c r="BS210" s="486">
        <v>98014</v>
      </c>
      <c r="BT210" s="479" t="s">
        <v>1009</v>
      </c>
      <c r="BU210" s="479">
        <v>9</v>
      </c>
      <c r="BV210" s="476" t="s">
        <v>1187</v>
      </c>
      <c r="BW210" s="476" t="s">
        <v>1187</v>
      </c>
      <c r="BX210" s="476" t="s">
        <v>1187</v>
      </c>
      <c r="BY210" s="476" t="s">
        <v>1187</v>
      </c>
      <c r="BZ210" s="476" t="s">
        <v>1187</v>
      </c>
      <c r="CA210" s="476" t="s">
        <v>1187</v>
      </c>
      <c r="CB210" s="476" t="s">
        <v>1187</v>
      </c>
      <c r="CC210" s="476" t="s">
        <v>1187</v>
      </c>
      <c r="CD210" s="476" t="s">
        <v>1187</v>
      </c>
      <c r="CE210" s="476" t="s">
        <v>1188</v>
      </c>
      <c r="CF210" s="476" t="s">
        <v>1188</v>
      </c>
      <c r="CG210" s="476" t="s">
        <v>1188</v>
      </c>
      <c r="CH210" s="476" t="s">
        <v>1187</v>
      </c>
      <c r="CI210" s="476" t="s">
        <v>1187</v>
      </c>
      <c r="CJ210" s="476" t="s">
        <v>1187</v>
      </c>
      <c r="CK210" s="476" t="s">
        <v>1187</v>
      </c>
      <c r="CL210" s="476" t="s">
        <v>1188</v>
      </c>
      <c r="CM210" s="476" t="str">
        <f>IF(VLOOKUP(BS210,'Données par municipalité'!$B$6:$E$1113,4,FALSE)="","non","oui")</f>
        <v>non</v>
      </c>
      <c r="CN210" s="410">
        <v>451.91117644325607</v>
      </c>
      <c r="CO210" s="410">
        <v>400.22110984580564</v>
      </c>
      <c r="CP210" s="410">
        <v>250.80168799079584</v>
      </c>
      <c r="CQ210" s="410"/>
      <c r="CR210" s="410"/>
      <c r="CS210" s="410"/>
      <c r="CT210" s="410"/>
      <c r="CU210" s="410">
        <v>385</v>
      </c>
      <c r="CV210" s="410" t="str">
        <f>IF(VLOOKUP(BS210,'Données par municipalité'!$B$6:$F$1113,4,FALSE)="","",VLOOKUP(BS210,'Données par municipalité'!$B$6:$F$1113,4,FALSE))</f>
        <v/>
      </c>
      <c r="CW210" s="476" t="s">
        <v>4723</v>
      </c>
      <c r="CX210" s="483">
        <v>0</v>
      </c>
      <c r="CY210" s="483">
        <v>0</v>
      </c>
      <c r="CZ210" s="483" t="s">
        <v>1124</v>
      </c>
      <c r="DA210" s="483" t="s">
        <v>1124</v>
      </c>
      <c r="DB210" s="483" t="s">
        <v>1124</v>
      </c>
      <c r="DC210" s="483" t="s">
        <v>1124</v>
      </c>
      <c r="DD210" s="483">
        <v>0</v>
      </c>
      <c r="DE210" s="483" t="str">
        <f>IFERROR(SUM(VLOOKUP($BS210,'État &amp; Plan d''action'!$B$6:$Z$1113,18,FALSE),VLOOKUP($BS210,'État &amp; Plan d''action'!$B$6:$Z$1113,20,FALSE))/(VLOOKUP($BS210,'Données par municipalité'!$B$4:$L$1113,11,FALSE)),"")</f>
        <v/>
      </c>
      <c r="DF210" s="483" t="str">
        <f>IFERROR(SUM(VLOOKUP($BS210,'État &amp; Plan d''action'!$B$6:$Z$1113,19,FALSE),VLOOKUP($BS210,'État &amp; Plan d''action'!$B$6:$Z$1113,21,FALSE))/(VLOOKUP($BS210,'Données par municipalité'!$B$4:$L$1113,11,FALSE)),"")</f>
        <v/>
      </c>
      <c r="DG210" s="476" t="s">
        <v>4723</v>
      </c>
      <c r="DH210" s="484" t="s">
        <v>1124</v>
      </c>
      <c r="DI210" s="484" t="s">
        <v>1124</v>
      </c>
      <c r="DJ210" s="484">
        <v>0</v>
      </c>
      <c r="DK210" s="484">
        <v>0</v>
      </c>
      <c r="DL210" s="484" t="s">
        <v>1124</v>
      </c>
      <c r="DM210" s="484" t="s">
        <v>1124</v>
      </c>
      <c r="DN210" s="484">
        <v>3</v>
      </c>
      <c r="DO210" s="484">
        <v>2</v>
      </c>
      <c r="DP210" s="484">
        <v>0</v>
      </c>
      <c r="DQ210" s="484" t="str">
        <f>IF(VLOOKUP($BS210,'État &amp; Plan d''action'!$B$6:$AJ$1113,28,FALSE)="","",VLOOKUP($BS210,'État &amp; Plan d''action'!$B$6:$AJ$1113,28,FALSE))</f>
        <v/>
      </c>
      <c r="DR210" s="70" t="str">
        <f>IF(VLOOKUP($BS210,'État &amp; Plan d''action'!$B$6:$AJ$1113,29,FALSE)="","",VLOOKUP($BS210,'État &amp; Plan d''action'!$B$6:$AJ$1113,29,FALSE))</f>
        <v/>
      </c>
      <c r="DS210" s="70" t="str">
        <f>IF(VLOOKUP($BS210,'État &amp; Plan d''action'!$B$6:$AJ$1113,30,FALSE)="","",VLOOKUP($BS210,'État &amp; Plan d''action'!$B$6:$AJ$1113,30,FALSE))</f>
        <v/>
      </c>
      <c r="DT210" s="70">
        <v>253</v>
      </c>
      <c r="DU210" s="485">
        <v>1.0910842458641148</v>
      </c>
      <c r="DV210" s="485" t="s">
        <v>1124</v>
      </c>
      <c r="DW210" s="70">
        <v>124</v>
      </c>
      <c r="DX210" s="70">
        <v>5</v>
      </c>
      <c r="DY210" s="70">
        <v>0</v>
      </c>
      <c r="DZ210" s="70" t="str">
        <f>VLOOKUP($BS210,'État &amp; Plan d''action'!$B$6:$AH$1113,31,FALSE)</f>
        <v/>
      </c>
      <c r="EA210" s="70" t="str">
        <f>VLOOKUP($BS210,'État &amp; Plan d''action'!$B$6:$AH$1113,32,FALSE)</f>
        <v/>
      </c>
      <c r="EB210" s="70" t="str">
        <f>VLOOKUP($BS210,'État &amp; Plan d''action'!$B$6:$AH$1113,33,FALSE)</f>
        <v/>
      </c>
      <c r="EC210" s="70">
        <v>0</v>
      </c>
      <c r="ED210" s="70">
        <v>0</v>
      </c>
      <c r="EE210" s="70">
        <v>0</v>
      </c>
      <c r="EF210" s="70">
        <v>0.2</v>
      </c>
      <c r="EG210" s="70">
        <v>0</v>
      </c>
      <c r="EH210" s="72">
        <v>34.5</v>
      </c>
      <c r="EI210" s="72">
        <v>434</v>
      </c>
    </row>
    <row r="211" spans="23:139" x14ac:dyDescent="0.35">
      <c r="BS211" s="486">
        <v>1042</v>
      </c>
      <c r="BT211" s="479" t="s">
        <v>1025</v>
      </c>
      <c r="BU211" s="479">
        <v>11</v>
      </c>
      <c r="BV211" s="476" t="s">
        <v>1188</v>
      </c>
      <c r="BW211" s="476" t="s">
        <v>1188</v>
      </c>
      <c r="BX211" s="476" t="s">
        <v>1188</v>
      </c>
      <c r="BY211" s="476" t="s">
        <v>1188</v>
      </c>
      <c r="BZ211" s="476" t="s">
        <v>1188</v>
      </c>
      <c r="CA211" s="476" t="s">
        <v>1188</v>
      </c>
      <c r="CB211" s="476" t="s">
        <v>1188</v>
      </c>
      <c r="CC211" s="476" t="s">
        <v>1188</v>
      </c>
      <c r="CD211" s="476" t="s">
        <v>1188</v>
      </c>
      <c r="CE211" s="476" t="s">
        <v>1188</v>
      </c>
      <c r="CF211" s="476" t="s">
        <v>1188</v>
      </c>
      <c r="CG211" s="476" t="s">
        <v>1187</v>
      </c>
      <c r="CH211" s="476" t="s">
        <v>1187</v>
      </c>
      <c r="CI211" s="476" t="s">
        <v>1188</v>
      </c>
      <c r="CJ211" s="476" t="s">
        <v>1187</v>
      </c>
      <c r="CK211" s="476" t="s">
        <v>1187</v>
      </c>
      <c r="CL211" s="476" t="s">
        <v>1187</v>
      </c>
      <c r="CM211" s="476" t="str">
        <f>IF(VLOOKUP(BS211,'Données par municipalité'!$B$6:$E$1113,4,FALSE)="","non","oui")</f>
        <v>non</v>
      </c>
      <c r="CN211" s="410">
        <v>509.92716589937436</v>
      </c>
      <c r="CO211" s="410">
        <v>517.20152151656532</v>
      </c>
      <c r="CP211" s="410"/>
      <c r="CQ211" s="410"/>
      <c r="CR211" s="410">
        <v>540.83460813769921</v>
      </c>
      <c r="CS211" s="410" t="s">
        <v>1124</v>
      </c>
      <c r="CT211" s="410"/>
      <c r="CU211" s="410" t="s">
        <v>1124</v>
      </c>
      <c r="CV211" s="410" t="str">
        <f>IF(VLOOKUP(BS211,'Données par municipalité'!$B$6:$F$1113,4,FALSE)="","",VLOOKUP(BS211,'Données par municipalité'!$B$6:$F$1113,4,FALSE))</f>
        <v/>
      </c>
      <c r="CW211" s="476" t="s">
        <v>4723</v>
      </c>
      <c r="CX211" s="483" t="s">
        <v>1124</v>
      </c>
      <c r="CY211" s="483" t="s">
        <v>1124</v>
      </c>
      <c r="CZ211" s="483" t="s">
        <v>1124</v>
      </c>
      <c r="DA211" s="483">
        <v>0</v>
      </c>
      <c r="DB211" s="483" t="s">
        <v>1124</v>
      </c>
      <c r="DC211" s="483" t="s">
        <v>1124</v>
      </c>
      <c r="DD211" s="483" t="s">
        <v>1124</v>
      </c>
      <c r="DE211" s="483" t="str">
        <f>IFERROR(SUM(VLOOKUP($BS211,'État &amp; Plan d''action'!$B$6:$Z$1113,18,FALSE),VLOOKUP($BS211,'État &amp; Plan d''action'!$B$6:$Z$1113,20,FALSE))/(VLOOKUP($BS211,'Données par municipalité'!$B$4:$L$1113,11,FALSE)),"")</f>
        <v/>
      </c>
      <c r="DF211" s="483" t="str">
        <f>IFERROR(SUM(VLOOKUP($BS211,'État &amp; Plan d''action'!$B$6:$Z$1113,19,FALSE),VLOOKUP($BS211,'État &amp; Plan d''action'!$B$6:$Z$1113,21,FALSE))/(VLOOKUP($BS211,'Données par municipalité'!$B$4:$L$1113,11,FALSE)),"")</f>
        <v/>
      </c>
      <c r="DG211" s="476" t="s">
        <v>4723</v>
      </c>
      <c r="DH211" s="484">
        <v>23</v>
      </c>
      <c r="DI211" s="484" t="s">
        <v>1124</v>
      </c>
      <c r="DJ211" s="484">
        <v>0</v>
      </c>
      <c r="DK211" s="484">
        <v>42</v>
      </c>
      <c r="DL211" s="484" t="s">
        <v>1124</v>
      </c>
      <c r="DM211" s="484" t="s">
        <v>1124</v>
      </c>
      <c r="DN211" s="484" t="s">
        <v>1124</v>
      </c>
      <c r="DO211" s="484" t="s">
        <v>1124</v>
      </c>
      <c r="DP211" s="484" t="s">
        <v>1124</v>
      </c>
      <c r="DQ211" s="484" t="str">
        <f>IF(VLOOKUP($BS211,'État &amp; Plan d''action'!$B$6:$AJ$1113,28,FALSE)="","",VLOOKUP($BS211,'État &amp; Plan d''action'!$B$6:$AJ$1113,28,FALSE))</f>
        <v/>
      </c>
      <c r="DR211" s="70" t="str">
        <f>IF(VLOOKUP($BS211,'État &amp; Plan d''action'!$B$6:$AJ$1113,29,FALSE)="","",VLOOKUP($BS211,'État &amp; Plan d''action'!$B$6:$AJ$1113,29,FALSE))</f>
        <v/>
      </c>
      <c r="DS211" s="70" t="str">
        <f>IF(VLOOKUP($BS211,'État &amp; Plan d''action'!$B$6:$AJ$1113,30,FALSE)="","",VLOOKUP($BS211,'État &amp; Plan d''action'!$B$6:$AJ$1113,30,FALSE))</f>
        <v/>
      </c>
      <c r="DT211" s="70" t="s">
        <v>1124</v>
      </c>
      <c r="DU211" s="485" t="s">
        <v>1124</v>
      </c>
      <c r="DV211" s="485" t="s">
        <v>1124</v>
      </c>
      <c r="DW211" s="70" t="s">
        <v>1124</v>
      </c>
      <c r="DX211" s="70" t="s">
        <v>1124</v>
      </c>
      <c r="DY211" s="70" t="s">
        <v>1124</v>
      </c>
      <c r="DZ211" s="70" t="str">
        <f>VLOOKUP($BS211,'État &amp; Plan d''action'!$B$6:$AH$1113,31,FALSE)</f>
        <v/>
      </c>
      <c r="EA211" s="70" t="str">
        <f>VLOOKUP($BS211,'État &amp; Plan d''action'!$B$6:$AH$1113,32,FALSE)</f>
        <v/>
      </c>
      <c r="EB211" s="70" t="str">
        <f>VLOOKUP($BS211,'État &amp; Plan d''action'!$B$6:$AH$1113,33,FALSE)</f>
        <v/>
      </c>
      <c r="EC211" s="70" t="s">
        <v>1124</v>
      </c>
      <c r="ED211" s="70" t="s">
        <v>1124</v>
      </c>
      <c r="EE211" s="70" t="s">
        <v>1124</v>
      </c>
      <c r="EF211" s="70" t="s">
        <v>1124</v>
      </c>
      <c r="EG211" s="70" t="s">
        <v>1124</v>
      </c>
      <c r="EH211" s="72"/>
      <c r="EI211" s="72">
        <v>465</v>
      </c>
    </row>
    <row r="212" spans="23:139" x14ac:dyDescent="0.35">
      <c r="BS212" s="486">
        <v>8015</v>
      </c>
      <c r="BT212" s="479" t="s">
        <v>1088</v>
      </c>
      <c r="BU212" s="479">
        <v>1</v>
      </c>
      <c r="BV212" s="476" t="s">
        <v>1187</v>
      </c>
      <c r="BW212" s="476" t="s">
        <v>1187</v>
      </c>
      <c r="BX212" s="476" t="s">
        <v>1187</v>
      </c>
      <c r="BY212" s="476" t="s">
        <v>1187</v>
      </c>
      <c r="BZ212" s="476" t="s">
        <v>1187</v>
      </c>
      <c r="CA212" s="476" t="s">
        <v>1187</v>
      </c>
      <c r="CB212" s="476" t="s">
        <v>1187</v>
      </c>
      <c r="CC212" s="476" t="s">
        <v>1187</v>
      </c>
      <c r="CD212" s="476" t="s">
        <v>1187</v>
      </c>
      <c r="CE212" s="476" t="s">
        <v>1187</v>
      </c>
      <c r="CF212" s="476" t="s">
        <v>1187</v>
      </c>
      <c r="CG212" s="476" t="s">
        <v>1187</v>
      </c>
      <c r="CH212" s="476" t="s">
        <v>1187</v>
      </c>
      <c r="CI212" s="476" t="s">
        <v>1187</v>
      </c>
      <c r="CJ212" s="476" t="s">
        <v>1187</v>
      </c>
      <c r="CK212" s="476" t="s">
        <v>1188</v>
      </c>
      <c r="CL212" s="476" t="s">
        <v>1188</v>
      </c>
      <c r="CM212" s="476" t="str">
        <f>IF(VLOOKUP(BS212,'Données par municipalité'!$B$6:$E$1113,4,FALSE)="","non","oui")</f>
        <v>oui</v>
      </c>
      <c r="CN212" s="410" t="s">
        <v>1124</v>
      </c>
      <c r="CO212" s="410" t="s">
        <v>1124</v>
      </c>
      <c r="CP212" s="410"/>
      <c r="CQ212" s="410"/>
      <c r="CR212" s="410"/>
      <c r="CS212" s="410" t="s">
        <v>1124</v>
      </c>
      <c r="CT212" s="410">
        <v>332.0004029008864</v>
      </c>
      <c r="CU212" s="410">
        <v>461</v>
      </c>
      <c r="CV212" s="410">
        <f>IF(VLOOKUP(BS212,'Données par municipalité'!$B$6:$F$1113,4,FALSE)="","",VLOOKUP(BS212,'Données par municipalité'!$B$6:$F$1113,4,FALSE))</f>
        <v>427</v>
      </c>
      <c r="CW212" s="476" t="s">
        <v>4723</v>
      </c>
      <c r="CX212" s="483" t="s">
        <v>1124</v>
      </c>
      <c r="CY212" s="483" t="s">
        <v>1124</v>
      </c>
      <c r="CZ212" s="483" t="s">
        <v>1124</v>
      </c>
      <c r="DA212" s="483" t="s">
        <v>1124</v>
      </c>
      <c r="DB212" s="483" t="s">
        <v>1124</v>
      </c>
      <c r="DC212" s="483">
        <v>1</v>
      </c>
      <c r="DD212" s="483" t="s">
        <v>1124</v>
      </c>
      <c r="DE212" s="483">
        <f>IFERROR(SUM(VLOOKUP($BS212,'État &amp; Plan d''action'!$B$6:$Z$1113,18,FALSE),VLOOKUP($BS212,'État &amp; Plan d''action'!$B$6:$Z$1113,20,FALSE))/(VLOOKUP($BS212,'Données par municipalité'!$B$4:$L$1113,11,FALSE)),"")</f>
        <v>0</v>
      </c>
      <c r="DF212" s="483">
        <f>IFERROR(SUM(VLOOKUP($BS212,'État &amp; Plan d''action'!$B$6:$Z$1113,19,FALSE),VLOOKUP($BS212,'État &amp; Plan d''action'!$B$6:$Z$1113,21,FALSE))/(VLOOKUP($BS212,'Données par municipalité'!$B$4:$L$1113,11,FALSE)),"")</f>
        <v>0</v>
      </c>
      <c r="DG212" s="476" t="s">
        <v>4723</v>
      </c>
      <c r="DH212" s="484" t="s">
        <v>1124</v>
      </c>
      <c r="DI212" s="484" t="s">
        <v>1124</v>
      </c>
      <c r="DJ212" s="484">
        <v>0</v>
      </c>
      <c r="DK212" s="484">
        <v>0</v>
      </c>
      <c r="DL212" s="484" t="s">
        <v>1124</v>
      </c>
      <c r="DM212" s="484">
        <v>17</v>
      </c>
      <c r="DN212" s="484">
        <v>1</v>
      </c>
      <c r="DO212" s="484">
        <v>0</v>
      </c>
      <c r="DP212" s="484">
        <v>0</v>
      </c>
      <c r="DQ212" s="484">
        <f>IF(VLOOKUP($BS212,'État &amp; Plan d''action'!$B$6:$AJ$1113,28,FALSE)="","",VLOOKUP($BS212,'État &amp; Plan d''action'!$B$6:$AJ$1113,28,FALSE))</f>
        <v>1</v>
      </c>
      <c r="DR212" s="70">
        <f>IF(VLOOKUP($BS212,'État &amp; Plan d''action'!$B$6:$AJ$1113,29,FALSE)="","",VLOOKUP($BS212,'État &amp; Plan d''action'!$B$6:$AJ$1113,29,FALSE))</f>
        <v>0</v>
      </c>
      <c r="DS212" s="70">
        <f>IF(VLOOKUP($BS212,'État &amp; Plan d''action'!$B$6:$AJ$1113,30,FALSE)="","",VLOOKUP($BS212,'État &amp; Plan d''action'!$B$6:$AJ$1113,30,FALSE))</f>
        <v>1</v>
      </c>
      <c r="DT212" s="70">
        <v>348</v>
      </c>
      <c r="DU212" s="485">
        <v>1.3816891822004558</v>
      </c>
      <c r="DV212" s="485">
        <v>1.8059346507348091</v>
      </c>
      <c r="DW212" s="70">
        <v>2</v>
      </c>
      <c r="DX212" s="70">
        <v>0</v>
      </c>
      <c r="DY212" s="70">
        <v>0</v>
      </c>
      <c r="DZ212" s="70">
        <f>VLOOKUP($BS212,'État &amp; Plan d''action'!$B$6:$AH$1113,31,FALSE)</f>
        <v>4</v>
      </c>
      <c r="EA212" s="70">
        <f>VLOOKUP($BS212,'État &amp; Plan d''action'!$B$6:$AH$1113,32,FALSE)</f>
        <v>0</v>
      </c>
      <c r="EB212" s="70">
        <f>VLOOKUP($BS212,'État &amp; Plan d''action'!$B$6:$AH$1113,33,FALSE)</f>
        <v>2</v>
      </c>
      <c r="EC212" s="70">
        <v>0</v>
      </c>
      <c r="ED212" s="70">
        <v>0</v>
      </c>
      <c r="EE212" s="70">
        <v>0</v>
      </c>
      <c r="EF212" s="70">
        <v>0</v>
      </c>
      <c r="EG212" s="70">
        <v>0</v>
      </c>
      <c r="EH212" s="72">
        <v>59</v>
      </c>
      <c r="EI212" s="72">
        <v>388</v>
      </c>
    </row>
    <row r="213" spans="23:139" x14ac:dyDescent="0.35">
      <c r="W213" s="448"/>
      <c r="X213" s="449"/>
      <c r="Y213" s="450"/>
      <c r="Z213" s="450"/>
      <c r="AA213" s="450"/>
      <c r="AB213" s="450"/>
      <c r="AC213" s="450"/>
      <c r="AD213" s="451"/>
      <c r="AE213" s="450"/>
      <c r="AF213" s="452"/>
      <c r="AG213" s="513"/>
      <c r="AH213" s="514"/>
      <c r="AI213" s="515"/>
      <c r="AK213" s="423"/>
      <c r="BS213" s="486">
        <v>85095</v>
      </c>
      <c r="BT213" s="479" t="s">
        <v>886</v>
      </c>
      <c r="BU213" s="479">
        <v>8</v>
      </c>
      <c r="BV213" s="476" t="s">
        <v>1187</v>
      </c>
      <c r="BW213" s="476" t="s">
        <v>1187</v>
      </c>
      <c r="BX213" s="476" t="s">
        <v>1187</v>
      </c>
      <c r="BY213" s="476" t="s">
        <v>1187</v>
      </c>
      <c r="BZ213" s="476" t="s">
        <v>1187</v>
      </c>
      <c r="CA213" s="476" t="s">
        <v>1187</v>
      </c>
      <c r="CB213" s="476" t="s">
        <v>1187</v>
      </c>
      <c r="CC213" s="476" t="s">
        <v>1187</v>
      </c>
      <c r="CD213" s="476" t="s">
        <v>1187</v>
      </c>
      <c r="CE213" s="476" t="s">
        <v>1187</v>
      </c>
      <c r="CF213" s="476" t="s">
        <v>1187</v>
      </c>
      <c r="CG213" s="476" t="s">
        <v>1187</v>
      </c>
      <c r="CH213" s="476" t="s">
        <v>1187</v>
      </c>
      <c r="CI213" s="476" t="s">
        <v>1188</v>
      </c>
      <c r="CJ213" s="476" t="s">
        <v>1188</v>
      </c>
      <c r="CK213" s="476" t="s">
        <v>1188</v>
      </c>
      <c r="CL213" s="476" t="s">
        <v>1187</v>
      </c>
      <c r="CM213" s="476" t="str">
        <f>IF(VLOOKUP(BS213,'Données par municipalité'!$B$6:$E$1113,4,FALSE)="","non","oui")</f>
        <v>non</v>
      </c>
      <c r="CN213" s="410" t="s">
        <v>1124</v>
      </c>
      <c r="CO213" s="410" t="s">
        <v>1124</v>
      </c>
      <c r="CP213" s="410"/>
      <c r="CQ213" s="410"/>
      <c r="CR213" s="410">
        <v>508.58184689706422</v>
      </c>
      <c r="CS213" s="410">
        <v>619.74324922532094</v>
      </c>
      <c r="CT213" s="410">
        <v>428.1162883313421</v>
      </c>
      <c r="CU213" s="410" t="s">
        <v>1124</v>
      </c>
      <c r="CV213" s="410" t="str">
        <f>IF(VLOOKUP(BS213,'Données par municipalité'!$B$6:$F$1113,4,FALSE)="","",VLOOKUP(BS213,'Données par municipalité'!$B$6:$F$1113,4,FALSE))</f>
        <v/>
      </c>
      <c r="CW213" s="476" t="s">
        <v>4723</v>
      </c>
      <c r="CX213" s="483" t="s">
        <v>1124</v>
      </c>
      <c r="CY213" s="483" t="s">
        <v>1124</v>
      </c>
      <c r="CZ213" s="483" t="s">
        <v>1124</v>
      </c>
      <c r="DA213" s="483">
        <v>0</v>
      </c>
      <c r="DB213" s="483">
        <v>0</v>
      </c>
      <c r="DC213" s="483">
        <v>1</v>
      </c>
      <c r="DD213" s="483" t="s">
        <v>1124</v>
      </c>
      <c r="DE213" s="483" t="str">
        <f>IFERROR(SUM(VLOOKUP($BS213,'État &amp; Plan d''action'!$B$6:$Z$1113,18,FALSE),VLOOKUP($BS213,'État &amp; Plan d''action'!$B$6:$Z$1113,20,FALSE))/(VLOOKUP($BS213,'Données par municipalité'!$B$4:$L$1113,11,FALSE)),"")</f>
        <v/>
      </c>
      <c r="DF213" s="483" t="str">
        <f>IFERROR(SUM(VLOOKUP($BS213,'État &amp; Plan d''action'!$B$6:$Z$1113,19,FALSE),VLOOKUP($BS213,'État &amp; Plan d''action'!$B$6:$Z$1113,21,FALSE))/(VLOOKUP($BS213,'Données par municipalité'!$B$4:$L$1113,11,FALSE)),"")</f>
        <v/>
      </c>
      <c r="DG213" s="476" t="s">
        <v>4723</v>
      </c>
      <c r="DH213" s="484">
        <v>2</v>
      </c>
      <c r="DI213" s="484">
        <v>1</v>
      </c>
      <c r="DJ213" s="484">
        <v>4</v>
      </c>
      <c r="DK213" s="484">
        <v>3</v>
      </c>
      <c r="DL213" s="484">
        <v>3</v>
      </c>
      <c r="DM213" s="484">
        <v>2</v>
      </c>
      <c r="DN213" s="484" t="s">
        <v>1124</v>
      </c>
      <c r="DO213" s="484" t="s">
        <v>1124</v>
      </c>
      <c r="DP213" s="484" t="s">
        <v>1124</v>
      </c>
      <c r="DQ213" s="484" t="str">
        <f>IF(VLOOKUP($BS213,'État &amp; Plan d''action'!$B$6:$AJ$1113,28,FALSE)="","",VLOOKUP($BS213,'État &amp; Plan d''action'!$B$6:$AJ$1113,28,FALSE))</f>
        <v/>
      </c>
      <c r="DR213" s="70" t="str">
        <f>IF(VLOOKUP($BS213,'État &amp; Plan d''action'!$B$6:$AJ$1113,29,FALSE)="","",VLOOKUP($BS213,'État &amp; Plan d''action'!$B$6:$AJ$1113,29,FALSE))</f>
        <v/>
      </c>
      <c r="DS213" s="70" t="str">
        <f>IF(VLOOKUP($BS213,'État &amp; Plan d''action'!$B$6:$AJ$1113,30,FALSE)="","",VLOOKUP($BS213,'État &amp; Plan d''action'!$B$6:$AJ$1113,30,FALSE))</f>
        <v/>
      </c>
      <c r="DT213" s="70" t="s">
        <v>1124</v>
      </c>
      <c r="DU213" s="485" t="s">
        <v>1124</v>
      </c>
      <c r="DV213" s="485" t="s">
        <v>1124</v>
      </c>
      <c r="DW213" s="70" t="s">
        <v>1124</v>
      </c>
      <c r="DX213" s="70" t="s">
        <v>1124</v>
      </c>
      <c r="DY213" s="70" t="s">
        <v>1124</v>
      </c>
      <c r="DZ213" s="70" t="str">
        <f>VLOOKUP($BS213,'État &amp; Plan d''action'!$B$6:$AH$1113,31,FALSE)</f>
        <v/>
      </c>
      <c r="EA213" s="70" t="str">
        <f>VLOOKUP($BS213,'État &amp; Plan d''action'!$B$6:$AH$1113,32,FALSE)</f>
        <v/>
      </c>
      <c r="EB213" s="70" t="str">
        <f>VLOOKUP($BS213,'État &amp; Plan d''action'!$B$6:$AH$1113,33,FALSE)</f>
        <v/>
      </c>
      <c r="EC213" s="70" t="s">
        <v>1124</v>
      </c>
      <c r="ED213" s="70" t="s">
        <v>1124</v>
      </c>
      <c r="EE213" s="70" t="s">
        <v>1124</v>
      </c>
      <c r="EF213" s="70" t="s">
        <v>1124</v>
      </c>
      <c r="EG213" s="70" t="s">
        <v>1124</v>
      </c>
      <c r="EH213" s="72"/>
      <c r="EI213" s="72">
        <v>339</v>
      </c>
    </row>
    <row r="214" spans="23:139" x14ac:dyDescent="0.35">
      <c r="W214" s="450"/>
      <c r="Y214" s="450"/>
      <c r="AA214" s="450"/>
      <c r="AB214" s="450"/>
      <c r="AC214" s="450"/>
      <c r="AG214" s="516"/>
      <c r="BS214" s="486">
        <v>39010</v>
      </c>
      <c r="BT214" s="479" t="s">
        <v>338</v>
      </c>
      <c r="BU214" s="479">
        <v>17</v>
      </c>
      <c r="BV214" s="476" t="s">
        <v>1187</v>
      </c>
      <c r="BW214" s="476" t="s">
        <v>1187</v>
      </c>
      <c r="BX214" s="476" t="s">
        <v>1187</v>
      </c>
      <c r="BY214" s="476" t="s">
        <v>1187</v>
      </c>
      <c r="BZ214" s="476" t="s">
        <v>1187</v>
      </c>
      <c r="CA214" s="476" t="s">
        <v>1187</v>
      </c>
      <c r="CB214" s="476" t="s">
        <v>1187</v>
      </c>
      <c r="CC214" s="476" t="s">
        <v>1187</v>
      </c>
      <c r="CD214" s="476" t="s">
        <v>1187</v>
      </c>
      <c r="CE214" s="476" t="s">
        <v>1188</v>
      </c>
      <c r="CF214" s="476" t="s">
        <v>1188</v>
      </c>
      <c r="CG214" s="476" t="s">
        <v>1187</v>
      </c>
      <c r="CH214" s="476" t="s">
        <v>1188</v>
      </c>
      <c r="CI214" s="476" t="s">
        <v>1188</v>
      </c>
      <c r="CJ214" s="476" t="s">
        <v>1188</v>
      </c>
      <c r="CK214" s="476" t="s">
        <v>1188</v>
      </c>
      <c r="CL214" s="476" t="s">
        <v>1188</v>
      </c>
      <c r="CM214" s="476" t="str">
        <f>IF(VLOOKUP(BS214,'Données par municipalité'!$B$6:$E$1113,4,FALSE)="","non","oui")</f>
        <v>oui</v>
      </c>
      <c r="CN214" s="410">
        <v>187.45305413615949</v>
      </c>
      <c r="CO214" s="410">
        <v>295.19469940506497</v>
      </c>
      <c r="CP214" s="410"/>
      <c r="CQ214" s="410">
        <v>184.61844262973946</v>
      </c>
      <c r="CR214" s="410">
        <v>165.57645670839614</v>
      </c>
      <c r="CS214" s="410">
        <v>218.78456804038856</v>
      </c>
      <c r="CT214" s="410">
        <v>200.05853368744758</v>
      </c>
      <c r="CU214" s="410">
        <v>233</v>
      </c>
      <c r="CV214" s="410">
        <f>IF(VLOOKUP(BS214,'Données par municipalité'!$B$6:$F$1113,4,FALSE)="","",VLOOKUP(BS214,'Données par municipalité'!$B$6:$F$1113,4,FALSE))</f>
        <v>233</v>
      </c>
      <c r="CW214" s="476" t="s">
        <v>4723</v>
      </c>
      <c r="CX214" s="483">
        <v>0</v>
      </c>
      <c r="CY214" s="483" t="s">
        <v>1124</v>
      </c>
      <c r="CZ214" s="483">
        <v>0</v>
      </c>
      <c r="DA214" s="483">
        <v>0</v>
      </c>
      <c r="DB214" s="483">
        <v>0</v>
      </c>
      <c r="DC214" s="483">
        <v>0</v>
      </c>
      <c r="DD214" s="483">
        <v>0.25306845501708214</v>
      </c>
      <c r="DE214" s="483">
        <f>IFERROR(SUM(VLOOKUP($BS214,'État &amp; Plan d''action'!$B$6:$Z$1113,18,FALSE),VLOOKUP($BS214,'État &amp; Plan d''action'!$B$6:$Z$1113,20,FALSE))/(VLOOKUP($BS214,'Données par municipalité'!$B$4:$L$1113,11,FALSE)),"")</f>
        <v>0</v>
      </c>
      <c r="DF214" s="483">
        <f>IFERROR(SUM(VLOOKUP($BS214,'État &amp; Plan d''action'!$B$6:$Z$1113,19,FALSE),VLOOKUP($BS214,'État &amp; Plan d''action'!$B$6:$Z$1113,21,FALSE))/(VLOOKUP($BS214,'Données par municipalité'!$B$4:$L$1113,11,FALSE)),"")</f>
        <v>0</v>
      </c>
      <c r="DG214" s="476" t="s">
        <v>4723</v>
      </c>
      <c r="DH214" s="484">
        <v>0</v>
      </c>
      <c r="DI214" s="484" t="s">
        <v>1124</v>
      </c>
      <c r="DJ214" s="484">
        <v>0</v>
      </c>
      <c r="DK214" s="484">
        <v>0</v>
      </c>
      <c r="DL214" s="484">
        <v>0</v>
      </c>
      <c r="DM214" s="484">
        <v>0</v>
      </c>
      <c r="DN214" s="484">
        <v>0</v>
      </c>
      <c r="DO214" s="484">
        <v>1</v>
      </c>
      <c r="DP214" s="484">
        <v>0</v>
      </c>
      <c r="DQ214" s="484">
        <f>IF(VLOOKUP($BS214,'État &amp; Plan d''action'!$B$6:$AJ$1113,28,FALSE)="","",VLOOKUP($BS214,'État &amp; Plan d''action'!$B$6:$AJ$1113,28,FALSE))</f>
        <v>0</v>
      </c>
      <c r="DR214" s="70">
        <f>IF(VLOOKUP($BS214,'État &amp; Plan d''action'!$B$6:$AJ$1113,29,FALSE)="","",VLOOKUP($BS214,'État &amp; Plan d''action'!$B$6:$AJ$1113,29,FALSE))</f>
        <v>0</v>
      </c>
      <c r="DS214" s="70">
        <f>IF(VLOOKUP($BS214,'État &amp; Plan d''action'!$B$6:$AJ$1113,30,FALSE)="","",VLOOKUP($BS214,'État &amp; Plan d''action'!$B$6:$AJ$1113,30,FALSE))</f>
        <v>0</v>
      </c>
      <c r="DT214" s="70">
        <v>187</v>
      </c>
      <c r="DU214" s="485">
        <v>0.7222040256409854</v>
      </c>
      <c r="DV214" s="485">
        <v>1.5329445633884016</v>
      </c>
      <c r="DW214" s="70">
        <v>0</v>
      </c>
      <c r="DX214" s="70">
        <v>1</v>
      </c>
      <c r="DY214" s="70">
        <v>0</v>
      </c>
      <c r="DZ214" s="70">
        <f>VLOOKUP($BS214,'État &amp; Plan d''action'!$B$6:$AH$1113,31,FALSE)</f>
        <v>0</v>
      </c>
      <c r="EA214" s="70">
        <f>VLOOKUP($BS214,'État &amp; Plan d''action'!$B$6:$AH$1113,32,FALSE)</f>
        <v>0</v>
      </c>
      <c r="EB214" s="70">
        <f>VLOOKUP($BS214,'État &amp; Plan d''action'!$B$6:$AH$1113,33,FALSE)</f>
        <v>0</v>
      </c>
      <c r="EC214" s="70">
        <v>1.3</v>
      </c>
      <c r="ED214" s="70">
        <v>1</v>
      </c>
      <c r="EE214" s="70">
        <v>1</v>
      </c>
      <c r="EF214" s="70">
        <v>1</v>
      </c>
      <c r="EG214" s="70">
        <v>0</v>
      </c>
      <c r="EH214" s="72">
        <v>44</v>
      </c>
      <c r="EI214" s="72">
        <v>907</v>
      </c>
    </row>
    <row r="215" spans="23:139" x14ac:dyDescent="0.35">
      <c r="Z215" s="437"/>
      <c r="BS215" s="486">
        <v>41075</v>
      </c>
      <c r="BT215" s="479" t="s">
        <v>374</v>
      </c>
      <c r="BU215" s="479">
        <v>5</v>
      </c>
      <c r="BV215" s="476" t="s">
        <v>1188</v>
      </c>
      <c r="BW215" s="476" t="s">
        <v>1188</v>
      </c>
      <c r="BX215" s="476" t="s">
        <v>1188</v>
      </c>
      <c r="BY215" s="476" t="s">
        <v>1188</v>
      </c>
      <c r="BZ215" s="476" t="s">
        <v>1188</v>
      </c>
      <c r="CA215" s="476" t="s">
        <v>1188</v>
      </c>
      <c r="CB215" s="476" t="s">
        <v>1188</v>
      </c>
      <c r="CC215" s="476" t="s">
        <v>1188</v>
      </c>
      <c r="CD215" s="476" t="s">
        <v>1188</v>
      </c>
      <c r="CE215" s="476" t="s">
        <v>1187</v>
      </c>
      <c r="CF215" s="476" t="s">
        <v>1187</v>
      </c>
      <c r="CG215" s="476" t="s">
        <v>1187</v>
      </c>
      <c r="CH215" s="476" t="s">
        <v>1187</v>
      </c>
      <c r="CI215" s="476" t="s">
        <v>1187</v>
      </c>
      <c r="CJ215" s="476" t="s">
        <v>1187</v>
      </c>
      <c r="CK215" s="476" t="s">
        <v>1187</v>
      </c>
      <c r="CL215" s="476" t="s">
        <v>1187</v>
      </c>
      <c r="CM215" s="476" t="str">
        <f>IF(VLOOKUP(BS215,'Données par municipalité'!$B$6:$E$1113,4,FALSE)="","non","oui")</f>
        <v>non</v>
      </c>
      <c r="CN215" s="410" t="s">
        <v>1124</v>
      </c>
      <c r="CO215" s="410" t="s">
        <v>1124</v>
      </c>
      <c r="CP215" s="410"/>
      <c r="CQ215" s="410"/>
      <c r="CR215" s="410"/>
      <c r="CS215" s="410" t="s">
        <v>1124</v>
      </c>
      <c r="CT215" s="410"/>
      <c r="CU215" s="410" t="s">
        <v>1124</v>
      </c>
      <c r="CV215" s="410" t="str">
        <f>IF(VLOOKUP(BS215,'Données par municipalité'!$B$6:$F$1113,4,FALSE)="","",VLOOKUP(BS215,'Données par municipalité'!$B$6:$F$1113,4,FALSE))</f>
        <v/>
      </c>
      <c r="CW215" s="476" t="s">
        <v>4723</v>
      </c>
      <c r="CX215" s="483" t="s">
        <v>1124</v>
      </c>
      <c r="CY215" s="483" t="s">
        <v>1124</v>
      </c>
      <c r="CZ215" s="483" t="s">
        <v>1124</v>
      </c>
      <c r="DA215" s="483" t="s">
        <v>1124</v>
      </c>
      <c r="DB215" s="483" t="s">
        <v>1124</v>
      </c>
      <c r="DC215" s="483" t="s">
        <v>1124</v>
      </c>
      <c r="DD215" s="483" t="s">
        <v>1124</v>
      </c>
      <c r="DE215" s="483" t="str">
        <f>IFERROR(SUM(VLOOKUP($BS215,'État &amp; Plan d''action'!$B$6:$Z$1113,18,FALSE),VLOOKUP($BS215,'État &amp; Plan d''action'!$B$6:$Z$1113,20,FALSE))/(VLOOKUP($BS215,'Données par municipalité'!$B$4:$L$1113,11,FALSE)),"")</f>
        <v/>
      </c>
      <c r="DF215" s="483" t="str">
        <f>IFERROR(SUM(VLOOKUP($BS215,'État &amp; Plan d''action'!$B$6:$Z$1113,19,FALSE),VLOOKUP($BS215,'État &amp; Plan d''action'!$B$6:$Z$1113,21,FALSE))/(VLOOKUP($BS215,'Données par municipalité'!$B$4:$L$1113,11,FALSE)),"")</f>
        <v/>
      </c>
      <c r="DG215" s="476" t="s">
        <v>4723</v>
      </c>
      <c r="DH215" s="484" t="s">
        <v>1124</v>
      </c>
      <c r="DI215" s="484" t="s">
        <v>1124</v>
      </c>
      <c r="DJ215" s="484">
        <v>0</v>
      </c>
      <c r="DK215" s="484">
        <v>0</v>
      </c>
      <c r="DL215" s="484" t="s">
        <v>1124</v>
      </c>
      <c r="DM215" s="484" t="s">
        <v>1124</v>
      </c>
      <c r="DN215" s="484" t="s">
        <v>1124</v>
      </c>
      <c r="DO215" s="484" t="s">
        <v>1124</v>
      </c>
      <c r="DP215" s="484" t="s">
        <v>1124</v>
      </c>
      <c r="DQ215" s="484" t="str">
        <f>IF(VLOOKUP($BS215,'État &amp; Plan d''action'!$B$6:$AJ$1113,28,FALSE)="","",VLOOKUP($BS215,'État &amp; Plan d''action'!$B$6:$AJ$1113,28,FALSE))</f>
        <v/>
      </c>
      <c r="DR215" s="70" t="str">
        <f>IF(VLOOKUP($BS215,'État &amp; Plan d''action'!$B$6:$AJ$1113,29,FALSE)="","",VLOOKUP($BS215,'État &amp; Plan d''action'!$B$6:$AJ$1113,29,FALSE))</f>
        <v/>
      </c>
      <c r="DS215" s="70" t="str">
        <f>IF(VLOOKUP($BS215,'État &amp; Plan d''action'!$B$6:$AJ$1113,30,FALSE)="","",VLOOKUP($BS215,'État &amp; Plan d''action'!$B$6:$AJ$1113,30,FALSE))</f>
        <v/>
      </c>
      <c r="DT215" s="70" t="s">
        <v>1124</v>
      </c>
      <c r="DU215" s="485" t="s">
        <v>1124</v>
      </c>
      <c r="DV215" s="485" t="s">
        <v>1124</v>
      </c>
      <c r="DW215" s="70" t="s">
        <v>1124</v>
      </c>
      <c r="DX215" s="70" t="s">
        <v>1124</v>
      </c>
      <c r="DY215" s="70" t="s">
        <v>1124</v>
      </c>
      <c r="DZ215" s="70" t="str">
        <f>VLOOKUP($BS215,'État &amp; Plan d''action'!$B$6:$AH$1113,31,FALSE)</f>
        <v/>
      </c>
      <c r="EA215" s="70" t="str">
        <f>VLOOKUP($BS215,'État &amp; Plan d''action'!$B$6:$AH$1113,32,FALSE)</f>
        <v/>
      </c>
      <c r="EB215" s="70" t="str">
        <f>VLOOKUP($BS215,'État &amp; Plan d''action'!$B$6:$AH$1113,33,FALSE)</f>
        <v/>
      </c>
      <c r="EC215" s="70" t="s">
        <v>1124</v>
      </c>
      <c r="ED215" s="70" t="s">
        <v>1124</v>
      </c>
      <c r="EE215" s="70" t="s">
        <v>1124</v>
      </c>
      <c r="EF215" s="70" t="s">
        <v>1124</v>
      </c>
      <c r="EG215" s="70" t="s">
        <v>1124</v>
      </c>
      <c r="EH215" s="72"/>
      <c r="EI215" s="72">
        <v>174</v>
      </c>
    </row>
    <row r="216" spans="23:139" x14ac:dyDescent="0.35">
      <c r="BS216" s="486">
        <v>66062</v>
      </c>
      <c r="BT216" s="479" t="s">
        <v>652</v>
      </c>
      <c r="BU216" s="479">
        <v>6</v>
      </c>
      <c r="BV216" s="476" t="s">
        <v>1187</v>
      </c>
      <c r="BW216" s="476" t="s">
        <v>1187</v>
      </c>
      <c r="BX216" s="476" t="s">
        <v>1187</v>
      </c>
      <c r="BY216" s="476" t="s">
        <v>1187</v>
      </c>
      <c r="BZ216" s="476" t="s">
        <v>1187</v>
      </c>
      <c r="CA216" s="476" t="s">
        <v>1187</v>
      </c>
      <c r="CB216" s="476" t="s">
        <v>1187</v>
      </c>
      <c r="CC216" s="476" t="s">
        <v>1187</v>
      </c>
      <c r="CD216" s="476" t="s">
        <v>1187</v>
      </c>
      <c r="CE216" s="476" t="s">
        <v>1188</v>
      </c>
      <c r="CF216" s="476" t="s">
        <v>1188</v>
      </c>
      <c r="CG216" s="476" t="s">
        <v>1188</v>
      </c>
      <c r="CH216" s="476" t="s">
        <v>1188</v>
      </c>
      <c r="CI216" s="476" t="s">
        <v>1188</v>
      </c>
      <c r="CJ216" s="476" t="s">
        <v>1188</v>
      </c>
      <c r="CK216" s="476" t="s">
        <v>1188</v>
      </c>
      <c r="CL216" s="476" t="s">
        <v>1188</v>
      </c>
      <c r="CM216" s="476" t="str">
        <f>IF(VLOOKUP(BS216,'Données par municipalité'!$B$6:$E$1113,4,FALSE)="","non","oui")</f>
        <v>oui</v>
      </c>
      <c r="CN216" s="410">
        <v>921</v>
      </c>
      <c r="CO216" s="410">
        <v>941.14353287169013</v>
      </c>
      <c r="CP216" s="410">
        <v>923</v>
      </c>
      <c r="CQ216" s="410">
        <v>892</v>
      </c>
      <c r="CR216" s="410">
        <v>857.52079932315371</v>
      </c>
      <c r="CS216" s="410">
        <v>818</v>
      </c>
      <c r="CT216" s="410">
        <v>785.54597409430369</v>
      </c>
      <c r="CU216" s="410">
        <v>572</v>
      </c>
      <c r="CV216" s="410">
        <f>IF(VLOOKUP(BS216,'Données par municipalité'!$B$6:$F$1113,4,FALSE)="","",VLOOKUP(BS216,'Données par municipalité'!$B$6:$F$1113,4,FALSE))</f>
        <v>574</v>
      </c>
      <c r="CW216" s="476" t="s">
        <v>4723</v>
      </c>
      <c r="CX216" s="483">
        <v>1</v>
      </c>
      <c r="CY216" s="483">
        <v>1</v>
      </c>
      <c r="CZ216" s="483">
        <v>1</v>
      </c>
      <c r="DA216" s="483">
        <v>1</v>
      </c>
      <c r="DB216" s="483">
        <v>1</v>
      </c>
      <c r="DC216" s="483">
        <v>1</v>
      </c>
      <c r="DD216" s="483">
        <v>1</v>
      </c>
      <c r="DE216" s="483">
        <f>IFERROR(SUM(VLOOKUP($BS216,'État &amp; Plan d''action'!$B$6:$Z$1113,18,FALSE),VLOOKUP($BS216,'État &amp; Plan d''action'!$B$6:$Z$1113,20,FALSE))/(VLOOKUP($BS216,'Données par municipalité'!$B$4:$L$1113,11,FALSE)),"")</f>
        <v>1</v>
      </c>
      <c r="DF216" s="483">
        <f>IFERROR(SUM(VLOOKUP($BS216,'État &amp; Plan d''action'!$B$6:$Z$1113,19,FALSE),VLOOKUP($BS216,'État &amp; Plan d''action'!$B$6:$Z$1113,21,FALSE))/(VLOOKUP($BS216,'Données par municipalité'!$B$4:$L$1113,11,FALSE)),"")</f>
        <v>1</v>
      </c>
      <c r="DG216" s="476" t="s">
        <v>4723</v>
      </c>
      <c r="DH216" s="484">
        <v>7</v>
      </c>
      <c r="DI216" s="484">
        <v>15</v>
      </c>
      <c r="DJ216" s="484">
        <v>10</v>
      </c>
      <c r="DK216" s="484">
        <v>6</v>
      </c>
      <c r="DL216" s="484">
        <v>4</v>
      </c>
      <c r="DM216" s="484">
        <v>7</v>
      </c>
      <c r="DN216" s="484">
        <v>0</v>
      </c>
      <c r="DO216" s="484">
        <v>3</v>
      </c>
      <c r="DP216" s="484">
        <v>0</v>
      </c>
      <c r="DQ216" s="484">
        <f>IF(VLOOKUP($BS216,'État &amp; Plan d''action'!$B$6:$AJ$1113,28,FALSE)="","",VLOOKUP($BS216,'État &amp; Plan d''action'!$B$6:$AJ$1113,28,FALSE))</f>
        <v>3</v>
      </c>
      <c r="DR216" s="70">
        <f>IF(VLOOKUP($BS216,'État &amp; Plan d''action'!$B$6:$AJ$1113,29,FALSE)="","",VLOOKUP($BS216,'État &amp; Plan d''action'!$B$6:$AJ$1113,29,FALSE))</f>
        <v>5</v>
      </c>
      <c r="DS216" s="70">
        <f>IF(VLOOKUP($BS216,'État &amp; Plan d''action'!$B$6:$AJ$1113,30,FALSE)="","",VLOOKUP($BS216,'État &amp; Plan d''action'!$B$6:$AJ$1113,30,FALSE))</f>
        <v>0</v>
      </c>
      <c r="DT216" s="70">
        <v>394</v>
      </c>
      <c r="DU216" s="485">
        <v>0.75507496403528895</v>
      </c>
      <c r="DV216" s="485">
        <v>6.1215107406841769</v>
      </c>
      <c r="DW216" s="70">
        <v>0</v>
      </c>
      <c r="DX216" s="70">
        <v>3</v>
      </c>
      <c r="DY216" s="70">
        <v>0</v>
      </c>
      <c r="DZ216" s="70">
        <f>VLOOKUP($BS216,'État &amp; Plan d''action'!$B$6:$AH$1113,31,FALSE)</f>
        <v>1</v>
      </c>
      <c r="EA216" s="70">
        <f>VLOOKUP($BS216,'État &amp; Plan d''action'!$B$6:$AH$1113,32,FALSE)</f>
        <v>3</v>
      </c>
      <c r="EB216" s="70">
        <f>VLOOKUP($BS216,'État &amp; Plan d''action'!$B$6:$AH$1113,33,FALSE)</f>
        <v>0</v>
      </c>
      <c r="EC216" s="70">
        <v>0</v>
      </c>
      <c r="ED216" s="70">
        <v>0</v>
      </c>
      <c r="EE216" s="70">
        <v>28.431000000000001</v>
      </c>
      <c r="EF216" s="70">
        <v>0</v>
      </c>
      <c r="EG216" s="70">
        <v>0</v>
      </c>
      <c r="EH216" s="72">
        <v>60</v>
      </c>
      <c r="EI216" s="72">
        <v>7143</v>
      </c>
    </row>
    <row r="217" spans="23:139" x14ac:dyDescent="0.35">
      <c r="BS217" s="486">
        <v>40005</v>
      </c>
      <c r="BT217" s="479" t="s">
        <v>358</v>
      </c>
      <c r="BU217" s="479">
        <v>5</v>
      </c>
      <c r="BV217" s="476" t="s">
        <v>1188</v>
      </c>
      <c r="BW217" s="476" t="s">
        <v>1188</v>
      </c>
      <c r="BX217" s="476" t="s">
        <v>1188</v>
      </c>
      <c r="BY217" s="476" t="s">
        <v>1188</v>
      </c>
      <c r="BZ217" s="476" t="s">
        <v>1188</v>
      </c>
      <c r="CA217" s="476" t="s">
        <v>1188</v>
      </c>
      <c r="CB217" s="476" t="s">
        <v>1188</v>
      </c>
      <c r="CC217" s="476" t="s">
        <v>1188</v>
      </c>
      <c r="CD217" s="476" t="s">
        <v>1188</v>
      </c>
      <c r="CE217" s="476" t="s">
        <v>1187</v>
      </c>
      <c r="CF217" s="476" t="s">
        <v>1187</v>
      </c>
      <c r="CG217" s="476" t="s">
        <v>1187</v>
      </c>
      <c r="CH217" s="476" t="s">
        <v>1187</v>
      </c>
      <c r="CI217" s="476" t="s">
        <v>1187</v>
      </c>
      <c r="CJ217" s="476" t="s">
        <v>1187</v>
      </c>
      <c r="CK217" s="476" t="s">
        <v>1187</v>
      </c>
      <c r="CL217" s="476" t="s">
        <v>1187</v>
      </c>
      <c r="CM217" s="476" t="str">
        <f>IF(VLOOKUP(BS217,'Données par municipalité'!$B$6:$E$1113,4,FALSE)="","non","oui")</f>
        <v>non</v>
      </c>
      <c r="CN217" s="410" t="s">
        <v>1124</v>
      </c>
      <c r="CO217" s="410" t="s">
        <v>1124</v>
      </c>
      <c r="CP217" s="410"/>
      <c r="CQ217" s="410"/>
      <c r="CR217" s="410"/>
      <c r="CS217" s="410" t="s">
        <v>1124</v>
      </c>
      <c r="CT217" s="410"/>
      <c r="CU217" s="410" t="s">
        <v>1124</v>
      </c>
      <c r="CV217" s="410" t="str">
        <f>IF(VLOOKUP(BS217,'Données par municipalité'!$B$6:$F$1113,4,FALSE)="","",VLOOKUP(BS217,'Données par municipalité'!$B$6:$F$1113,4,FALSE))</f>
        <v/>
      </c>
      <c r="CW217" s="476" t="s">
        <v>4723</v>
      </c>
      <c r="CX217" s="483" t="s">
        <v>1124</v>
      </c>
      <c r="CY217" s="483" t="s">
        <v>1124</v>
      </c>
      <c r="CZ217" s="483" t="s">
        <v>1124</v>
      </c>
      <c r="DA217" s="483" t="s">
        <v>1124</v>
      </c>
      <c r="DB217" s="483" t="s">
        <v>1124</v>
      </c>
      <c r="DC217" s="483" t="s">
        <v>1124</v>
      </c>
      <c r="DD217" s="483" t="s">
        <v>1124</v>
      </c>
      <c r="DE217" s="483" t="str">
        <f>IFERROR(SUM(VLOOKUP($BS217,'État &amp; Plan d''action'!$B$6:$Z$1113,18,FALSE),VLOOKUP($BS217,'État &amp; Plan d''action'!$B$6:$Z$1113,20,FALSE))/(VLOOKUP($BS217,'Données par municipalité'!$B$4:$L$1113,11,FALSE)),"")</f>
        <v/>
      </c>
      <c r="DF217" s="483" t="str">
        <f>IFERROR(SUM(VLOOKUP($BS217,'État &amp; Plan d''action'!$B$6:$Z$1113,19,FALSE),VLOOKUP($BS217,'État &amp; Plan d''action'!$B$6:$Z$1113,21,FALSE))/(VLOOKUP($BS217,'Données par municipalité'!$B$4:$L$1113,11,FALSE)),"")</f>
        <v/>
      </c>
      <c r="DG217" s="476" t="s">
        <v>4723</v>
      </c>
      <c r="DH217" s="484" t="s">
        <v>1124</v>
      </c>
      <c r="DI217" s="484" t="s">
        <v>1124</v>
      </c>
      <c r="DJ217" s="484">
        <v>0</v>
      </c>
      <c r="DK217" s="484">
        <v>0</v>
      </c>
      <c r="DL217" s="484" t="s">
        <v>1124</v>
      </c>
      <c r="DM217" s="484" t="s">
        <v>1124</v>
      </c>
      <c r="DN217" s="484" t="s">
        <v>1124</v>
      </c>
      <c r="DO217" s="484" t="s">
        <v>1124</v>
      </c>
      <c r="DP217" s="484" t="s">
        <v>1124</v>
      </c>
      <c r="DQ217" s="484" t="str">
        <f>IF(VLOOKUP($BS217,'État &amp; Plan d''action'!$B$6:$AJ$1113,28,FALSE)="","",VLOOKUP($BS217,'État &amp; Plan d''action'!$B$6:$AJ$1113,28,FALSE))</f>
        <v/>
      </c>
      <c r="DR217" s="70" t="str">
        <f>IF(VLOOKUP($BS217,'État &amp; Plan d''action'!$B$6:$AJ$1113,29,FALSE)="","",VLOOKUP($BS217,'État &amp; Plan d''action'!$B$6:$AJ$1113,29,FALSE))</f>
        <v/>
      </c>
      <c r="DS217" s="70" t="str">
        <f>IF(VLOOKUP($BS217,'État &amp; Plan d''action'!$B$6:$AJ$1113,30,FALSE)="","",VLOOKUP($BS217,'État &amp; Plan d''action'!$B$6:$AJ$1113,30,FALSE))</f>
        <v/>
      </c>
      <c r="DT217" s="70" t="s">
        <v>1124</v>
      </c>
      <c r="DU217" s="485" t="s">
        <v>1124</v>
      </c>
      <c r="DV217" s="485" t="s">
        <v>1124</v>
      </c>
      <c r="DW217" s="70" t="s">
        <v>1124</v>
      </c>
      <c r="DX217" s="70" t="s">
        <v>1124</v>
      </c>
      <c r="DY217" s="70" t="s">
        <v>1124</v>
      </c>
      <c r="DZ217" s="70" t="str">
        <f>VLOOKUP($BS217,'État &amp; Plan d''action'!$B$6:$AH$1113,31,FALSE)</f>
        <v/>
      </c>
      <c r="EA217" s="70" t="str">
        <f>VLOOKUP($BS217,'État &amp; Plan d''action'!$B$6:$AH$1113,32,FALSE)</f>
        <v/>
      </c>
      <c r="EB217" s="70" t="str">
        <f>VLOOKUP($BS217,'État &amp; Plan d''action'!$B$6:$AH$1113,33,FALSE)</f>
        <v/>
      </c>
      <c r="EC217" s="70" t="s">
        <v>1124</v>
      </c>
      <c r="ED217" s="70" t="s">
        <v>1124</v>
      </c>
      <c r="EE217" s="70" t="s">
        <v>1124</v>
      </c>
      <c r="EF217" s="70" t="s">
        <v>1124</v>
      </c>
      <c r="EG217" s="70" t="s">
        <v>1124</v>
      </c>
      <c r="EH217" s="72"/>
      <c r="EI217" s="72">
        <v>240</v>
      </c>
    </row>
    <row r="218" spans="23:139" x14ac:dyDescent="0.35">
      <c r="BS218" s="486">
        <v>76065</v>
      </c>
      <c r="BT218" s="479" t="s">
        <v>755</v>
      </c>
      <c r="BU218" s="479">
        <v>15</v>
      </c>
      <c r="BV218" s="476" t="s">
        <v>1188</v>
      </c>
      <c r="BW218" s="476" t="s">
        <v>1188</v>
      </c>
      <c r="BX218" s="476" t="s">
        <v>1188</v>
      </c>
      <c r="BY218" s="476" t="s">
        <v>1188</v>
      </c>
      <c r="BZ218" s="476" t="s">
        <v>1188</v>
      </c>
      <c r="CA218" s="476" t="s">
        <v>1188</v>
      </c>
      <c r="CB218" s="476" t="s">
        <v>1188</v>
      </c>
      <c r="CC218" s="476" t="s">
        <v>1188</v>
      </c>
      <c r="CD218" s="476" t="s">
        <v>1188</v>
      </c>
      <c r="CE218" s="476" t="s">
        <v>1188</v>
      </c>
      <c r="CF218" s="476" t="s">
        <v>1188</v>
      </c>
      <c r="CG218" s="476" t="s">
        <v>1188</v>
      </c>
      <c r="CH218" s="476" t="s">
        <v>1188</v>
      </c>
      <c r="CI218" s="476" t="s">
        <v>1188</v>
      </c>
      <c r="CJ218" s="476" t="s">
        <v>1187</v>
      </c>
      <c r="CK218" s="476" t="s">
        <v>1187</v>
      </c>
      <c r="CL218" s="476" t="s">
        <v>1187</v>
      </c>
      <c r="CM218" s="476" t="str">
        <f>IF(VLOOKUP(BS218,'Données par municipalité'!$B$6:$E$1113,4,FALSE)="","non","oui")</f>
        <v>non</v>
      </c>
      <c r="CN218" s="410">
        <v>3659.177549947774</v>
      </c>
      <c r="CO218" s="410">
        <v>1028.2674470890397</v>
      </c>
      <c r="CP218" s="410">
        <v>462.16159416136486</v>
      </c>
      <c r="CQ218" s="410">
        <v>1487.0178254141113</v>
      </c>
      <c r="CR218" s="410">
        <v>2037.332110582526</v>
      </c>
      <c r="CS218" s="410" t="s">
        <v>1124</v>
      </c>
      <c r="CT218" s="410"/>
      <c r="CU218" s="410" t="s">
        <v>1124</v>
      </c>
      <c r="CV218" s="410" t="str">
        <f>IF(VLOOKUP(BS218,'Données par municipalité'!$B$6:$F$1113,4,FALSE)="","",VLOOKUP(BS218,'Données par municipalité'!$B$6:$F$1113,4,FALSE))</f>
        <v/>
      </c>
      <c r="CW218" s="476" t="s">
        <v>4723</v>
      </c>
      <c r="CX218" s="483" t="s">
        <v>1124</v>
      </c>
      <c r="CY218" s="483">
        <v>0</v>
      </c>
      <c r="CZ218" s="483">
        <v>0</v>
      </c>
      <c r="DA218" s="483">
        <v>0</v>
      </c>
      <c r="DB218" s="483" t="s">
        <v>1124</v>
      </c>
      <c r="DC218" s="483" t="s">
        <v>1124</v>
      </c>
      <c r="DD218" s="483" t="s">
        <v>1124</v>
      </c>
      <c r="DE218" s="483" t="str">
        <f>IFERROR(SUM(VLOOKUP($BS218,'État &amp; Plan d''action'!$B$6:$Z$1113,18,FALSE),VLOOKUP($BS218,'État &amp; Plan d''action'!$B$6:$Z$1113,20,FALSE))/(VLOOKUP($BS218,'Données par municipalité'!$B$4:$L$1113,11,FALSE)),"")</f>
        <v/>
      </c>
      <c r="DF218" s="483" t="str">
        <f>IFERROR(SUM(VLOOKUP($BS218,'État &amp; Plan d''action'!$B$6:$Z$1113,19,FALSE),VLOOKUP($BS218,'État &amp; Plan d''action'!$B$6:$Z$1113,21,FALSE))/(VLOOKUP($BS218,'Données par municipalité'!$B$4:$L$1113,11,FALSE)),"")</f>
        <v/>
      </c>
      <c r="DG218" s="476" t="s">
        <v>4723</v>
      </c>
      <c r="DH218" s="484" t="s">
        <v>1124</v>
      </c>
      <c r="DI218" s="484" t="s">
        <v>1124</v>
      </c>
      <c r="DJ218" s="484">
        <v>0</v>
      </c>
      <c r="DK218" s="484">
        <v>0</v>
      </c>
      <c r="DL218" s="484" t="s">
        <v>1124</v>
      </c>
      <c r="DM218" s="484" t="s">
        <v>1124</v>
      </c>
      <c r="DN218" s="484" t="s">
        <v>1124</v>
      </c>
      <c r="DO218" s="484" t="s">
        <v>1124</v>
      </c>
      <c r="DP218" s="484" t="s">
        <v>1124</v>
      </c>
      <c r="DQ218" s="484" t="str">
        <f>IF(VLOOKUP($BS218,'État &amp; Plan d''action'!$B$6:$AJ$1113,28,FALSE)="","",VLOOKUP($BS218,'État &amp; Plan d''action'!$B$6:$AJ$1113,28,FALSE))</f>
        <v/>
      </c>
      <c r="DR218" s="70" t="str">
        <f>IF(VLOOKUP($BS218,'État &amp; Plan d''action'!$B$6:$AJ$1113,29,FALSE)="","",VLOOKUP($BS218,'État &amp; Plan d''action'!$B$6:$AJ$1113,29,FALSE))</f>
        <v/>
      </c>
      <c r="DS218" s="70" t="str">
        <f>IF(VLOOKUP($BS218,'État &amp; Plan d''action'!$B$6:$AJ$1113,30,FALSE)="","",VLOOKUP($BS218,'État &amp; Plan d''action'!$B$6:$AJ$1113,30,FALSE))</f>
        <v/>
      </c>
      <c r="DT218" s="70" t="s">
        <v>1124</v>
      </c>
      <c r="DU218" s="485" t="s">
        <v>1124</v>
      </c>
      <c r="DV218" s="485" t="s">
        <v>1124</v>
      </c>
      <c r="DW218" s="70" t="s">
        <v>1124</v>
      </c>
      <c r="DX218" s="70" t="s">
        <v>1124</v>
      </c>
      <c r="DY218" s="70" t="s">
        <v>1124</v>
      </c>
      <c r="DZ218" s="70" t="str">
        <f>VLOOKUP($BS218,'État &amp; Plan d''action'!$B$6:$AH$1113,31,FALSE)</f>
        <v/>
      </c>
      <c r="EA218" s="70" t="str">
        <f>VLOOKUP($BS218,'État &amp; Plan d''action'!$B$6:$AH$1113,32,FALSE)</f>
        <v/>
      </c>
      <c r="EB218" s="70" t="str">
        <f>VLOOKUP($BS218,'État &amp; Plan d''action'!$B$6:$AH$1113,33,FALSE)</f>
        <v/>
      </c>
      <c r="EC218" s="70" t="s">
        <v>1124</v>
      </c>
      <c r="ED218" s="70" t="s">
        <v>1124</v>
      </c>
      <c r="EE218" s="70" t="s">
        <v>1124</v>
      </c>
      <c r="EF218" s="70" t="s">
        <v>1124</v>
      </c>
      <c r="EG218" s="70" t="s">
        <v>1124</v>
      </c>
      <c r="EH218" s="72"/>
      <c r="EI218" s="72">
        <v>857</v>
      </c>
    </row>
    <row r="219" spans="23:139" x14ac:dyDescent="0.35">
      <c r="BS219" s="486">
        <v>45055</v>
      </c>
      <c r="BT219" s="479" t="s">
        <v>417</v>
      </c>
      <c r="BU219" s="479">
        <v>5</v>
      </c>
      <c r="BV219" s="476" t="s">
        <v>1187</v>
      </c>
      <c r="BW219" s="476" t="s">
        <v>1187</v>
      </c>
      <c r="BX219" s="476" t="s">
        <v>1187</v>
      </c>
      <c r="BY219" s="476" t="s">
        <v>1187</v>
      </c>
      <c r="BZ219" s="476" t="s">
        <v>1187</v>
      </c>
      <c r="CA219" s="476" t="s">
        <v>1187</v>
      </c>
      <c r="CB219" s="476" t="s">
        <v>1187</v>
      </c>
      <c r="CC219" s="476" t="s">
        <v>1187</v>
      </c>
      <c r="CD219" s="476" t="s">
        <v>1187</v>
      </c>
      <c r="CE219" s="476" t="s">
        <v>1188</v>
      </c>
      <c r="CF219" s="476" t="s">
        <v>1188</v>
      </c>
      <c r="CG219" s="476" t="s">
        <v>1187</v>
      </c>
      <c r="CH219" s="476" t="s">
        <v>1188</v>
      </c>
      <c r="CI219" s="476" t="s">
        <v>1188</v>
      </c>
      <c r="CJ219" s="476" t="s">
        <v>1188</v>
      </c>
      <c r="CK219" s="476" t="s">
        <v>1188</v>
      </c>
      <c r="CL219" s="476" t="s">
        <v>1187</v>
      </c>
      <c r="CM219" s="476" t="str">
        <f>IF(VLOOKUP(BS219,'Données par municipalité'!$B$6:$E$1113,4,FALSE)="","non","oui")</f>
        <v>oui</v>
      </c>
      <c r="CN219" s="410">
        <v>756.68623613829084</v>
      </c>
      <c r="CO219" s="410">
        <v>151.19846195999426</v>
      </c>
      <c r="CP219" s="410"/>
      <c r="CQ219" s="410">
        <v>176.83607960778295</v>
      </c>
      <c r="CR219" s="410">
        <v>738</v>
      </c>
      <c r="CS219" s="410">
        <v>708.94221604156212</v>
      </c>
      <c r="CT219" s="410">
        <v>567</v>
      </c>
      <c r="CU219" s="410" t="s">
        <v>1124</v>
      </c>
      <c r="CV219" s="410">
        <f>IF(VLOOKUP(BS219,'Données par municipalité'!$B$6:$F$1113,4,FALSE)="","",VLOOKUP(BS219,'Données par municipalité'!$B$6:$F$1113,4,FALSE))</f>
        <v>229</v>
      </c>
      <c r="CW219" s="476" t="s">
        <v>4723</v>
      </c>
      <c r="CX219" s="483">
        <v>0</v>
      </c>
      <c r="CY219" s="483" t="s">
        <v>1124</v>
      </c>
      <c r="CZ219" s="483">
        <v>0</v>
      </c>
      <c r="DA219" s="483">
        <v>0</v>
      </c>
      <c r="DB219" s="483">
        <v>1</v>
      </c>
      <c r="DC219" s="483">
        <v>1</v>
      </c>
      <c r="DD219" s="483" t="s">
        <v>1124</v>
      </c>
      <c r="DE219" s="483">
        <f>IFERROR(SUM(VLOOKUP($BS219,'État &amp; Plan d''action'!$B$6:$Z$1113,18,FALSE),VLOOKUP($BS219,'État &amp; Plan d''action'!$B$6:$Z$1113,20,FALSE))/(VLOOKUP($BS219,'Données par municipalité'!$B$4:$L$1113,11,FALSE)),"")</f>
        <v>1</v>
      </c>
      <c r="DF219" s="483">
        <f>IFERROR(SUM(VLOOKUP($BS219,'État &amp; Plan d''action'!$B$6:$Z$1113,19,FALSE),VLOOKUP($BS219,'État &amp; Plan d''action'!$B$6:$Z$1113,21,FALSE))/(VLOOKUP($BS219,'Données par municipalité'!$B$4:$L$1113,11,FALSE)),"")</f>
        <v>0</v>
      </c>
      <c r="DG219" s="476" t="s">
        <v>4723</v>
      </c>
      <c r="DH219" s="484">
        <v>0</v>
      </c>
      <c r="DI219" s="484" t="s">
        <v>1124</v>
      </c>
      <c r="DJ219" s="484">
        <v>0</v>
      </c>
      <c r="DK219" s="484">
        <v>2</v>
      </c>
      <c r="DL219" s="484">
        <v>2</v>
      </c>
      <c r="DM219" s="484">
        <v>1</v>
      </c>
      <c r="DN219" s="484" t="s">
        <v>1124</v>
      </c>
      <c r="DO219" s="484" t="s">
        <v>1124</v>
      </c>
      <c r="DP219" s="484" t="s">
        <v>1124</v>
      </c>
      <c r="DQ219" s="484">
        <f>IF(VLOOKUP($BS219,'État &amp; Plan d''action'!$B$6:$AJ$1113,28,FALSE)="","",VLOOKUP($BS219,'État &amp; Plan d''action'!$B$6:$AJ$1113,28,FALSE))</f>
        <v>1</v>
      </c>
      <c r="DR219" s="70">
        <f>IF(VLOOKUP($BS219,'État &amp; Plan d''action'!$B$6:$AJ$1113,29,FALSE)="","",VLOOKUP($BS219,'État &amp; Plan d''action'!$B$6:$AJ$1113,29,FALSE))</f>
        <v>0</v>
      </c>
      <c r="DS219" s="70">
        <f>IF(VLOOKUP($BS219,'État &amp; Plan d''action'!$B$6:$AJ$1113,30,FALSE)="","",VLOOKUP($BS219,'État &amp; Plan d''action'!$B$6:$AJ$1113,30,FALSE))</f>
        <v>1</v>
      </c>
      <c r="DT219" s="70" t="s">
        <v>1124</v>
      </c>
      <c r="DU219" s="485" t="s">
        <v>1124</v>
      </c>
      <c r="DV219" s="485">
        <v>1.5739008591590447</v>
      </c>
      <c r="DW219" s="70" t="s">
        <v>1124</v>
      </c>
      <c r="DX219" s="70" t="s">
        <v>1124</v>
      </c>
      <c r="DY219" s="70" t="s">
        <v>1124</v>
      </c>
      <c r="DZ219" s="70">
        <f>VLOOKUP($BS219,'État &amp; Plan d''action'!$B$6:$AH$1113,31,FALSE)</f>
        <v>2</v>
      </c>
      <c r="EA219" s="70">
        <f>VLOOKUP($BS219,'État &amp; Plan d''action'!$B$6:$AH$1113,32,FALSE)</f>
        <v>0</v>
      </c>
      <c r="EB219" s="70">
        <f>VLOOKUP($BS219,'État &amp; Plan d''action'!$B$6:$AH$1113,33,FALSE)</f>
        <v>3</v>
      </c>
      <c r="EC219" s="70" t="s">
        <v>1124</v>
      </c>
      <c r="ED219" s="70" t="s">
        <v>1124</v>
      </c>
      <c r="EE219" s="70" t="s">
        <v>1124</v>
      </c>
      <c r="EF219" s="70" t="s">
        <v>1124</v>
      </c>
      <c r="EG219" s="70" t="s">
        <v>1124</v>
      </c>
      <c r="EH219" s="72"/>
      <c r="EI219" s="72">
        <v>2231</v>
      </c>
    </row>
    <row r="220" spans="23:139" x14ac:dyDescent="0.35">
      <c r="BS220" s="486">
        <v>45043</v>
      </c>
      <c r="BT220" s="479" t="s">
        <v>415</v>
      </c>
      <c r="BU220" s="479">
        <v>5</v>
      </c>
      <c r="BV220" s="476" t="s">
        <v>1187</v>
      </c>
      <c r="BW220" s="476" t="s">
        <v>1187</v>
      </c>
      <c r="BX220" s="476" t="s">
        <v>1187</v>
      </c>
      <c r="BY220" s="476" t="s">
        <v>1187</v>
      </c>
      <c r="BZ220" s="476" t="s">
        <v>1187</v>
      </c>
      <c r="CA220" s="476" t="s">
        <v>1187</v>
      </c>
      <c r="CB220" s="476" t="s">
        <v>1187</v>
      </c>
      <c r="CC220" s="476" t="s">
        <v>1187</v>
      </c>
      <c r="CD220" s="476" t="s">
        <v>1187</v>
      </c>
      <c r="CE220" s="476" t="s">
        <v>1188</v>
      </c>
      <c r="CF220" s="476" t="s">
        <v>1187</v>
      </c>
      <c r="CG220" s="476" t="s">
        <v>1187</v>
      </c>
      <c r="CH220" s="476" t="s">
        <v>1187</v>
      </c>
      <c r="CI220" s="476" t="s">
        <v>1187</v>
      </c>
      <c r="CJ220" s="476" t="s">
        <v>1188</v>
      </c>
      <c r="CK220" s="476" t="s">
        <v>1188</v>
      </c>
      <c r="CL220" s="476" t="s">
        <v>1188</v>
      </c>
      <c r="CM220" s="476" t="str">
        <f>IF(VLOOKUP(BS220,'Données par municipalité'!$B$6:$E$1113,4,FALSE)="","non","oui")</f>
        <v>oui</v>
      </c>
      <c r="CN220" s="410">
        <v>297.96968311035187</v>
      </c>
      <c r="CO220" s="410" t="s">
        <v>1124</v>
      </c>
      <c r="CP220" s="410"/>
      <c r="CQ220" s="410"/>
      <c r="CR220" s="410"/>
      <c r="CS220" s="410">
        <v>218.46711552345889</v>
      </c>
      <c r="CT220" s="410">
        <v>241.46155491291853</v>
      </c>
      <c r="CU220" s="410">
        <v>295</v>
      </c>
      <c r="CV220" s="410">
        <f>IF(VLOOKUP(BS220,'Données par municipalité'!$B$6:$F$1113,4,FALSE)="","",VLOOKUP(BS220,'Données par municipalité'!$B$6:$F$1113,4,FALSE))</f>
        <v>232</v>
      </c>
      <c r="CW220" s="476" t="s">
        <v>4723</v>
      </c>
      <c r="CX220" s="483" t="s">
        <v>1124</v>
      </c>
      <c r="CY220" s="483" t="s">
        <v>1124</v>
      </c>
      <c r="CZ220" s="483" t="s">
        <v>1124</v>
      </c>
      <c r="DA220" s="483" t="s">
        <v>1124</v>
      </c>
      <c r="DB220" s="483">
        <v>0</v>
      </c>
      <c r="DC220" s="483">
        <v>0</v>
      </c>
      <c r="DD220" s="483">
        <v>4.9910161708923935E-2</v>
      </c>
      <c r="DE220" s="483">
        <f>IFERROR(SUM(VLOOKUP($BS220,'État &amp; Plan d''action'!$B$6:$Z$1113,18,FALSE),VLOOKUP($BS220,'État &amp; Plan d''action'!$B$6:$Z$1113,20,FALSE))/(VLOOKUP($BS220,'Données par municipalité'!$B$4:$L$1113,11,FALSE)),"")</f>
        <v>0.47953683369934119</v>
      </c>
      <c r="DF220" s="483">
        <f>IFERROR(SUM(VLOOKUP($BS220,'État &amp; Plan d''action'!$B$6:$Z$1113,19,FALSE),VLOOKUP($BS220,'État &amp; Plan d''action'!$B$6:$Z$1113,21,FALSE))/(VLOOKUP($BS220,'Données par municipalité'!$B$4:$L$1113,11,FALSE)),"")</f>
        <v>0</v>
      </c>
      <c r="DG220" s="476" t="s">
        <v>4723</v>
      </c>
      <c r="DH220" s="484" t="s">
        <v>1124</v>
      </c>
      <c r="DI220" s="484" t="s">
        <v>1124</v>
      </c>
      <c r="DJ220" s="484">
        <v>0</v>
      </c>
      <c r="DK220" s="484">
        <v>0</v>
      </c>
      <c r="DL220" s="484">
        <v>0</v>
      </c>
      <c r="DM220" s="484">
        <v>1</v>
      </c>
      <c r="DN220" s="484">
        <v>0</v>
      </c>
      <c r="DO220" s="484">
        <v>0</v>
      </c>
      <c r="DP220" s="484">
        <v>1</v>
      </c>
      <c r="DQ220" s="484">
        <f>IF(VLOOKUP($BS220,'État &amp; Plan d''action'!$B$6:$AJ$1113,28,FALSE)="","",VLOOKUP($BS220,'État &amp; Plan d''action'!$B$6:$AJ$1113,28,FALSE))</f>
        <v>0</v>
      </c>
      <c r="DR220" s="70">
        <f>IF(VLOOKUP($BS220,'État &amp; Plan d''action'!$B$6:$AJ$1113,29,FALSE)="","",VLOOKUP($BS220,'État &amp; Plan d''action'!$B$6:$AJ$1113,29,FALSE))</f>
        <v>0</v>
      </c>
      <c r="DS220" s="70">
        <f>IF(VLOOKUP($BS220,'État &amp; Plan d''action'!$B$6:$AJ$1113,30,FALSE)="","",VLOOKUP($BS220,'État &amp; Plan d''action'!$B$6:$AJ$1113,30,FALSE))</f>
        <v>0</v>
      </c>
      <c r="DT220" s="70">
        <v>176</v>
      </c>
      <c r="DU220" s="485">
        <v>1.1330499801942862</v>
      </c>
      <c r="DV220" s="485">
        <v>1.0876743343880948</v>
      </c>
      <c r="DW220" s="70">
        <v>0</v>
      </c>
      <c r="DX220" s="70">
        <v>0</v>
      </c>
      <c r="DY220" s="70">
        <v>10</v>
      </c>
      <c r="DZ220" s="70">
        <f>VLOOKUP($BS220,'État &amp; Plan d''action'!$B$6:$AH$1113,31,FALSE)</f>
        <v>0</v>
      </c>
      <c r="EA220" s="70">
        <f>VLOOKUP($BS220,'État &amp; Plan d''action'!$B$6:$AH$1113,32,FALSE)</f>
        <v>0</v>
      </c>
      <c r="EB220" s="70">
        <f>VLOOKUP($BS220,'État &amp; Plan d''action'!$B$6:$AH$1113,33,FALSE)</f>
        <v>0</v>
      </c>
      <c r="EC220" s="70">
        <v>0</v>
      </c>
      <c r="ED220" s="70">
        <v>0.25</v>
      </c>
      <c r="EE220" s="70">
        <v>0</v>
      </c>
      <c r="EF220" s="70">
        <v>0</v>
      </c>
      <c r="EG220" s="70">
        <v>0</v>
      </c>
      <c r="EH220" s="72">
        <v>47.5</v>
      </c>
      <c r="EI220" s="72">
        <v>680</v>
      </c>
    </row>
    <row r="221" spans="23:139" x14ac:dyDescent="0.35">
      <c r="BS221" s="486">
        <v>69005</v>
      </c>
      <c r="BT221" s="479" t="s">
        <v>684</v>
      </c>
      <c r="BU221" s="479">
        <v>16</v>
      </c>
      <c r="BV221" s="476" t="s">
        <v>1188</v>
      </c>
      <c r="BW221" s="476" t="s">
        <v>1188</v>
      </c>
      <c r="BX221" s="476" t="s">
        <v>1188</v>
      </c>
      <c r="BY221" s="476" t="s">
        <v>1188</v>
      </c>
      <c r="BZ221" s="476" t="s">
        <v>1188</v>
      </c>
      <c r="CA221" s="476" t="s">
        <v>1188</v>
      </c>
      <c r="CB221" s="476" t="s">
        <v>1188</v>
      </c>
      <c r="CC221" s="476" t="s">
        <v>1188</v>
      </c>
      <c r="CD221" s="476" t="s">
        <v>1188</v>
      </c>
      <c r="CE221" s="476" t="s">
        <v>1188</v>
      </c>
      <c r="CF221" s="476" t="s">
        <v>1188</v>
      </c>
      <c r="CG221" s="476" t="s">
        <v>1188</v>
      </c>
      <c r="CH221" s="476" t="s">
        <v>1188</v>
      </c>
      <c r="CI221" s="476" t="s">
        <v>1188</v>
      </c>
      <c r="CJ221" s="476" t="s">
        <v>1187</v>
      </c>
      <c r="CK221" s="476" t="s">
        <v>1187</v>
      </c>
      <c r="CL221" s="476" t="s">
        <v>1187</v>
      </c>
      <c r="CM221" s="476" t="str">
        <f>IF(VLOOKUP(BS221,'Données par municipalité'!$B$6:$E$1113,4,FALSE)="","non","oui")</f>
        <v>non</v>
      </c>
      <c r="CN221" s="410">
        <v>320.80379137437319</v>
      </c>
      <c r="CO221" s="410">
        <v>207.80931848125527</v>
      </c>
      <c r="CP221" s="410">
        <v>309.00377454514614</v>
      </c>
      <c r="CQ221" s="410">
        <v>344.76361535899349</v>
      </c>
      <c r="CR221" s="410">
        <v>317.50050297412116</v>
      </c>
      <c r="CS221" s="410" t="s">
        <v>1124</v>
      </c>
      <c r="CT221" s="410"/>
      <c r="CU221" s="410" t="s">
        <v>1124</v>
      </c>
      <c r="CV221" s="410" t="str">
        <f>IF(VLOOKUP(BS221,'Données par municipalité'!$B$6:$F$1113,4,FALSE)="","",VLOOKUP(BS221,'Données par municipalité'!$B$6:$F$1113,4,FALSE))</f>
        <v/>
      </c>
      <c r="CW221" s="476" t="s">
        <v>4723</v>
      </c>
      <c r="CX221" s="483" t="s">
        <v>1124</v>
      </c>
      <c r="CY221" s="483">
        <v>0</v>
      </c>
      <c r="CZ221" s="483">
        <v>0</v>
      </c>
      <c r="DA221" s="483">
        <v>0</v>
      </c>
      <c r="DB221" s="483" t="s">
        <v>1124</v>
      </c>
      <c r="DC221" s="483" t="s">
        <v>1124</v>
      </c>
      <c r="DD221" s="483" t="s">
        <v>1124</v>
      </c>
      <c r="DE221" s="483" t="str">
        <f>IFERROR(SUM(VLOOKUP($BS221,'État &amp; Plan d''action'!$B$6:$Z$1113,18,FALSE),VLOOKUP($BS221,'État &amp; Plan d''action'!$B$6:$Z$1113,20,FALSE))/(VLOOKUP($BS221,'Données par municipalité'!$B$4:$L$1113,11,FALSE)),"")</f>
        <v/>
      </c>
      <c r="DF221" s="483" t="str">
        <f>IFERROR(SUM(VLOOKUP($BS221,'État &amp; Plan d''action'!$B$6:$Z$1113,19,FALSE),VLOOKUP($BS221,'État &amp; Plan d''action'!$B$6:$Z$1113,21,FALSE))/(VLOOKUP($BS221,'Données par municipalité'!$B$4:$L$1113,11,FALSE)),"")</f>
        <v/>
      </c>
      <c r="DG221" s="476" t="s">
        <v>4723</v>
      </c>
      <c r="DH221" s="484" t="s">
        <v>1124</v>
      </c>
      <c r="DI221" s="484" t="s">
        <v>1124</v>
      </c>
      <c r="DJ221" s="484">
        <v>0</v>
      </c>
      <c r="DK221" s="484">
        <v>0</v>
      </c>
      <c r="DL221" s="484" t="s">
        <v>1124</v>
      </c>
      <c r="DM221" s="484" t="s">
        <v>1124</v>
      </c>
      <c r="DN221" s="484" t="s">
        <v>1124</v>
      </c>
      <c r="DO221" s="484" t="s">
        <v>1124</v>
      </c>
      <c r="DP221" s="484" t="s">
        <v>1124</v>
      </c>
      <c r="DQ221" s="484" t="str">
        <f>IF(VLOOKUP($BS221,'État &amp; Plan d''action'!$B$6:$AJ$1113,28,FALSE)="","",VLOOKUP($BS221,'État &amp; Plan d''action'!$B$6:$AJ$1113,28,FALSE))</f>
        <v/>
      </c>
      <c r="DR221" s="70" t="str">
        <f>IF(VLOOKUP($BS221,'État &amp; Plan d''action'!$B$6:$AJ$1113,29,FALSE)="","",VLOOKUP($BS221,'État &amp; Plan d''action'!$B$6:$AJ$1113,29,FALSE))</f>
        <v/>
      </c>
      <c r="DS221" s="70" t="str">
        <f>IF(VLOOKUP($BS221,'État &amp; Plan d''action'!$B$6:$AJ$1113,30,FALSE)="","",VLOOKUP($BS221,'État &amp; Plan d''action'!$B$6:$AJ$1113,30,FALSE))</f>
        <v/>
      </c>
      <c r="DT221" s="70" t="s">
        <v>1124</v>
      </c>
      <c r="DU221" s="485" t="s">
        <v>1124</v>
      </c>
      <c r="DV221" s="485" t="s">
        <v>1124</v>
      </c>
      <c r="DW221" s="70" t="s">
        <v>1124</v>
      </c>
      <c r="DX221" s="70" t="s">
        <v>1124</v>
      </c>
      <c r="DY221" s="70" t="s">
        <v>1124</v>
      </c>
      <c r="DZ221" s="70" t="str">
        <f>VLOOKUP($BS221,'État &amp; Plan d''action'!$B$6:$AH$1113,31,FALSE)</f>
        <v/>
      </c>
      <c r="EA221" s="70" t="str">
        <f>VLOOKUP($BS221,'État &amp; Plan d''action'!$B$6:$AH$1113,32,FALSE)</f>
        <v/>
      </c>
      <c r="EB221" s="70" t="str">
        <f>VLOOKUP($BS221,'État &amp; Plan d''action'!$B$6:$AH$1113,33,FALSE)</f>
        <v/>
      </c>
      <c r="EC221" s="70" t="s">
        <v>1124</v>
      </c>
      <c r="ED221" s="70" t="s">
        <v>1124</v>
      </c>
      <c r="EE221" s="70" t="s">
        <v>1124</v>
      </c>
      <c r="EF221" s="70" t="s">
        <v>1124</v>
      </c>
      <c r="EG221" s="70" t="s">
        <v>1124</v>
      </c>
      <c r="EH221" s="72"/>
      <c r="EI221" s="72">
        <v>740</v>
      </c>
    </row>
    <row r="222" spans="23:139" x14ac:dyDescent="0.35">
      <c r="BS222" s="486">
        <v>98040</v>
      </c>
      <c r="BT222" s="479" t="s">
        <v>1015</v>
      </c>
      <c r="BU222" s="479">
        <v>9</v>
      </c>
      <c r="BV222" s="476" t="s">
        <v>1187</v>
      </c>
      <c r="BW222" s="476" t="s">
        <v>1187</v>
      </c>
      <c r="BX222" s="476" t="s">
        <v>1187</v>
      </c>
      <c r="BY222" s="476" t="s">
        <v>1187</v>
      </c>
      <c r="BZ222" s="476" t="s">
        <v>1187</v>
      </c>
      <c r="CA222" s="476" t="s">
        <v>1187</v>
      </c>
      <c r="CB222" s="476" t="s">
        <v>1187</v>
      </c>
      <c r="CC222" s="476" t="s">
        <v>1187</v>
      </c>
      <c r="CD222" s="476" t="s">
        <v>1187</v>
      </c>
      <c r="CE222" s="476" t="s">
        <v>1188</v>
      </c>
      <c r="CF222" s="476" t="s">
        <v>1188</v>
      </c>
      <c r="CG222" s="476" t="s">
        <v>1188</v>
      </c>
      <c r="CH222" s="476" t="s">
        <v>1188</v>
      </c>
      <c r="CI222" s="476" t="s">
        <v>1188</v>
      </c>
      <c r="CJ222" s="476" t="s">
        <v>1188</v>
      </c>
      <c r="CK222" s="476" t="s">
        <v>1187</v>
      </c>
      <c r="CL222" s="476" t="s">
        <v>1187</v>
      </c>
      <c r="CM222" s="476" t="str">
        <f>IF(VLOOKUP(BS222,'Données par municipalité'!$B$6:$E$1113,4,FALSE)="","non","oui")</f>
        <v>non</v>
      </c>
      <c r="CN222" s="410">
        <v>399.97012864326177</v>
      </c>
      <c r="CO222" s="410">
        <v>424.36247723132971</v>
      </c>
      <c r="CP222" s="410">
        <v>352.68959048987949</v>
      </c>
      <c r="CQ222" s="410">
        <v>396.27835717630319</v>
      </c>
      <c r="CR222" s="410">
        <v>482.40677548003583</v>
      </c>
      <c r="CS222" s="410">
        <v>556.51665624901386</v>
      </c>
      <c r="CT222" s="410"/>
      <c r="CU222" s="410" t="s">
        <v>1124</v>
      </c>
      <c r="CV222" s="410" t="str">
        <f>IF(VLOOKUP(BS222,'Données par municipalité'!$B$6:$F$1113,4,FALSE)="","",VLOOKUP(BS222,'Données par municipalité'!$B$6:$F$1113,4,FALSE))</f>
        <v/>
      </c>
      <c r="CW222" s="476" t="s">
        <v>4723</v>
      </c>
      <c r="CX222" s="483">
        <v>0</v>
      </c>
      <c r="CY222" s="483">
        <v>0</v>
      </c>
      <c r="CZ222" s="483">
        <v>0</v>
      </c>
      <c r="DA222" s="483">
        <v>0</v>
      </c>
      <c r="DB222" s="483">
        <v>0</v>
      </c>
      <c r="DC222" s="483" t="s">
        <v>1124</v>
      </c>
      <c r="DD222" s="483" t="s">
        <v>1124</v>
      </c>
      <c r="DE222" s="483" t="str">
        <f>IFERROR(SUM(VLOOKUP($BS222,'État &amp; Plan d''action'!$B$6:$Z$1113,18,FALSE),VLOOKUP($BS222,'État &amp; Plan d''action'!$B$6:$Z$1113,20,FALSE))/(VLOOKUP($BS222,'Données par municipalité'!$B$4:$L$1113,11,FALSE)),"")</f>
        <v/>
      </c>
      <c r="DF222" s="483" t="str">
        <f>IFERROR(SUM(VLOOKUP($BS222,'État &amp; Plan d''action'!$B$6:$Z$1113,19,FALSE),VLOOKUP($BS222,'État &amp; Plan d''action'!$B$6:$Z$1113,21,FALSE))/(VLOOKUP($BS222,'Données par municipalité'!$B$4:$L$1113,11,FALSE)),"")</f>
        <v/>
      </c>
      <c r="DG222" s="476" t="s">
        <v>4723</v>
      </c>
      <c r="DH222" s="484">
        <v>0</v>
      </c>
      <c r="DI222" s="484" t="s">
        <v>1124</v>
      </c>
      <c r="DJ222" s="484">
        <v>0</v>
      </c>
      <c r="DK222" s="484">
        <v>0</v>
      </c>
      <c r="DL222" s="484">
        <v>5</v>
      </c>
      <c r="DM222" s="484" t="s">
        <v>1124</v>
      </c>
      <c r="DN222" s="484" t="s">
        <v>1124</v>
      </c>
      <c r="DO222" s="484" t="s">
        <v>1124</v>
      </c>
      <c r="DP222" s="484" t="s">
        <v>1124</v>
      </c>
      <c r="DQ222" s="484" t="str">
        <f>IF(VLOOKUP($BS222,'État &amp; Plan d''action'!$B$6:$AJ$1113,28,FALSE)="","",VLOOKUP($BS222,'État &amp; Plan d''action'!$B$6:$AJ$1113,28,FALSE))</f>
        <v/>
      </c>
      <c r="DR222" s="70" t="str">
        <f>IF(VLOOKUP($BS222,'État &amp; Plan d''action'!$B$6:$AJ$1113,29,FALSE)="","",VLOOKUP($BS222,'État &amp; Plan d''action'!$B$6:$AJ$1113,29,FALSE))</f>
        <v/>
      </c>
      <c r="DS222" s="70" t="str">
        <f>IF(VLOOKUP($BS222,'État &amp; Plan d''action'!$B$6:$AJ$1113,30,FALSE)="","",VLOOKUP($BS222,'État &amp; Plan d''action'!$B$6:$AJ$1113,30,FALSE))</f>
        <v/>
      </c>
      <c r="DT222" s="70" t="s">
        <v>1124</v>
      </c>
      <c r="DU222" s="485" t="s">
        <v>1124</v>
      </c>
      <c r="DV222" s="485" t="s">
        <v>1124</v>
      </c>
      <c r="DW222" s="70" t="s">
        <v>1124</v>
      </c>
      <c r="DX222" s="70" t="s">
        <v>1124</v>
      </c>
      <c r="DY222" s="70" t="s">
        <v>1124</v>
      </c>
      <c r="DZ222" s="70" t="str">
        <f>VLOOKUP($BS222,'État &amp; Plan d''action'!$B$6:$AH$1113,31,FALSE)</f>
        <v/>
      </c>
      <c r="EA222" s="70" t="str">
        <f>VLOOKUP($BS222,'État &amp; Plan d''action'!$B$6:$AH$1113,32,FALSE)</f>
        <v/>
      </c>
      <c r="EB222" s="70" t="str">
        <f>VLOOKUP($BS222,'État &amp; Plan d''action'!$B$6:$AH$1113,33,FALSE)</f>
        <v/>
      </c>
      <c r="EC222" s="70" t="s">
        <v>1124</v>
      </c>
      <c r="ED222" s="70" t="s">
        <v>1124</v>
      </c>
      <c r="EE222" s="70" t="s">
        <v>1124</v>
      </c>
      <c r="EF222" s="70" t="s">
        <v>1124</v>
      </c>
      <c r="EG222" s="70" t="s">
        <v>1124</v>
      </c>
      <c r="EH222" s="72"/>
      <c r="EI222" s="72">
        <v>3417</v>
      </c>
    </row>
    <row r="223" spans="23:139" x14ac:dyDescent="0.35">
      <c r="BS223" s="486">
        <v>93020</v>
      </c>
      <c r="BT223" s="479" t="s">
        <v>960</v>
      </c>
      <c r="BU223" s="479">
        <v>2</v>
      </c>
      <c r="BV223" s="476" t="s">
        <v>1187</v>
      </c>
      <c r="BW223" s="476" t="s">
        <v>1187</v>
      </c>
      <c r="BX223" s="476" t="s">
        <v>1187</v>
      </c>
      <c r="BY223" s="476" t="s">
        <v>1187</v>
      </c>
      <c r="BZ223" s="476" t="s">
        <v>1187</v>
      </c>
      <c r="CA223" s="476" t="s">
        <v>1187</v>
      </c>
      <c r="CB223" s="476" t="s">
        <v>1187</v>
      </c>
      <c r="CC223" s="476" t="s">
        <v>1187</v>
      </c>
      <c r="CD223" s="476" t="s">
        <v>1187</v>
      </c>
      <c r="CE223" s="476" t="s">
        <v>1188</v>
      </c>
      <c r="CF223" s="476" t="s">
        <v>1188</v>
      </c>
      <c r="CG223" s="476" t="s">
        <v>1188</v>
      </c>
      <c r="CH223" s="476" t="s">
        <v>1188</v>
      </c>
      <c r="CI223" s="476" t="s">
        <v>1188</v>
      </c>
      <c r="CJ223" s="476" t="s">
        <v>1188</v>
      </c>
      <c r="CK223" s="476" t="s">
        <v>1187</v>
      </c>
      <c r="CL223" s="476" t="s">
        <v>1188</v>
      </c>
      <c r="CM223" s="476" t="str">
        <f>IF(VLOOKUP(BS223,'Données par municipalité'!$B$6:$E$1113,4,FALSE)="","non","oui")</f>
        <v>oui</v>
      </c>
      <c r="CN223" s="410">
        <v>461.0601864138805</v>
      </c>
      <c r="CO223" s="410">
        <v>618.24414380321218</v>
      </c>
      <c r="CP223" s="410">
        <v>623.20226933319111</v>
      </c>
      <c r="CQ223" s="410">
        <v>553.83481993847101</v>
      </c>
      <c r="CR223" s="410">
        <v>541.17577040975516</v>
      </c>
      <c r="CS223" s="410">
        <v>524.48812821033789</v>
      </c>
      <c r="CT223" s="410"/>
      <c r="CU223" s="410">
        <v>552</v>
      </c>
      <c r="CV223" s="410">
        <f>IF(VLOOKUP(BS223,'Données par municipalité'!$B$6:$F$1113,4,FALSE)="","",VLOOKUP(BS223,'Données par municipalité'!$B$6:$F$1113,4,FALSE))</f>
        <v>506</v>
      </c>
      <c r="CW223" s="476" t="s">
        <v>4723</v>
      </c>
      <c r="CX223" s="483">
        <v>0.6</v>
      </c>
      <c r="CY223" s="483">
        <v>0.6</v>
      </c>
      <c r="CZ223" s="483">
        <v>1</v>
      </c>
      <c r="DA223" s="483">
        <v>1</v>
      </c>
      <c r="DB223" s="483">
        <v>1</v>
      </c>
      <c r="DC223" s="483" t="s">
        <v>1124</v>
      </c>
      <c r="DD223" s="483">
        <v>1</v>
      </c>
      <c r="DE223" s="483">
        <f>IFERROR(SUM(VLOOKUP($BS223,'État &amp; Plan d''action'!$B$6:$Z$1113,18,FALSE),VLOOKUP($BS223,'État &amp; Plan d''action'!$B$6:$Z$1113,20,FALSE))/(VLOOKUP($BS223,'Données par municipalité'!$B$4:$L$1113,11,FALSE)),"")</f>
        <v>1</v>
      </c>
      <c r="DF223" s="483">
        <f>IFERROR(SUM(VLOOKUP($BS223,'État &amp; Plan d''action'!$B$6:$Z$1113,19,FALSE),VLOOKUP($BS223,'État &amp; Plan d''action'!$B$6:$Z$1113,21,FALSE))/(VLOOKUP($BS223,'Données par municipalité'!$B$4:$L$1113,11,FALSE)),"")</f>
        <v>1</v>
      </c>
      <c r="DG223" s="476" t="s">
        <v>4723</v>
      </c>
      <c r="DH223" s="484" t="s">
        <v>1124</v>
      </c>
      <c r="DI223" s="484" t="s">
        <v>1124</v>
      </c>
      <c r="DJ223" s="484">
        <v>0</v>
      </c>
      <c r="DK223" s="484">
        <v>0</v>
      </c>
      <c r="DL223" s="484">
        <v>3</v>
      </c>
      <c r="DM223" s="484" t="s">
        <v>1124</v>
      </c>
      <c r="DN223" s="484">
        <v>4</v>
      </c>
      <c r="DO223" s="484">
        <v>6</v>
      </c>
      <c r="DP223" s="484">
        <v>0</v>
      </c>
      <c r="DQ223" s="484">
        <f>IF(VLOOKUP($BS223,'État &amp; Plan d''action'!$B$6:$AJ$1113,28,FALSE)="","",VLOOKUP($BS223,'État &amp; Plan d''action'!$B$6:$AJ$1113,28,FALSE))</f>
        <v>1</v>
      </c>
      <c r="DR223" s="70">
        <f>IF(VLOOKUP($BS223,'État &amp; Plan d''action'!$B$6:$AJ$1113,29,FALSE)="","",VLOOKUP($BS223,'État &amp; Plan d''action'!$B$6:$AJ$1113,29,FALSE))</f>
        <v>1</v>
      </c>
      <c r="DS223" s="70">
        <f>IF(VLOOKUP($BS223,'État &amp; Plan d''action'!$B$6:$AJ$1113,30,FALSE)="","",VLOOKUP($BS223,'État &amp; Plan d''action'!$B$6:$AJ$1113,30,FALSE))</f>
        <v>0</v>
      </c>
      <c r="DT223" s="70">
        <v>336</v>
      </c>
      <c r="DU223" s="485">
        <v>4.4405992124223514</v>
      </c>
      <c r="DV223" s="485">
        <v>4.7682754012049573</v>
      </c>
      <c r="DW223" s="70">
        <v>1</v>
      </c>
      <c r="DX223" s="70">
        <v>1</v>
      </c>
      <c r="DY223" s="70">
        <v>0</v>
      </c>
      <c r="DZ223" s="70">
        <f>VLOOKUP($BS223,'État &amp; Plan d''action'!$B$6:$AH$1113,31,FALSE)</f>
        <v>1</v>
      </c>
      <c r="EA223" s="70">
        <f>VLOOKUP($BS223,'État &amp; Plan d''action'!$B$6:$AH$1113,32,FALSE)</f>
        <v>1</v>
      </c>
      <c r="EB223" s="70">
        <f>VLOOKUP($BS223,'État &amp; Plan d''action'!$B$6:$AH$1113,33,FALSE)</f>
        <v>0</v>
      </c>
      <c r="EC223" s="70">
        <v>0</v>
      </c>
      <c r="ED223" s="70">
        <v>65.188999999999993</v>
      </c>
      <c r="EE223" s="70">
        <v>0</v>
      </c>
      <c r="EF223" s="70">
        <v>0</v>
      </c>
      <c r="EG223" s="70">
        <v>0</v>
      </c>
      <c r="EH223" s="72">
        <v>58.905405405405403</v>
      </c>
      <c r="EI223" s="72">
        <v>2572</v>
      </c>
    </row>
    <row r="224" spans="23:139" x14ac:dyDescent="0.35">
      <c r="BS224" s="486">
        <v>93025</v>
      </c>
      <c r="BT224" s="479" t="s">
        <v>961</v>
      </c>
      <c r="BU224" s="479">
        <v>2</v>
      </c>
      <c r="BV224" s="476" t="s">
        <v>1187</v>
      </c>
      <c r="BW224" s="476" t="s">
        <v>1187</v>
      </c>
      <c r="BX224" s="476" t="s">
        <v>1187</v>
      </c>
      <c r="BY224" s="476" t="s">
        <v>1187</v>
      </c>
      <c r="BZ224" s="476" t="s">
        <v>1187</v>
      </c>
      <c r="CA224" s="476" t="s">
        <v>1187</v>
      </c>
      <c r="CB224" s="476" t="s">
        <v>1187</v>
      </c>
      <c r="CC224" s="476" t="s">
        <v>1187</v>
      </c>
      <c r="CD224" s="476" t="s">
        <v>1187</v>
      </c>
      <c r="CE224" s="476" t="s">
        <v>1188</v>
      </c>
      <c r="CF224" s="476" t="s">
        <v>1188</v>
      </c>
      <c r="CG224" s="476" t="s">
        <v>1187</v>
      </c>
      <c r="CH224" s="476" t="s">
        <v>1188</v>
      </c>
      <c r="CI224" s="476" t="s">
        <v>1188</v>
      </c>
      <c r="CJ224" s="476" t="s">
        <v>1188</v>
      </c>
      <c r="CK224" s="476" t="s">
        <v>1188</v>
      </c>
      <c r="CL224" s="476" t="s">
        <v>1187</v>
      </c>
      <c r="CM224" s="476" t="str">
        <f>IF(VLOOKUP(BS224,'Données par municipalité'!$B$6:$E$1113,4,FALSE)="","non","oui")</f>
        <v>oui</v>
      </c>
      <c r="CN224" s="410">
        <v>676.10055168822487</v>
      </c>
      <c r="CO224" s="410">
        <v>664.19543633863054</v>
      </c>
      <c r="CP224" s="410"/>
      <c r="CQ224" s="410">
        <v>616.85811357537227</v>
      </c>
      <c r="CR224" s="410">
        <v>520.94005449302836</v>
      </c>
      <c r="CS224" s="410">
        <v>522.16311841029028</v>
      </c>
      <c r="CT224" s="410">
        <v>516.20630059731366</v>
      </c>
      <c r="CU224" s="410" t="s">
        <v>1124</v>
      </c>
      <c r="CV224" s="410">
        <f>IF(VLOOKUP(BS224,'Données par municipalité'!$B$6:$F$1113,4,FALSE)="","",VLOOKUP(BS224,'Données par municipalité'!$B$6:$F$1113,4,FALSE))</f>
        <v>495</v>
      </c>
      <c r="CW224" s="476" t="s">
        <v>4723</v>
      </c>
      <c r="CX224" s="483">
        <v>0</v>
      </c>
      <c r="CY224" s="483" t="s">
        <v>1124</v>
      </c>
      <c r="CZ224" s="483">
        <v>0</v>
      </c>
      <c r="DA224" s="483">
        <v>1</v>
      </c>
      <c r="DB224" s="483">
        <v>1</v>
      </c>
      <c r="DC224" s="483">
        <v>1</v>
      </c>
      <c r="DD224" s="483" t="s">
        <v>1124</v>
      </c>
      <c r="DE224" s="483">
        <f>IFERROR(SUM(VLOOKUP($BS224,'État &amp; Plan d''action'!$B$6:$Z$1113,18,FALSE),VLOOKUP($BS224,'État &amp; Plan d''action'!$B$6:$Z$1113,20,FALSE))/(VLOOKUP($BS224,'Données par municipalité'!$B$4:$L$1113,11,FALSE)),"")</f>
        <v>0</v>
      </c>
      <c r="DF224" s="483">
        <f>IFERROR(SUM(VLOOKUP($BS224,'État &amp; Plan d''action'!$B$6:$Z$1113,19,FALSE),VLOOKUP($BS224,'État &amp; Plan d''action'!$B$6:$Z$1113,21,FALSE))/(VLOOKUP($BS224,'Données par municipalité'!$B$4:$L$1113,11,FALSE)),"")</f>
        <v>1</v>
      </c>
      <c r="DG224" s="476" t="s">
        <v>4723</v>
      </c>
      <c r="DH224" s="484">
        <v>6</v>
      </c>
      <c r="DI224" s="484">
        <v>6</v>
      </c>
      <c r="DJ224" s="484">
        <v>6</v>
      </c>
      <c r="DK224" s="484">
        <v>4</v>
      </c>
      <c r="DL224" s="484">
        <v>2</v>
      </c>
      <c r="DM224" s="484">
        <v>3</v>
      </c>
      <c r="DN224" s="484" t="s">
        <v>1124</v>
      </c>
      <c r="DO224" s="484" t="s">
        <v>1124</v>
      </c>
      <c r="DP224" s="484" t="s">
        <v>1124</v>
      </c>
      <c r="DQ224" s="484">
        <f>IF(VLOOKUP($BS224,'État &amp; Plan d''action'!$B$6:$AJ$1113,28,FALSE)="","",VLOOKUP($BS224,'État &amp; Plan d''action'!$B$6:$AJ$1113,28,FALSE))</f>
        <v>0</v>
      </c>
      <c r="DR224" s="70">
        <f>IF(VLOOKUP($BS224,'État &amp; Plan d''action'!$B$6:$AJ$1113,29,FALSE)="","",VLOOKUP($BS224,'État &amp; Plan d''action'!$B$6:$AJ$1113,29,FALSE))</f>
        <v>1</v>
      </c>
      <c r="DS224" s="70">
        <f>IF(VLOOKUP($BS224,'État &amp; Plan d''action'!$B$6:$AJ$1113,30,FALSE)="","",VLOOKUP($BS224,'État &amp; Plan d''action'!$B$6:$AJ$1113,30,FALSE))</f>
        <v>0</v>
      </c>
      <c r="DT224" s="70" t="s">
        <v>1124</v>
      </c>
      <c r="DU224" s="485" t="s">
        <v>1124</v>
      </c>
      <c r="DV224" s="485">
        <v>6.9373537189751673</v>
      </c>
      <c r="DW224" s="70" t="s">
        <v>1124</v>
      </c>
      <c r="DX224" s="70" t="s">
        <v>1124</v>
      </c>
      <c r="DY224" s="70" t="s">
        <v>1124</v>
      </c>
      <c r="DZ224" s="70">
        <f>VLOOKUP($BS224,'État &amp; Plan d''action'!$B$6:$AH$1113,31,FALSE)</f>
        <v>0</v>
      </c>
      <c r="EA224" s="70">
        <f>VLOOKUP($BS224,'État &amp; Plan d''action'!$B$6:$AH$1113,32,FALSE)</f>
        <v>2</v>
      </c>
      <c r="EB224" s="70">
        <f>VLOOKUP($BS224,'État &amp; Plan d''action'!$B$6:$AH$1113,33,FALSE)</f>
        <v>0</v>
      </c>
      <c r="EC224" s="70" t="s">
        <v>1124</v>
      </c>
      <c r="ED224" s="70" t="s">
        <v>1124</v>
      </c>
      <c r="EE224" s="70" t="s">
        <v>1124</v>
      </c>
      <c r="EF224" s="70" t="s">
        <v>1124</v>
      </c>
      <c r="EG224" s="70" t="s">
        <v>1124</v>
      </c>
      <c r="EH224" s="72"/>
      <c r="EI224" s="72">
        <v>1321</v>
      </c>
    </row>
    <row r="225" spans="1:139" x14ac:dyDescent="0.35">
      <c r="AN225" s="437"/>
      <c r="BS225" s="486">
        <v>68015</v>
      </c>
      <c r="BT225" s="479" t="s">
        <v>675</v>
      </c>
      <c r="BU225" s="479">
        <v>16</v>
      </c>
      <c r="BV225" s="476" t="s">
        <v>1188</v>
      </c>
      <c r="BW225" s="476" t="s">
        <v>1188</v>
      </c>
      <c r="BX225" s="476" t="s">
        <v>1188</v>
      </c>
      <c r="BY225" s="476" t="s">
        <v>1188</v>
      </c>
      <c r="BZ225" s="476" t="s">
        <v>1188</v>
      </c>
      <c r="CA225" s="476" t="s">
        <v>1188</v>
      </c>
      <c r="CB225" s="476" t="s">
        <v>1188</v>
      </c>
      <c r="CC225" s="476" t="s">
        <v>1188</v>
      </c>
      <c r="CD225" s="476" t="s">
        <v>1188</v>
      </c>
      <c r="CE225" s="476" t="s">
        <v>1187</v>
      </c>
      <c r="CF225" s="476" t="s">
        <v>1187</v>
      </c>
      <c r="CG225" s="476" t="s">
        <v>1187</v>
      </c>
      <c r="CH225" s="476" t="s">
        <v>1187</v>
      </c>
      <c r="CI225" s="476" t="s">
        <v>1187</v>
      </c>
      <c r="CJ225" s="476" t="s">
        <v>1187</v>
      </c>
      <c r="CK225" s="476" t="s">
        <v>1187</v>
      </c>
      <c r="CL225" s="476" t="s">
        <v>1187</v>
      </c>
      <c r="CM225" s="476" t="str">
        <f>IF(VLOOKUP(BS225,'Données par municipalité'!$B$6:$E$1113,4,FALSE)="","non","oui")</f>
        <v>non</v>
      </c>
      <c r="CN225" s="410" t="s">
        <v>1124</v>
      </c>
      <c r="CO225" s="410" t="s">
        <v>1124</v>
      </c>
      <c r="CP225" s="410"/>
      <c r="CQ225" s="410"/>
      <c r="CR225" s="410"/>
      <c r="CS225" s="410" t="s">
        <v>1124</v>
      </c>
      <c r="CT225" s="410"/>
      <c r="CU225" s="410" t="s">
        <v>1124</v>
      </c>
      <c r="CV225" s="410" t="str">
        <f>IF(VLOOKUP(BS225,'Données par municipalité'!$B$6:$F$1113,4,FALSE)="","",VLOOKUP(BS225,'Données par municipalité'!$B$6:$F$1113,4,FALSE))</f>
        <v/>
      </c>
      <c r="CW225" s="476" t="s">
        <v>4723</v>
      </c>
      <c r="CX225" s="483" t="s">
        <v>1124</v>
      </c>
      <c r="CY225" s="483" t="s">
        <v>1124</v>
      </c>
      <c r="CZ225" s="483" t="s">
        <v>1124</v>
      </c>
      <c r="DA225" s="483" t="s">
        <v>1124</v>
      </c>
      <c r="DB225" s="483" t="s">
        <v>1124</v>
      </c>
      <c r="DC225" s="483" t="s">
        <v>1124</v>
      </c>
      <c r="DD225" s="483" t="s">
        <v>1124</v>
      </c>
      <c r="DE225" s="483" t="str">
        <f>IFERROR(SUM(VLOOKUP($BS225,'État &amp; Plan d''action'!$B$6:$Z$1113,18,FALSE),VLOOKUP($BS225,'État &amp; Plan d''action'!$B$6:$Z$1113,20,FALSE))/(VLOOKUP($BS225,'Données par municipalité'!$B$4:$L$1113,11,FALSE)),"")</f>
        <v/>
      </c>
      <c r="DF225" s="483" t="str">
        <f>IFERROR(SUM(VLOOKUP($BS225,'État &amp; Plan d''action'!$B$6:$Z$1113,19,FALSE),VLOOKUP($BS225,'État &amp; Plan d''action'!$B$6:$Z$1113,21,FALSE))/(VLOOKUP($BS225,'Données par municipalité'!$B$4:$L$1113,11,FALSE)),"")</f>
        <v/>
      </c>
      <c r="DG225" s="476" t="s">
        <v>4723</v>
      </c>
      <c r="DH225" s="484" t="s">
        <v>1124</v>
      </c>
      <c r="DI225" s="484" t="s">
        <v>1124</v>
      </c>
      <c r="DJ225" s="484">
        <v>0</v>
      </c>
      <c r="DK225" s="484">
        <v>0</v>
      </c>
      <c r="DL225" s="484" t="s">
        <v>1124</v>
      </c>
      <c r="DM225" s="484" t="s">
        <v>1124</v>
      </c>
      <c r="DN225" s="484" t="s">
        <v>1124</v>
      </c>
      <c r="DO225" s="484" t="s">
        <v>1124</v>
      </c>
      <c r="DP225" s="484" t="s">
        <v>1124</v>
      </c>
      <c r="DQ225" s="484" t="str">
        <f>IF(VLOOKUP($BS225,'État &amp; Plan d''action'!$B$6:$AJ$1113,28,FALSE)="","",VLOOKUP($BS225,'État &amp; Plan d''action'!$B$6:$AJ$1113,28,FALSE))</f>
        <v/>
      </c>
      <c r="DR225" s="70" t="str">
        <f>IF(VLOOKUP($BS225,'État &amp; Plan d''action'!$B$6:$AJ$1113,29,FALSE)="","",VLOOKUP($BS225,'État &amp; Plan d''action'!$B$6:$AJ$1113,29,FALSE))</f>
        <v/>
      </c>
      <c r="DS225" s="70" t="str">
        <f>IF(VLOOKUP($BS225,'État &amp; Plan d''action'!$B$6:$AJ$1113,30,FALSE)="","",VLOOKUP($BS225,'État &amp; Plan d''action'!$B$6:$AJ$1113,30,FALSE))</f>
        <v/>
      </c>
      <c r="DT225" s="70" t="s">
        <v>1124</v>
      </c>
      <c r="DU225" s="485" t="s">
        <v>1124</v>
      </c>
      <c r="DV225" s="485" t="s">
        <v>1124</v>
      </c>
      <c r="DW225" s="70" t="s">
        <v>1124</v>
      </c>
      <c r="DX225" s="70" t="s">
        <v>1124</v>
      </c>
      <c r="DY225" s="70" t="s">
        <v>1124</v>
      </c>
      <c r="DZ225" s="70" t="str">
        <f>VLOOKUP($BS225,'État &amp; Plan d''action'!$B$6:$AH$1113,31,FALSE)</f>
        <v/>
      </c>
      <c r="EA225" s="70" t="str">
        <f>VLOOKUP($BS225,'État &amp; Plan d''action'!$B$6:$AH$1113,32,FALSE)</f>
        <v/>
      </c>
      <c r="EB225" s="70" t="str">
        <f>VLOOKUP($BS225,'État &amp; Plan d''action'!$B$6:$AH$1113,33,FALSE)</f>
        <v/>
      </c>
      <c r="EC225" s="70" t="s">
        <v>1124</v>
      </c>
      <c r="ED225" s="70" t="s">
        <v>1124</v>
      </c>
      <c r="EE225" s="70" t="s">
        <v>1124</v>
      </c>
      <c r="EF225" s="70" t="s">
        <v>1124</v>
      </c>
      <c r="EG225" s="70" t="s">
        <v>1124</v>
      </c>
      <c r="EH225" s="72"/>
      <c r="EI225" s="72">
        <v>1947</v>
      </c>
    </row>
    <row r="226" spans="1:139" x14ac:dyDescent="0.35">
      <c r="A226" s="355" t="str">
        <f>W21</f>
        <v/>
      </c>
      <c r="BS226" s="486">
        <v>68010</v>
      </c>
      <c r="BT226" s="479" t="s">
        <v>674</v>
      </c>
      <c r="BU226" s="479">
        <v>16</v>
      </c>
      <c r="BV226" s="476" t="s">
        <v>1187</v>
      </c>
      <c r="BW226" s="476" t="s">
        <v>1187</v>
      </c>
      <c r="BX226" s="476" t="s">
        <v>1187</v>
      </c>
      <c r="BY226" s="476" t="s">
        <v>1187</v>
      </c>
      <c r="BZ226" s="476" t="s">
        <v>1187</v>
      </c>
      <c r="CA226" s="476" t="s">
        <v>1187</v>
      </c>
      <c r="CB226" s="476" t="s">
        <v>1187</v>
      </c>
      <c r="CC226" s="476" t="s">
        <v>1187</v>
      </c>
      <c r="CD226" s="476" t="s">
        <v>1187</v>
      </c>
      <c r="CE226" s="476" t="s">
        <v>1187</v>
      </c>
      <c r="CF226" s="476" t="s">
        <v>1187</v>
      </c>
      <c r="CG226" s="476" t="s">
        <v>1187</v>
      </c>
      <c r="CH226" s="476" t="s">
        <v>1187</v>
      </c>
      <c r="CI226" s="476" t="s">
        <v>1187</v>
      </c>
      <c r="CJ226" s="476" t="s">
        <v>1188</v>
      </c>
      <c r="CK226" s="476" t="s">
        <v>1188</v>
      </c>
      <c r="CL226" s="476" t="s">
        <v>1188</v>
      </c>
      <c r="CM226" s="476" t="str">
        <f>IF(VLOOKUP(BS226,'Données par municipalité'!$B$6:$E$1113,4,FALSE)="","non","oui")</f>
        <v>oui</v>
      </c>
      <c r="CN226" s="410" t="s">
        <v>1124</v>
      </c>
      <c r="CO226" s="410" t="s">
        <v>1124</v>
      </c>
      <c r="CP226" s="410"/>
      <c r="CQ226" s="410"/>
      <c r="CR226" s="410"/>
      <c r="CS226" s="410">
        <v>326.50639276511561</v>
      </c>
      <c r="CT226" s="410">
        <v>286.53029062537985</v>
      </c>
      <c r="CU226" s="410">
        <v>327</v>
      </c>
      <c r="CV226" s="410">
        <f>IF(VLOOKUP(BS226,'Données par municipalité'!$B$6:$F$1113,4,FALSE)="","",VLOOKUP(BS226,'Données par municipalité'!$B$6:$F$1113,4,FALSE))</f>
        <v>305</v>
      </c>
      <c r="CW226" s="476" t="s">
        <v>4723</v>
      </c>
      <c r="CX226" s="483" t="s">
        <v>1124</v>
      </c>
      <c r="CY226" s="483" t="s">
        <v>1124</v>
      </c>
      <c r="CZ226" s="483" t="s">
        <v>1124</v>
      </c>
      <c r="DA226" s="483" t="s">
        <v>1124</v>
      </c>
      <c r="DB226" s="483">
        <v>0</v>
      </c>
      <c r="DC226" s="483">
        <v>0</v>
      </c>
      <c r="DD226" s="483">
        <v>0.59753687091379049</v>
      </c>
      <c r="DE226" s="483">
        <f>IFERROR(SUM(VLOOKUP($BS226,'État &amp; Plan d''action'!$B$6:$Z$1113,18,FALSE),VLOOKUP($BS226,'État &amp; Plan d''action'!$B$6:$Z$1113,20,FALSE))/(VLOOKUP($BS226,'Données par municipalité'!$B$4:$L$1113,11,FALSE)),"")</f>
        <v>0.23715415019762845</v>
      </c>
      <c r="DF226" s="483">
        <f>IFERROR(SUM(VLOOKUP($BS226,'État &amp; Plan d''action'!$B$6:$Z$1113,19,FALSE),VLOOKUP($BS226,'État &amp; Plan d''action'!$B$6:$Z$1113,21,FALSE))/(VLOOKUP($BS226,'Données par municipalité'!$B$4:$L$1113,11,FALSE)),"")</f>
        <v>0.39525691699604742</v>
      </c>
      <c r="DG226" s="476" t="s">
        <v>4723</v>
      </c>
      <c r="DH226" s="484">
        <v>4</v>
      </c>
      <c r="DI226" s="484">
        <v>1</v>
      </c>
      <c r="DJ226" s="484">
        <v>4</v>
      </c>
      <c r="DK226" s="484">
        <v>1</v>
      </c>
      <c r="DL226" s="484">
        <v>1</v>
      </c>
      <c r="DM226" s="484">
        <v>2</v>
      </c>
      <c r="DN226" s="484">
        <v>3</v>
      </c>
      <c r="DO226" s="484">
        <v>0</v>
      </c>
      <c r="DP226" s="484">
        <v>0</v>
      </c>
      <c r="DQ226" s="484">
        <f>IF(VLOOKUP($BS226,'État &amp; Plan d''action'!$B$6:$AJ$1113,28,FALSE)="","",VLOOKUP($BS226,'État &amp; Plan d''action'!$B$6:$AJ$1113,28,FALSE))</f>
        <v>4</v>
      </c>
      <c r="DR226" s="70">
        <f>IF(VLOOKUP($BS226,'État &amp; Plan d''action'!$B$6:$AJ$1113,29,FALSE)="","",VLOOKUP($BS226,'État &amp; Plan d''action'!$B$6:$AJ$1113,29,FALSE))</f>
        <v>0</v>
      </c>
      <c r="DS226" s="70">
        <f>IF(VLOOKUP($BS226,'État &amp; Plan d''action'!$B$6:$AJ$1113,30,FALSE)="","",VLOOKUP($BS226,'État &amp; Plan d''action'!$B$6:$AJ$1113,30,FALSE))</f>
        <v>0</v>
      </c>
      <c r="DT226" s="70">
        <v>267</v>
      </c>
      <c r="DU226" s="485">
        <v>1.8184220961550452</v>
      </c>
      <c r="DV226" s="485">
        <v>2.1389541626502915</v>
      </c>
      <c r="DW226" s="70">
        <v>3</v>
      </c>
      <c r="DX226" s="70">
        <v>0</v>
      </c>
      <c r="DY226" s="70">
        <v>0</v>
      </c>
      <c r="DZ226" s="70">
        <f>VLOOKUP($BS226,'État &amp; Plan d''action'!$B$6:$AH$1113,31,FALSE)</f>
        <v>2</v>
      </c>
      <c r="EA226" s="70">
        <f>VLOOKUP($BS226,'État &amp; Plan d''action'!$B$6:$AH$1113,32,FALSE)</f>
        <v>0</v>
      </c>
      <c r="EB226" s="70">
        <f>VLOOKUP($BS226,'État &amp; Plan d''action'!$B$6:$AH$1113,33,FALSE)</f>
        <v>0</v>
      </c>
      <c r="EC226" s="70">
        <v>0</v>
      </c>
      <c r="ED226" s="70">
        <v>3.93</v>
      </c>
      <c r="EE226" s="70">
        <v>0</v>
      </c>
      <c r="EF226" s="70">
        <v>0</v>
      </c>
      <c r="EG226" s="70">
        <v>0</v>
      </c>
      <c r="EH226" s="72">
        <v>54</v>
      </c>
      <c r="EI226" s="72">
        <v>774</v>
      </c>
    </row>
    <row r="227" spans="1:139" x14ac:dyDescent="0.35">
      <c r="BS227" s="486">
        <v>56042</v>
      </c>
      <c r="BT227" s="479" t="s">
        <v>573</v>
      </c>
      <c r="BU227" s="479">
        <v>16</v>
      </c>
      <c r="BV227" s="476" t="s">
        <v>1187</v>
      </c>
      <c r="BW227" s="476" t="s">
        <v>1187</v>
      </c>
      <c r="BX227" s="476" t="s">
        <v>1187</v>
      </c>
      <c r="BY227" s="476" t="s">
        <v>1187</v>
      </c>
      <c r="BZ227" s="476" t="s">
        <v>1187</v>
      </c>
      <c r="CA227" s="476" t="s">
        <v>1187</v>
      </c>
      <c r="CB227" s="476" t="s">
        <v>1187</v>
      </c>
      <c r="CC227" s="476" t="s">
        <v>1187</v>
      </c>
      <c r="CD227" s="476" t="s">
        <v>1187</v>
      </c>
      <c r="CE227" s="476" t="s">
        <v>1188</v>
      </c>
      <c r="CF227" s="476" t="s">
        <v>1188</v>
      </c>
      <c r="CG227" s="476" t="s">
        <v>1188</v>
      </c>
      <c r="CH227" s="476" t="s">
        <v>1188</v>
      </c>
      <c r="CI227" s="476" t="s">
        <v>1188</v>
      </c>
      <c r="CJ227" s="476" t="s">
        <v>1188</v>
      </c>
      <c r="CK227" s="476" t="s">
        <v>1188</v>
      </c>
      <c r="CL227" s="476" t="s">
        <v>1187</v>
      </c>
      <c r="CM227" s="476" t="str">
        <f>IF(VLOOKUP(BS227,'Données par municipalité'!$B$6:$E$1113,4,FALSE)="","non","oui")</f>
        <v>non</v>
      </c>
      <c r="CN227" s="410">
        <v>340.55272776961704</v>
      </c>
      <c r="CO227" s="410">
        <v>324.33261109521277</v>
      </c>
      <c r="CP227" s="410">
        <v>394.01448481488114</v>
      </c>
      <c r="CQ227" s="410">
        <v>255.91752983761322</v>
      </c>
      <c r="CR227" s="410">
        <v>309.11901081916534</v>
      </c>
      <c r="CS227" s="410">
        <v>293.0719905865331</v>
      </c>
      <c r="CT227" s="410">
        <v>282.41933657873881</v>
      </c>
      <c r="CU227" s="410" t="s">
        <v>1124</v>
      </c>
      <c r="CV227" s="410" t="str">
        <f>IF(VLOOKUP(BS227,'Données par municipalité'!$B$6:$F$1113,4,FALSE)="","",VLOOKUP(BS227,'Données par municipalité'!$B$6:$F$1113,4,FALSE))</f>
        <v/>
      </c>
      <c r="CW227" s="476" t="s">
        <v>4723</v>
      </c>
      <c r="CX227" s="483">
        <v>0.5</v>
      </c>
      <c r="CY227" s="483">
        <v>0</v>
      </c>
      <c r="CZ227" s="483">
        <v>0</v>
      </c>
      <c r="DA227" s="483">
        <v>0.25</v>
      </c>
      <c r="DB227" s="483">
        <v>0.75</v>
      </c>
      <c r="DC227" s="483">
        <v>0.1</v>
      </c>
      <c r="DD227" s="483" t="s">
        <v>1124</v>
      </c>
      <c r="DE227" s="483" t="str">
        <f>IFERROR(SUM(VLOOKUP($BS227,'État &amp; Plan d''action'!$B$6:$Z$1113,18,FALSE),VLOOKUP($BS227,'État &amp; Plan d''action'!$B$6:$Z$1113,20,FALSE))/(VLOOKUP($BS227,'Données par municipalité'!$B$4:$L$1113,11,FALSE)),"")</f>
        <v/>
      </c>
      <c r="DF227" s="483" t="str">
        <f>IFERROR(SUM(VLOOKUP($BS227,'État &amp; Plan d''action'!$B$6:$Z$1113,19,FALSE),VLOOKUP($BS227,'État &amp; Plan d''action'!$B$6:$Z$1113,21,FALSE))/(VLOOKUP($BS227,'Données par municipalité'!$B$4:$L$1113,11,FALSE)),"")</f>
        <v/>
      </c>
      <c r="DG227" s="476" t="s">
        <v>4723</v>
      </c>
      <c r="DH227" s="484">
        <v>0</v>
      </c>
      <c r="DI227" s="484">
        <v>1</v>
      </c>
      <c r="DJ227" s="484">
        <v>1</v>
      </c>
      <c r="DK227" s="484">
        <v>1</v>
      </c>
      <c r="DL227" s="484">
        <v>0</v>
      </c>
      <c r="DM227" s="484">
        <v>0</v>
      </c>
      <c r="DN227" s="484" t="s">
        <v>1124</v>
      </c>
      <c r="DO227" s="484" t="s">
        <v>1124</v>
      </c>
      <c r="DP227" s="484" t="s">
        <v>1124</v>
      </c>
      <c r="DQ227" s="484" t="str">
        <f>IF(VLOOKUP($BS227,'État &amp; Plan d''action'!$B$6:$AJ$1113,28,FALSE)="","",VLOOKUP($BS227,'État &amp; Plan d''action'!$B$6:$AJ$1113,28,FALSE))</f>
        <v/>
      </c>
      <c r="DR227" s="70" t="str">
        <f>IF(VLOOKUP($BS227,'État &amp; Plan d''action'!$B$6:$AJ$1113,29,FALSE)="","",VLOOKUP($BS227,'État &amp; Plan d''action'!$B$6:$AJ$1113,29,FALSE))</f>
        <v/>
      </c>
      <c r="DS227" s="70" t="str">
        <f>IF(VLOOKUP($BS227,'État &amp; Plan d''action'!$B$6:$AJ$1113,30,FALSE)="","",VLOOKUP($BS227,'État &amp; Plan d''action'!$B$6:$AJ$1113,30,FALSE))</f>
        <v/>
      </c>
      <c r="DT227" s="70" t="s">
        <v>1124</v>
      </c>
      <c r="DU227" s="485" t="s">
        <v>1124</v>
      </c>
      <c r="DV227" s="485" t="s">
        <v>1124</v>
      </c>
      <c r="DW227" s="70" t="s">
        <v>1124</v>
      </c>
      <c r="DX227" s="70" t="s">
        <v>1124</v>
      </c>
      <c r="DY227" s="70" t="s">
        <v>1124</v>
      </c>
      <c r="DZ227" s="70" t="str">
        <f>VLOOKUP($BS227,'État &amp; Plan d''action'!$B$6:$AH$1113,31,FALSE)</f>
        <v/>
      </c>
      <c r="EA227" s="70" t="str">
        <f>VLOOKUP($BS227,'État &amp; Plan d''action'!$B$6:$AH$1113,32,FALSE)</f>
        <v/>
      </c>
      <c r="EB227" s="70" t="str">
        <f>VLOOKUP($BS227,'État &amp; Plan d''action'!$B$6:$AH$1113,33,FALSE)</f>
        <v/>
      </c>
      <c r="EC227" s="70" t="s">
        <v>1124</v>
      </c>
      <c r="ED227" s="70" t="s">
        <v>1124</v>
      </c>
      <c r="EE227" s="70" t="s">
        <v>1124</v>
      </c>
      <c r="EF227" s="70" t="s">
        <v>1124</v>
      </c>
      <c r="EG227" s="70" t="s">
        <v>1124</v>
      </c>
      <c r="EH227" s="72"/>
      <c r="EI227" s="72">
        <v>1446</v>
      </c>
    </row>
    <row r="228" spans="1:139" x14ac:dyDescent="0.35">
      <c r="BS228" s="486">
        <v>35035</v>
      </c>
      <c r="BT228" s="479" t="s">
        <v>308</v>
      </c>
      <c r="BU228" s="479">
        <v>4</v>
      </c>
      <c r="BV228" s="476" t="s">
        <v>1187</v>
      </c>
      <c r="BW228" s="476" t="s">
        <v>1187</v>
      </c>
      <c r="BX228" s="476" t="s">
        <v>1187</v>
      </c>
      <c r="BY228" s="476" t="s">
        <v>1187</v>
      </c>
      <c r="BZ228" s="476" t="s">
        <v>1187</v>
      </c>
      <c r="CA228" s="476" t="s">
        <v>1187</v>
      </c>
      <c r="CB228" s="476" t="s">
        <v>1187</v>
      </c>
      <c r="CC228" s="476" t="s">
        <v>1187</v>
      </c>
      <c r="CD228" s="476" t="s">
        <v>1187</v>
      </c>
      <c r="CE228" s="476" t="s">
        <v>1188</v>
      </c>
      <c r="CF228" s="476" t="s">
        <v>1188</v>
      </c>
      <c r="CG228" s="476" t="s">
        <v>1187</v>
      </c>
      <c r="CH228" s="476" t="s">
        <v>1187</v>
      </c>
      <c r="CI228" s="476" t="s">
        <v>1188</v>
      </c>
      <c r="CJ228" s="476" t="s">
        <v>1187</v>
      </c>
      <c r="CK228" s="476" t="s">
        <v>1187</v>
      </c>
      <c r="CL228" s="476" t="s">
        <v>1188</v>
      </c>
      <c r="CM228" s="476" t="str">
        <f>IF(VLOOKUP(BS228,'Données par municipalité'!$B$6:$E$1113,4,FALSE)="","non","oui")</f>
        <v>non</v>
      </c>
      <c r="CN228" s="410">
        <v>408.67311623714244</v>
      </c>
      <c r="CO228" s="410">
        <v>497.98547965042269</v>
      </c>
      <c r="CP228" s="410"/>
      <c r="CQ228" s="410"/>
      <c r="CR228" s="410">
        <v>440.81235202097082</v>
      </c>
      <c r="CS228" s="410" t="s">
        <v>1124</v>
      </c>
      <c r="CT228" s="410"/>
      <c r="CU228" s="410">
        <v>453</v>
      </c>
      <c r="CV228" s="410" t="str">
        <f>IF(VLOOKUP(BS228,'Données par municipalité'!$B$6:$F$1113,4,FALSE)="","",VLOOKUP(BS228,'Données par municipalité'!$B$6:$F$1113,4,FALSE))</f>
        <v/>
      </c>
      <c r="CW228" s="476" t="s">
        <v>4723</v>
      </c>
      <c r="CX228" s="483">
        <v>0</v>
      </c>
      <c r="CY228" s="483" t="s">
        <v>1124</v>
      </c>
      <c r="CZ228" s="483" t="s">
        <v>1124</v>
      </c>
      <c r="DA228" s="483">
        <v>0.75</v>
      </c>
      <c r="DB228" s="483" t="s">
        <v>1124</v>
      </c>
      <c r="DC228" s="483" t="s">
        <v>1124</v>
      </c>
      <c r="DD228" s="483">
        <v>1.0982294751433432</v>
      </c>
      <c r="DE228" s="483" t="str">
        <f>IFERROR(SUM(VLOOKUP($BS228,'État &amp; Plan d''action'!$B$6:$Z$1113,18,FALSE),VLOOKUP($BS228,'État &amp; Plan d''action'!$B$6:$Z$1113,20,FALSE))/(VLOOKUP($BS228,'Données par municipalité'!$B$4:$L$1113,11,FALSE)),"")</f>
        <v/>
      </c>
      <c r="DF228" s="483" t="str">
        <f>IFERROR(SUM(VLOOKUP($BS228,'État &amp; Plan d''action'!$B$6:$Z$1113,19,FALSE),VLOOKUP($BS228,'État &amp; Plan d''action'!$B$6:$Z$1113,21,FALSE))/(VLOOKUP($BS228,'Données par municipalité'!$B$4:$L$1113,11,FALSE)),"")</f>
        <v/>
      </c>
      <c r="DG228" s="476" t="s">
        <v>4723</v>
      </c>
      <c r="DH228" s="484">
        <v>4</v>
      </c>
      <c r="DI228" s="484" t="s">
        <v>1124</v>
      </c>
      <c r="DJ228" s="484">
        <v>0</v>
      </c>
      <c r="DK228" s="484">
        <v>10</v>
      </c>
      <c r="DL228" s="484" t="s">
        <v>1124</v>
      </c>
      <c r="DM228" s="484" t="s">
        <v>1124</v>
      </c>
      <c r="DN228" s="484">
        <v>0</v>
      </c>
      <c r="DO228" s="484">
        <v>4</v>
      </c>
      <c r="DP228" s="484">
        <v>2</v>
      </c>
      <c r="DQ228" s="484" t="str">
        <f>IF(VLOOKUP($BS228,'État &amp; Plan d''action'!$B$6:$AJ$1113,28,FALSE)="","",VLOOKUP($BS228,'État &amp; Plan d''action'!$B$6:$AJ$1113,28,FALSE))</f>
        <v/>
      </c>
      <c r="DR228" s="70" t="str">
        <f>IF(VLOOKUP($BS228,'État &amp; Plan d''action'!$B$6:$AJ$1113,29,FALSE)="","",VLOOKUP($BS228,'État &amp; Plan d''action'!$B$6:$AJ$1113,29,FALSE))</f>
        <v/>
      </c>
      <c r="DS228" s="70" t="str">
        <f>IF(VLOOKUP($BS228,'État &amp; Plan d''action'!$B$6:$AJ$1113,30,FALSE)="","",VLOOKUP($BS228,'État &amp; Plan d''action'!$B$6:$AJ$1113,30,FALSE))</f>
        <v/>
      </c>
      <c r="DT228" s="70">
        <v>299</v>
      </c>
      <c r="DU228" s="485">
        <v>2.1968245611705632</v>
      </c>
      <c r="DV228" s="485" t="s">
        <v>1124</v>
      </c>
      <c r="DW228" s="70">
        <v>0</v>
      </c>
      <c r="DX228" s="70">
        <v>2</v>
      </c>
      <c r="DY228" s="70">
        <v>5</v>
      </c>
      <c r="DZ228" s="70" t="str">
        <f>VLOOKUP($BS228,'État &amp; Plan d''action'!$B$6:$AH$1113,31,FALSE)</f>
        <v/>
      </c>
      <c r="EA228" s="70" t="str">
        <f>VLOOKUP($BS228,'État &amp; Plan d''action'!$B$6:$AH$1113,32,FALSE)</f>
        <v/>
      </c>
      <c r="EB228" s="70" t="str">
        <f>VLOOKUP($BS228,'État &amp; Plan d''action'!$B$6:$AH$1113,33,FALSE)</f>
        <v/>
      </c>
      <c r="EC228" s="70">
        <v>0</v>
      </c>
      <c r="ED228" s="70">
        <v>0</v>
      </c>
      <c r="EE228" s="70">
        <v>34.86</v>
      </c>
      <c r="EF228" s="70">
        <v>0</v>
      </c>
      <c r="EG228" s="70">
        <v>0</v>
      </c>
      <c r="EH228" s="72">
        <v>54.5</v>
      </c>
      <c r="EI228" s="72">
        <v>1306</v>
      </c>
    </row>
    <row r="229" spans="1:139" x14ac:dyDescent="0.35">
      <c r="BS229" s="486">
        <v>69045</v>
      </c>
      <c r="BT229" s="479" t="s">
        <v>690</v>
      </c>
      <c r="BU229" s="479">
        <v>16</v>
      </c>
      <c r="BV229" s="476" t="s">
        <v>1188</v>
      </c>
      <c r="BW229" s="476" t="s">
        <v>1188</v>
      </c>
      <c r="BX229" s="476" t="s">
        <v>1188</v>
      </c>
      <c r="BY229" s="476" t="s">
        <v>1188</v>
      </c>
      <c r="BZ229" s="476" t="s">
        <v>1188</v>
      </c>
      <c r="CA229" s="476" t="s">
        <v>1188</v>
      </c>
      <c r="CB229" s="476" t="s">
        <v>1188</v>
      </c>
      <c r="CC229" s="476" t="s">
        <v>1188</v>
      </c>
      <c r="CD229" s="476" t="s">
        <v>1188</v>
      </c>
      <c r="CE229" s="476" t="s">
        <v>1187</v>
      </c>
      <c r="CF229" s="476" t="s">
        <v>1187</v>
      </c>
      <c r="CG229" s="476" t="s">
        <v>1187</v>
      </c>
      <c r="CH229" s="476" t="s">
        <v>1187</v>
      </c>
      <c r="CI229" s="476" t="s">
        <v>1187</v>
      </c>
      <c r="CJ229" s="476" t="s">
        <v>1187</v>
      </c>
      <c r="CK229" s="476" t="s">
        <v>1187</v>
      </c>
      <c r="CL229" s="476" t="s">
        <v>1187</v>
      </c>
      <c r="CM229" s="476" t="str">
        <f>IF(VLOOKUP(BS229,'Données par municipalité'!$B$6:$E$1113,4,FALSE)="","non","oui")</f>
        <v>non</v>
      </c>
      <c r="CN229" s="410" t="s">
        <v>1124</v>
      </c>
      <c r="CO229" s="410" t="s">
        <v>1124</v>
      </c>
      <c r="CP229" s="410"/>
      <c r="CQ229" s="410"/>
      <c r="CR229" s="410"/>
      <c r="CS229" s="410" t="s">
        <v>1124</v>
      </c>
      <c r="CT229" s="410"/>
      <c r="CU229" s="410" t="s">
        <v>1124</v>
      </c>
      <c r="CV229" s="410" t="str">
        <f>IF(VLOOKUP(BS229,'Données par municipalité'!$B$6:$F$1113,4,FALSE)="","",VLOOKUP(BS229,'Données par municipalité'!$B$6:$F$1113,4,FALSE))</f>
        <v/>
      </c>
      <c r="CW229" s="476" t="s">
        <v>4723</v>
      </c>
      <c r="CX229" s="483" t="s">
        <v>1124</v>
      </c>
      <c r="CY229" s="483" t="s">
        <v>1124</v>
      </c>
      <c r="CZ229" s="483" t="s">
        <v>1124</v>
      </c>
      <c r="DA229" s="483" t="s">
        <v>1124</v>
      </c>
      <c r="DB229" s="483" t="s">
        <v>1124</v>
      </c>
      <c r="DC229" s="483" t="s">
        <v>1124</v>
      </c>
      <c r="DD229" s="483" t="s">
        <v>1124</v>
      </c>
      <c r="DE229" s="483" t="str">
        <f>IFERROR(SUM(VLOOKUP($BS229,'État &amp; Plan d''action'!$B$6:$Z$1113,18,FALSE),VLOOKUP($BS229,'État &amp; Plan d''action'!$B$6:$Z$1113,20,FALSE))/(VLOOKUP($BS229,'Données par municipalité'!$B$4:$L$1113,11,FALSE)),"")</f>
        <v/>
      </c>
      <c r="DF229" s="483" t="str">
        <f>IFERROR(SUM(VLOOKUP($BS229,'État &amp; Plan d''action'!$B$6:$Z$1113,19,FALSE),VLOOKUP($BS229,'État &amp; Plan d''action'!$B$6:$Z$1113,21,FALSE))/(VLOOKUP($BS229,'Données par municipalité'!$B$4:$L$1113,11,FALSE)),"")</f>
        <v/>
      </c>
      <c r="DG229" s="476" t="s">
        <v>4723</v>
      </c>
      <c r="DH229" s="484" t="s">
        <v>1124</v>
      </c>
      <c r="DI229" s="484" t="s">
        <v>1124</v>
      </c>
      <c r="DJ229" s="484">
        <v>0</v>
      </c>
      <c r="DK229" s="484">
        <v>0</v>
      </c>
      <c r="DL229" s="484" t="s">
        <v>1124</v>
      </c>
      <c r="DM229" s="484" t="s">
        <v>1124</v>
      </c>
      <c r="DN229" s="484" t="s">
        <v>1124</v>
      </c>
      <c r="DO229" s="484" t="s">
        <v>1124</v>
      </c>
      <c r="DP229" s="484" t="s">
        <v>1124</v>
      </c>
      <c r="DQ229" s="484" t="str">
        <f>IF(VLOOKUP($BS229,'État &amp; Plan d''action'!$B$6:$AJ$1113,28,FALSE)="","",VLOOKUP($BS229,'État &amp; Plan d''action'!$B$6:$AJ$1113,28,FALSE))</f>
        <v/>
      </c>
      <c r="DR229" s="70" t="str">
        <f>IF(VLOOKUP($BS229,'État &amp; Plan d''action'!$B$6:$AJ$1113,29,FALSE)="","",VLOOKUP($BS229,'État &amp; Plan d''action'!$B$6:$AJ$1113,29,FALSE))</f>
        <v/>
      </c>
      <c r="DS229" s="70" t="str">
        <f>IF(VLOOKUP($BS229,'État &amp; Plan d''action'!$B$6:$AJ$1113,30,FALSE)="","",VLOOKUP($BS229,'État &amp; Plan d''action'!$B$6:$AJ$1113,30,FALSE))</f>
        <v/>
      </c>
      <c r="DT229" s="70" t="s">
        <v>1124</v>
      </c>
      <c r="DU229" s="485" t="s">
        <v>1124</v>
      </c>
      <c r="DV229" s="485" t="s">
        <v>1124</v>
      </c>
      <c r="DW229" s="70" t="s">
        <v>1124</v>
      </c>
      <c r="DX229" s="70" t="s">
        <v>1124</v>
      </c>
      <c r="DY229" s="70" t="s">
        <v>1124</v>
      </c>
      <c r="DZ229" s="70" t="str">
        <f>VLOOKUP($BS229,'État &amp; Plan d''action'!$B$6:$AH$1113,31,FALSE)</f>
        <v/>
      </c>
      <c r="EA229" s="70" t="str">
        <f>VLOOKUP($BS229,'État &amp; Plan d''action'!$B$6:$AH$1113,32,FALSE)</f>
        <v/>
      </c>
      <c r="EB229" s="70" t="str">
        <f>VLOOKUP($BS229,'État &amp; Plan d''action'!$B$6:$AH$1113,33,FALSE)</f>
        <v/>
      </c>
      <c r="EC229" s="70" t="s">
        <v>1124</v>
      </c>
      <c r="ED229" s="70" t="s">
        <v>1124</v>
      </c>
      <c r="EE229" s="70" t="s">
        <v>1124</v>
      </c>
      <c r="EF229" s="70" t="s">
        <v>1124</v>
      </c>
      <c r="EG229" s="70" t="s">
        <v>1124</v>
      </c>
      <c r="EH229" s="72"/>
      <c r="EI229" s="72">
        <v>2153</v>
      </c>
    </row>
    <row r="230" spans="1:139" x14ac:dyDescent="0.35">
      <c r="BS230" s="486">
        <v>19070</v>
      </c>
      <c r="BT230" s="479" t="s">
        <v>130</v>
      </c>
      <c r="BU230" s="479">
        <v>12</v>
      </c>
      <c r="BV230" s="476" t="s">
        <v>1187</v>
      </c>
      <c r="BW230" s="476" t="s">
        <v>1187</v>
      </c>
      <c r="BX230" s="476" t="s">
        <v>1187</v>
      </c>
      <c r="BY230" s="476" t="s">
        <v>1187</v>
      </c>
      <c r="BZ230" s="476" t="s">
        <v>1187</v>
      </c>
      <c r="CA230" s="476" t="s">
        <v>1187</v>
      </c>
      <c r="CB230" s="476" t="s">
        <v>1187</v>
      </c>
      <c r="CC230" s="476" t="s">
        <v>1187</v>
      </c>
      <c r="CD230" s="476" t="s">
        <v>1187</v>
      </c>
      <c r="CE230" s="476" t="s">
        <v>1188</v>
      </c>
      <c r="CF230" s="476" t="s">
        <v>1188</v>
      </c>
      <c r="CG230" s="476" t="s">
        <v>1188</v>
      </c>
      <c r="CH230" s="476" t="s">
        <v>1188</v>
      </c>
      <c r="CI230" s="476" t="s">
        <v>1188</v>
      </c>
      <c r="CJ230" s="476" t="s">
        <v>1188</v>
      </c>
      <c r="CK230" s="476" t="s">
        <v>1188</v>
      </c>
      <c r="CL230" s="476" t="s">
        <v>1188</v>
      </c>
      <c r="CM230" s="476" t="str">
        <f>IF(VLOOKUP(BS230,'Données par municipalité'!$B$6:$E$1113,4,FALSE)="","non","oui")</f>
        <v>oui</v>
      </c>
      <c r="CN230" s="410">
        <v>259.84203534544952</v>
      </c>
      <c r="CO230" s="410">
        <v>286.1524504622555</v>
      </c>
      <c r="CP230" s="410">
        <v>295.59183569002244</v>
      </c>
      <c r="CQ230" s="410">
        <v>222.8785925540144</v>
      </c>
      <c r="CR230" s="410">
        <v>220.52998543536449</v>
      </c>
      <c r="CS230" s="410">
        <v>257.2301413143029</v>
      </c>
      <c r="CT230" s="410">
        <v>170.85111161015044</v>
      </c>
      <c r="CU230" s="410">
        <v>210</v>
      </c>
      <c r="CV230" s="410">
        <f>IF(VLOOKUP(BS230,'Données par municipalité'!$B$6:$F$1113,4,FALSE)="","",VLOOKUP(BS230,'Données par municipalité'!$B$6:$F$1113,4,FALSE))</f>
        <v>188</v>
      </c>
      <c r="CW230" s="476" t="s">
        <v>4723</v>
      </c>
      <c r="CX230" s="483">
        <v>0</v>
      </c>
      <c r="CY230" s="483">
        <v>0</v>
      </c>
      <c r="CZ230" s="483">
        <v>0</v>
      </c>
      <c r="DA230" s="483">
        <v>0</v>
      </c>
      <c r="DB230" s="483">
        <v>0</v>
      </c>
      <c r="DC230" s="483">
        <v>0</v>
      </c>
      <c r="DD230" s="483">
        <v>0</v>
      </c>
      <c r="DE230" s="483">
        <f>IFERROR(SUM(VLOOKUP($BS230,'État &amp; Plan d''action'!$B$6:$Z$1113,18,FALSE),VLOOKUP($BS230,'État &amp; Plan d''action'!$B$6:$Z$1113,20,FALSE))/(VLOOKUP($BS230,'Données par municipalité'!$B$4:$L$1113,11,FALSE)),"")</f>
        <v>0</v>
      </c>
      <c r="DF230" s="483">
        <f>IFERROR(SUM(VLOOKUP($BS230,'État &amp; Plan d''action'!$B$6:$Z$1113,19,FALSE),VLOOKUP($BS230,'État &amp; Plan d''action'!$B$6:$Z$1113,21,FALSE))/(VLOOKUP($BS230,'Données par municipalité'!$B$4:$L$1113,11,FALSE)),"")</f>
        <v>0</v>
      </c>
      <c r="DG230" s="476" t="s">
        <v>4723</v>
      </c>
      <c r="DH230" s="484">
        <v>0</v>
      </c>
      <c r="DI230" s="484">
        <v>0</v>
      </c>
      <c r="DJ230" s="484">
        <v>0</v>
      </c>
      <c r="DK230" s="484">
        <v>0</v>
      </c>
      <c r="DL230" s="484">
        <v>0</v>
      </c>
      <c r="DM230" s="484">
        <v>0</v>
      </c>
      <c r="DN230" s="484">
        <v>0</v>
      </c>
      <c r="DO230" s="484">
        <v>0</v>
      </c>
      <c r="DP230" s="484">
        <v>0</v>
      </c>
      <c r="DQ230" s="484">
        <f>IF(VLOOKUP($BS230,'État &amp; Plan d''action'!$B$6:$AJ$1113,28,FALSE)="","",VLOOKUP($BS230,'État &amp; Plan d''action'!$B$6:$AJ$1113,28,FALSE))</f>
        <v>0</v>
      </c>
      <c r="DR230" s="70">
        <f>IF(VLOOKUP($BS230,'État &amp; Plan d''action'!$B$6:$AJ$1113,29,FALSE)="","",VLOOKUP($BS230,'État &amp; Plan d''action'!$B$6:$AJ$1113,29,FALSE))</f>
        <v>0</v>
      </c>
      <c r="DS230" s="70">
        <f>IF(VLOOKUP($BS230,'État &amp; Plan d''action'!$B$6:$AJ$1113,30,FALSE)="","",VLOOKUP($BS230,'État &amp; Plan d''action'!$B$6:$AJ$1113,30,FALSE))</f>
        <v>0</v>
      </c>
      <c r="DT230" s="70">
        <v>178</v>
      </c>
      <c r="DU230" s="485">
        <v>0.5669638231993035</v>
      </c>
      <c r="DV230" s="485">
        <v>0.6391053679887343</v>
      </c>
      <c r="DW230" s="70">
        <v>0</v>
      </c>
      <c r="DX230" s="70">
        <v>0</v>
      </c>
      <c r="DY230" s="70">
        <v>0</v>
      </c>
      <c r="DZ230" s="70">
        <f>VLOOKUP($BS230,'État &amp; Plan d''action'!$B$6:$AH$1113,31,FALSE)</f>
        <v>0</v>
      </c>
      <c r="EA230" s="70">
        <f>VLOOKUP($BS230,'État &amp; Plan d''action'!$B$6:$AH$1113,32,FALSE)</f>
        <v>0</v>
      </c>
      <c r="EB230" s="70">
        <f>VLOOKUP($BS230,'État &amp; Plan d''action'!$B$6:$AH$1113,33,FALSE)</f>
        <v>0</v>
      </c>
      <c r="EC230" s="70">
        <v>0</v>
      </c>
      <c r="ED230" s="70">
        <v>0</v>
      </c>
      <c r="EE230" s="70">
        <v>0</v>
      </c>
      <c r="EF230" s="70">
        <v>0</v>
      </c>
      <c r="EG230" s="70">
        <v>0</v>
      </c>
      <c r="EH230" s="72">
        <v>60</v>
      </c>
      <c r="EI230" s="72">
        <v>883</v>
      </c>
    </row>
    <row r="231" spans="1:139" x14ac:dyDescent="0.35">
      <c r="BS231" s="486">
        <v>5025</v>
      </c>
      <c r="BT231" s="479" t="s">
        <v>1047</v>
      </c>
      <c r="BU231" s="479">
        <v>11</v>
      </c>
      <c r="BV231" s="476" t="s">
        <v>1188</v>
      </c>
      <c r="BW231" s="476" t="s">
        <v>1188</v>
      </c>
      <c r="BX231" s="476" t="s">
        <v>1188</v>
      </c>
      <c r="BY231" s="476" t="s">
        <v>1188</v>
      </c>
      <c r="BZ231" s="476" t="s">
        <v>1188</v>
      </c>
      <c r="CA231" s="476" t="s">
        <v>1188</v>
      </c>
      <c r="CB231" s="476" t="s">
        <v>1188</v>
      </c>
      <c r="CC231" s="476" t="s">
        <v>1188</v>
      </c>
      <c r="CD231" s="476" t="s">
        <v>1188</v>
      </c>
      <c r="CE231" s="476" t="s">
        <v>1187</v>
      </c>
      <c r="CF231" s="476" t="s">
        <v>1187</v>
      </c>
      <c r="CG231" s="476" t="s">
        <v>1187</v>
      </c>
      <c r="CH231" s="476" t="s">
        <v>1187</v>
      </c>
      <c r="CI231" s="476" t="s">
        <v>1187</v>
      </c>
      <c r="CJ231" s="476" t="s">
        <v>1187</v>
      </c>
      <c r="CK231" s="476" t="s">
        <v>1187</v>
      </c>
      <c r="CL231" s="476" t="s">
        <v>1187</v>
      </c>
      <c r="CM231" s="476" t="str">
        <f>IF(VLOOKUP(BS231,'Données par municipalité'!$B$6:$E$1113,4,FALSE)="","non","oui")</f>
        <v>non</v>
      </c>
      <c r="CN231" s="410" t="s">
        <v>1124</v>
      </c>
      <c r="CO231" s="410" t="s">
        <v>1124</v>
      </c>
      <c r="CP231" s="410"/>
      <c r="CQ231" s="410"/>
      <c r="CR231" s="410"/>
      <c r="CS231" s="410" t="s">
        <v>1124</v>
      </c>
      <c r="CT231" s="410"/>
      <c r="CU231" s="410" t="s">
        <v>1124</v>
      </c>
      <c r="CV231" s="410" t="str">
        <f>IF(VLOOKUP(BS231,'Données par municipalité'!$B$6:$F$1113,4,FALSE)="","",VLOOKUP(BS231,'Données par municipalité'!$B$6:$F$1113,4,FALSE))</f>
        <v/>
      </c>
      <c r="CW231" s="476" t="s">
        <v>4723</v>
      </c>
      <c r="CX231" s="483" t="s">
        <v>1124</v>
      </c>
      <c r="CY231" s="483" t="s">
        <v>1124</v>
      </c>
      <c r="CZ231" s="483" t="s">
        <v>1124</v>
      </c>
      <c r="DA231" s="483" t="s">
        <v>1124</v>
      </c>
      <c r="DB231" s="483" t="s">
        <v>1124</v>
      </c>
      <c r="DC231" s="483" t="s">
        <v>1124</v>
      </c>
      <c r="DD231" s="483" t="s">
        <v>1124</v>
      </c>
      <c r="DE231" s="483" t="str">
        <f>IFERROR(SUM(VLOOKUP($BS231,'État &amp; Plan d''action'!$B$6:$Z$1113,18,FALSE),VLOOKUP($BS231,'État &amp; Plan d''action'!$B$6:$Z$1113,20,FALSE))/(VLOOKUP($BS231,'Données par municipalité'!$B$4:$L$1113,11,FALSE)),"")</f>
        <v/>
      </c>
      <c r="DF231" s="483" t="str">
        <f>IFERROR(SUM(VLOOKUP($BS231,'État &amp; Plan d''action'!$B$6:$Z$1113,19,FALSE),VLOOKUP($BS231,'État &amp; Plan d''action'!$B$6:$Z$1113,21,FALSE))/(VLOOKUP($BS231,'Données par municipalité'!$B$4:$L$1113,11,FALSE)),"")</f>
        <v/>
      </c>
      <c r="DG231" s="476" t="s">
        <v>4723</v>
      </c>
      <c r="DH231" s="484" t="s">
        <v>1124</v>
      </c>
      <c r="DI231" s="484" t="s">
        <v>1124</v>
      </c>
      <c r="DJ231" s="484">
        <v>0</v>
      </c>
      <c r="DK231" s="484">
        <v>0</v>
      </c>
      <c r="DL231" s="484" t="s">
        <v>1124</v>
      </c>
      <c r="DM231" s="484" t="s">
        <v>1124</v>
      </c>
      <c r="DN231" s="484" t="s">
        <v>1124</v>
      </c>
      <c r="DO231" s="484" t="s">
        <v>1124</v>
      </c>
      <c r="DP231" s="484" t="s">
        <v>1124</v>
      </c>
      <c r="DQ231" s="484" t="str">
        <f>IF(VLOOKUP($BS231,'État &amp; Plan d''action'!$B$6:$AJ$1113,28,FALSE)="","",VLOOKUP($BS231,'État &amp; Plan d''action'!$B$6:$AJ$1113,28,FALSE))</f>
        <v/>
      </c>
      <c r="DR231" s="70" t="str">
        <f>IF(VLOOKUP($BS231,'État &amp; Plan d''action'!$B$6:$AJ$1113,29,FALSE)="","",VLOOKUP($BS231,'État &amp; Plan d''action'!$B$6:$AJ$1113,29,FALSE))</f>
        <v/>
      </c>
      <c r="DS231" s="70" t="str">
        <f>IF(VLOOKUP($BS231,'État &amp; Plan d''action'!$B$6:$AJ$1113,30,FALSE)="","",VLOOKUP($BS231,'État &amp; Plan d''action'!$B$6:$AJ$1113,30,FALSE))</f>
        <v/>
      </c>
      <c r="DT231" s="70" t="s">
        <v>1124</v>
      </c>
      <c r="DU231" s="485" t="s">
        <v>1124</v>
      </c>
      <c r="DV231" s="485" t="s">
        <v>1124</v>
      </c>
      <c r="DW231" s="70" t="s">
        <v>1124</v>
      </c>
      <c r="DX231" s="70" t="s">
        <v>1124</v>
      </c>
      <c r="DY231" s="70" t="s">
        <v>1124</v>
      </c>
      <c r="DZ231" s="70" t="str">
        <f>VLOOKUP($BS231,'État &amp; Plan d''action'!$B$6:$AH$1113,31,FALSE)</f>
        <v/>
      </c>
      <c r="EA231" s="70" t="str">
        <f>VLOOKUP($BS231,'État &amp; Plan d''action'!$B$6:$AH$1113,32,FALSE)</f>
        <v/>
      </c>
      <c r="EB231" s="70" t="str">
        <f>VLOOKUP($BS231,'État &amp; Plan d''action'!$B$6:$AH$1113,33,FALSE)</f>
        <v/>
      </c>
      <c r="EC231" s="70" t="s">
        <v>1124</v>
      </c>
      <c r="ED231" s="70" t="s">
        <v>1124</v>
      </c>
      <c r="EE231" s="70" t="s">
        <v>1124</v>
      </c>
      <c r="EF231" s="70" t="s">
        <v>1124</v>
      </c>
      <c r="EG231" s="70" t="s">
        <v>1124</v>
      </c>
      <c r="EH231" s="72"/>
      <c r="EI231" s="72">
        <v>580</v>
      </c>
    </row>
    <row r="232" spans="1:139" x14ac:dyDescent="0.35">
      <c r="BS232" s="486">
        <v>5020</v>
      </c>
      <c r="BT232" s="479" t="s">
        <v>1046</v>
      </c>
      <c r="BU232" s="479">
        <v>11</v>
      </c>
      <c r="BV232" s="476" t="s">
        <v>1188</v>
      </c>
      <c r="BW232" s="476" t="s">
        <v>1188</v>
      </c>
      <c r="BX232" s="476" t="s">
        <v>1188</v>
      </c>
      <c r="BY232" s="476" t="s">
        <v>1188</v>
      </c>
      <c r="BZ232" s="476" t="s">
        <v>1188</v>
      </c>
      <c r="CA232" s="476" t="s">
        <v>1188</v>
      </c>
      <c r="CB232" s="476" t="s">
        <v>1188</v>
      </c>
      <c r="CC232" s="476" t="s">
        <v>1188</v>
      </c>
      <c r="CD232" s="476" t="s">
        <v>1188</v>
      </c>
      <c r="CE232" s="476" t="s">
        <v>1187</v>
      </c>
      <c r="CF232" s="476" t="s">
        <v>1187</v>
      </c>
      <c r="CG232" s="476" t="s">
        <v>1187</v>
      </c>
      <c r="CH232" s="476" t="s">
        <v>1187</v>
      </c>
      <c r="CI232" s="476" t="s">
        <v>1187</v>
      </c>
      <c r="CJ232" s="476" t="s">
        <v>1187</v>
      </c>
      <c r="CK232" s="476" t="s">
        <v>1187</v>
      </c>
      <c r="CL232" s="476" t="s">
        <v>1187</v>
      </c>
      <c r="CM232" s="476" t="str">
        <f>IF(VLOOKUP(BS232,'Données par municipalité'!$B$6:$E$1113,4,FALSE)="","non","oui")</f>
        <v>non</v>
      </c>
      <c r="CN232" s="410" t="s">
        <v>1124</v>
      </c>
      <c r="CO232" s="410" t="s">
        <v>1124</v>
      </c>
      <c r="CP232" s="410"/>
      <c r="CQ232" s="410"/>
      <c r="CR232" s="410"/>
      <c r="CS232" s="410" t="s">
        <v>1124</v>
      </c>
      <c r="CT232" s="410"/>
      <c r="CU232" s="410" t="s">
        <v>1124</v>
      </c>
      <c r="CV232" s="410" t="str">
        <f>IF(VLOOKUP(BS232,'Données par municipalité'!$B$6:$F$1113,4,FALSE)="","",VLOOKUP(BS232,'Données par municipalité'!$B$6:$F$1113,4,FALSE))</f>
        <v/>
      </c>
      <c r="CW232" s="476" t="s">
        <v>4723</v>
      </c>
      <c r="CX232" s="483" t="s">
        <v>1124</v>
      </c>
      <c r="CY232" s="483" t="s">
        <v>1124</v>
      </c>
      <c r="CZ232" s="483" t="s">
        <v>1124</v>
      </c>
      <c r="DA232" s="483" t="s">
        <v>1124</v>
      </c>
      <c r="DB232" s="483" t="s">
        <v>1124</v>
      </c>
      <c r="DC232" s="483" t="s">
        <v>1124</v>
      </c>
      <c r="DD232" s="483" t="s">
        <v>1124</v>
      </c>
      <c r="DE232" s="483" t="str">
        <f>IFERROR(SUM(VLOOKUP($BS232,'État &amp; Plan d''action'!$B$6:$Z$1113,18,FALSE),VLOOKUP($BS232,'État &amp; Plan d''action'!$B$6:$Z$1113,20,FALSE))/(VLOOKUP($BS232,'Données par municipalité'!$B$4:$L$1113,11,FALSE)),"")</f>
        <v/>
      </c>
      <c r="DF232" s="483" t="str">
        <f>IFERROR(SUM(VLOOKUP($BS232,'État &amp; Plan d''action'!$B$6:$Z$1113,19,FALSE),VLOOKUP($BS232,'État &amp; Plan d''action'!$B$6:$Z$1113,21,FALSE))/(VLOOKUP($BS232,'Données par municipalité'!$B$4:$L$1113,11,FALSE)),"")</f>
        <v/>
      </c>
      <c r="DG232" s="476" t="s">
        <v>4723</v>
      </c>
      <c r="DH232" s="484" t="s">
        <v>1124</v>
      </c>
      <c r="DI232" s="484" t="s">
        <v>1124</v>
      </c>
      <c r="DJ232" s="484">
        <v>0</v>
      </c>
      <c r="DK232" s="484">
        <v>0</v>
      </c>
      <c r="DL232" s="484" t="s">
        <v>1124</v>
      </c>
      <c r="DM232" s="484" t="s">
        <v>1124</v>
      </c>
      <c r="DN232" s="484" t="s">
        <v>1124</v>
      </c>
      <c r="DO232" s="484" t="s">
        <v>1124</v>
      </c>
      <c r="DP232" s="484" t="s">
        <v>1124</v>
      </c>
      <c r="DQ232" s="484" t="str">
        <f>IF(VLOOKUP($BS232,'État &amp; Plan d''action'!$B$6:$AJ$1113,28,FALSE)="","",VLOOKUP($BS232,'État &amp; Plan d''action'!$B$6:$AJ$1113,28,FALSE))</f>
        <v/>
      </c>
      <c r="DR232" s="70" t="str">
        <f>IF(VLOOKUP($BS232,'État &amp; Plan d''action'!$B$6:$AJ$1113,29,FALSE)="","",VLOOKUP($BS232,'État &amp; Plan d''action'!$B$6:$AJ$1113,29,FALSE))</f>
        <v/>
      </c>
      <c r="DS232" s="70" t="str">
        <f>IF(VLOOKUP($BS232,'État &amp; Plan d''action'!$B$6:$AJ$1113,30,FALSE)="","",VLOOKUP($BS232,'État &amp; Plan d''action'!$B$6:$AJ$1113,30,FALSE))</f>
        <v/>
      </c>
      <c r="DT232" s="70" t="s">
        <v>1124</v>
      </c>
      <c r="DU232" s="485" t="s">
        <v>1124</v>
      </c>
      <c r="DV232" s="485" t="s">
        <v>1124</v>
      </c>
      <c r="DW232" s="70" t="s">
        <v>1124</v>
      </c>
      <c r="DX232" s="70" t="s">
        <v>1124</v>
      </c>
      <c r="DY232" s="70" t="s">
        <v>1124</v>
      </c>
      <c r="DZ232" s="70" t="str">
        <f>VLOOKUP($BS232,'État &amp; Plan d''action'!$B$6:$AH$1113,31,FALSE)</f>
        <v/>
      </c>
      <c r="EA232" s="70" t="str">
        <f>VLOOKUP($BS232,'État &amp; Plan d''action'!$B$6:$AH$1113,32,FALSE)</f>
        <v/>
      </c>
      <c r="EB232" s="70" t="str">
        <f>VLOOKUP($BS232,'État &amp; Plan d''action'!$B$6:$AH$1113,33,FALSE)</f>
        <v/>
      </c>
      <c r="EC232" s="70" t="s">
        <v>1124</v>
      </c>
      <c r="ED232" s="70" t="s">
        <v>1124</v>
      </c>
      <c r="EE232" s="70" t="s">
        <v>1124</v>
      </c>
      <c r="EF232" s="70" t="s">
        <v>1124</v>
      </c>
      <c r="EG232" s="70" t="s">
        <v>1124</v>
      </c>
      <c r="EH232" s="72"/>
      <c r="EI232" s="72">
        <v>360</v>
      </c>
    </row>
    <row r="233" spans="1:139" x14ac:dyDescent="0.35">
      <c r="BS233" s="486">
        <v>69025</v>
      </c>
      <c r="BT233" s="479" t="s">
        <v>687</v>
      </c>
      <c r="BU233" s="479">
        <v>16</v>
      </c>
      <c r="BV233" s="476" t="s">
        <v>1187</v>
      </c>
      <c r="BW233" s="476" t="s">
        <v>1187</v>
      </c>
      <c r="BX233" s="476" t="s">
        <v>1187</v>
      </c>
      <c r="BY233" s="476" t="s">
        <v>1187</v>
      </c>
      <c r="BZ233" s="476" t="s">
        <v>1187</v>
      </c>
      <c r="CA233" s="476" t="s">
        <v>1187</v>
      </c>
      <c r="CB233" s="476" t="s">
        <v>1187</v>
      </c>
      <c r="CC233" s="476" t="s">
        <v>1187</v>
      </c>
      <c r="CD233" s="476" t="s">
        <v>1187</v>
      </c>
      <c r="CE233" s="476" t="s">
        <v>1187</v>
      </c>
      <c r="CF233" s="476" t="s">
        <v>1187</v>
      </c>
      <c r="CG233" s="476" t="s">
        <v>1187</v>
      </c>
      <c r="CH233" s="476" t="s">
        <v>1187</v>
      </c>
      <c r="CI233" s="476" t="s">
        <v>1187</v>
      </c>
      <c r="CJ233" s="476" t="s">
        <v>1187</v>
      </c>
      <c r="CK233" s="476" t="s">
        <v>1187</v>
      </c>
      <c r="CL233" s="476" t="s">
        <v>1187</v>
      </c>
      <c r="CM233" s="476" t="str">
        <f>IF(VLOOKUP(BS233,'Données par municipalité'!$B$6:$E$1113,4,FALSE)="","non","oui")</f>
        <v>non</v>
      </c>
      <c r="CN233" s="410" t="s">
        <v>1124</v>
      </c>
      <c r="CO233" s="410" t="s">
        <v>1124</v>
      </c>
      <c r="CP233" s="410"/>
      <c r="CQ233" s="410"/>
      <c r="CR233" s="410"/>
      <c r="CS233" s="410" t="s">
        <v>1124</v>
      </c>
      <c r="CT233" s="410"/>
      <c r="CU233" s="410" t="s">
        <v>1124</v>
      </c>
      <c r="CV233" s="410" t="str">
        <f>IF(VLOOKUP(BS233,'Données par municipalité'!$B$6:$F$1113,4,FALSE)="","",VLOOKUP(BS233,'Données par municipalité'!$B$6:$F$1113,4,FALSE))</f>
        <v/>
      </c>
      <c r="CW233" s="476" t="s">
        <v>4723</v>
      </c>
      <c r="CX233" s="483" t="s">
        <v>1124</v>
      </c>
      <c r="CY233" s="483" t="s">
        <v>1124</v>
      </c>
      <c r="CZ233" s="483" t="s">
        <v>1124</v>
      </c>
      <c r="DA233" s="483" t="s">
        <v>1124</v>
      </c>
      <c r="DB233" s="483" t="s">
        <v>1124</v>
      </c>
      <c r="DC233" s="483" t="s">
        <v>1124</v>
      </c>
      <c r="DD233" s="483" t="s">
        <v>1124</v>
      </c>
      <c r="DE233" s="483" t="str">
        <f>IFERROR(SUM(VLOOKUP($BS233,'État &amp; Plan d''action'!$B$6:$Z$1113,18,FALSE),VLOOKUP($BS233,'État &amp; Plan d''action'!$B$6:$Z$1113,20,FALSE))/(VLOOKUP($BS233,'Données par municipalité'!$B$4:$L$1113,11,FALSE)),"")</f>
        <v/>
      </c>
      <c r="DF233" s="483" t="str">
        <f>IFERROR(SUM(VLOOKUP($BS233,'État &amp; Plan d''action'!$B$6:$Z$1113,19,FALSE),VLOOKUP($BS233,'État &amp; Plan d''action'!$B$6:$Z$1113,21,FALSE))/(VLOOKUP($BS233,'Données par municipalité'!$B$4:$L$1113,11,FALSE)),"")</f>
        <v/>
      </c>
      <c r="DG233" s="476" t="s">
        <v>4723</v>
      </c>
      <c r="DH233" s="484">
        <v>0</v>
      </c>
      <c r="DI233" s="484" t="s">
        <v>1124</v>
      </c>
      <c r="DJ233" s="484">
        <v>0</v>
      </c>
      <c r="DK233" s="484">
        <v>1</v>
      </c>
      <c r="DL233" s="484" t="s">
        <v>1124</v>
      </c>
      <c r="DM233" s="484" t="s">
        <v>1124</v>
      </c>
      <c r="DN233" s="484" t="s">
        <v>1124</v>
      </c>
      <c r="DO233" s="484" t="s">
        <v>1124</v>
      </c>
      <c r="DP233" s="484" t="s">
        <v>1124</v>
      </c>
      <c r="DQ233" s="484" t="str">
        <f>IF(VLOOKUP($BS233,'État &amp; Plan d''action'!$B$6:$AJ$1113,28,FALSE)="","",VLOOKUP($BS233,'État &amp; Plan d''action'!$B$6:$AJ$1113,28,FALSE))</f>
        <v/>
      </c>
      <c r="DR233" s="70" t="str">
        <f>IF(VLOOKUP($BS233,'État &amp; Plan d''action'!$B$6:$AJ$1113,29,FALSE)="","",VLOOKUP($BS233,'État &amp; Plan d''action'!$B$6:$AJ$1113,29,FALSE))</f>
        <v/>
      </c>
      <c r="DS233" s="70" t="str">
        <f>IF(VLOOKUP($BS233,'État &amp; Plan d''action'!$B$6:$AJ$1113,30,FALSE)="","",VLOOKUP($BS233,'État &amp; Plan d''action'!$B$6:$AJ$1113,30,FALSE))</f>
        <v/>
      </c>
      <c r="DT233" s="70" t="s">
        <v>1124</v>
      </c>
      <c r="DU233" s="485" t="s">
        <v>1124</v>
      </c>
      <c r="DV233" s="485" t="s">
        <v>1124</v>
      </c>
      <c r="DW233" s="70" t="s">
        <v>1124</v>
      </c>
      <c r="DX233" s="70" t="s">
        <v>1124</v>
      </c>
      <c r="DY233" s="70" t="s">
        <v>1124</v>
      </c>
      <c r="DZ233" s="70" t="str">
        <f>VLOOKUP($BS233,'État &amp; Plan d''action'!$B$6:$AH$1113,31,FALSE)</f>
        <v/>
      </c>
      <c r="EA233" s="70" t="str">
        <f>VLOOKUP($BS233,'État &amp; Plan d''action'!$B$6:$AH$1113,32,FALSE)</f>
        <v/>
      </c>
      <c r="EB233" s="70" t="str">
        <f>VLOOKUP($BS233,'État &amp; Plan d''action'!$B$6:$AH$1113,33,FALSE)</f>
        <v/>
      </c>
      <c r="EC233" s="70" t="s">
        <v>1124</v>
      </c>
      <c r="ED233" s="70" t="s">
        <v>1124</v>
      </c>
      <c r="EE233" s="70" t="s">
        <v>1124</v>
      </c>
      <c r="EF233" s="70" t="s">
        <v>1124</v>
      </c>
      <c r="EG233" s="70" t="s">
        <v>1124</v>
      </c>
      <c r="EH233" s="72"/>
      <c r="EI233" s="72">
        <v>810</v>
      </c>
    </row>
    <row r="234" spans="1:139" x14ac:dyDescent="0.35">
      <c r="BS234" s="486">
        <v>78065</v>
      </c>
      <c r="BT234" s="479" t="s">
        <v>776</v>
      </c>
      <c r="BU234" s="479">
        <v>15</v>
      </c>
      <c r="BV234" s="476" t="s">
        <v>1187</v>
      </c>
      <c r="BW234" s="476" t="s">
        <v>1187</v>
      </c>
      <c r="BX234" s="476" t="s">
        <v>1187</v>
      </c>
      <c r="BY234" s="476" t="s">
        <v>1187</v>
      </c>
      <c r="BZ234" s="476" t="s">
        <v>1187</v>
      </c>
      <c r="CA234" s="476" t="s">
        <v>1187</v>
      </c>
      <c r="CB234" s="476" t="s">
        <v>1187</v>
      </c>
      <c r="CC234" s="476" t="s">
        <v>1187</v>
      </c>
      <c r="CD234" s="476" t="s">
        <v>1187</v>
      </c>
      <c r="CE234" s="476" t="s">
        <v>1188</v>
      </c>
      <c r="CF234" s="476" t="s">
        <v>1188</v>
      </c>
      <c r="CG234" s="476" t="s">
        <v>1188</v>
      </c>
      <c r="CH234" s="476" t="s">
        <v>1188</v>
      </c>
      <c r="CI234" s="476" t="s">
        <v>1188</v>
      </c>
      <c r="CJ234" s="476" t="s">
        <v>1188</v>
      </c>
      <c r="CK234" s="476" t="s">
        <v>1188</v>
      </c>
      <c r="CL234" s="476" t="s">
        <v>1188</v>
      </c>
      <c r="CM234" s="476" t="str">
        <f>IF(VLOOKUP(BS234,'Données par municipalité'!$B$6:$E$1113,4,FALSE)="","non","oui")</f>
        <v>oui</v>
      </c>
      <c r="CN234" s="410">
        <v>382.45925875285207</v>
      </c>
      <c r="CO234" s="410">
        <v>317.17747683535282</v>
      </c>
      <c r="CP234" s="410">
        <v>303.25648773004383</v>
      </c>
      <c r="CQ234" s="410">
        <v>319.19686312896596</v>
      </c>
      <c r="CR234" s="410">
        <v>332.99767572942199</v>
      </c>
      <c r="CS234" s="410">
        <v>472.12548486650252</v>
      </c>
      <c r="CT234" s="410">
        <v>430.73129043842323</v>
      </c>
      <c r="CU234" s="410">
        <v>453</v>
      </c>
      <c r="CV234" s="410">
        <f>IF(VLOOKUP(BS234,'Données par municipalité'!$B$6:$F$1113,4,FALSE)="","",VLOOKUP(BS234,'Données par municipalité'!$B$6:$F$1113,4,FALSE))</f>
        <v>515</v>
      </c>
      <c r="CW234" s="476" t="s">
        <v>4723</v>
      </c>
      <c r="CX234" s="483">
        <v>1</v>
      </c>
      <c r="CY234" s="483">
        <v>0.1</v>
      </c>
      <c r="CZ234" s="483">
        <v>0.1</v>
      </c>
      <c r="DA234" s="483">
        <v>1</v>
      </c>
      <c r="DB234" s="483">
        <v>1</v>
      </c>
      <c r="DC234" s="483">
        <v>1</v>
      </c>
      <c r="DD234" s="483">
        <v>0.99939649969824973</v>
      </c>
      <c r="DE234" s="483">
        <f>IFERROR(SUM(VLOOKUP($BS234,'État &amp; Plan d''action'!$B$6:$Z$1113,18,FALSE),VLOOKUP($BS234,'État &amp; Plan d''action'!$B$6:$Z$1113,20,FALSE))/(VLOOKUP($BS234,'Données par municipalité'!$B$4:$L$1113,11,FALSE)),"")</f>
        <v>0.99939649969824973</v>
      </c>
      <c r="DF234" s="483">
        <f>IFERROR(SUM(VLOOKUP($BS234,'État &amp; Plan d''action'!$B$6:$Z$1113,19,FALSE),VLOOKUP($BS234,'État &amp; Plan d''action'!$B$6:$Z$1113,21,FALSE))/(VLOOKUP($BS234,'Données par municipalité'!$B$4:$L$1113,11,FALSE)),"")</f>
        <v>0.99939649969824973</v>
      </c>
      <c r="DG234" s="476" t="s">
        <v>4723</v>
      </c>
      <c r="DH234" s="484">
        <v>1</v>
      </c>
      <c r="DI234" s="484">
        <v>0</v>
      </c>
      <c r="DJ234" s="484">
        <v>0</v>
      </c>
      <c r="DK234" s="484">
        <v>0</v>
      </c>
      <c r="DL234" s="484">
        <v>1</v>
      </c>
      <c r="DM234" s="484">
        <v>0</v>
      </c>
      <c r="DN234" s="484">
        <v>0</v>
      </c>
      <c r="DO234" s="484">
        <v>0</v>
      </c>
      <c r="DP234" s="484">
        <v>0</v>
      </c>
      <c r="DQ234" s="484">
        <f>IF(VLOOKUP($BS234,'État &amp; Plan d''action'!$B$6:$AJ$1113,28,FALSE)="","",VLOOKUP($BS234,'État &amp; Plan d''action'!$B$6:$AJ$1113,28,FALSE))</f>
        <v>0</v>
      </c>
      <c r="DR234" s="70">
        <f>IF(VLOOKUP($BS234,'État &amp; Plan d''action'!$B$6:$AJ$1113,29,FALSE)="","",VLOOKUP($BS234,'État &amp; Plan d''action'!$B$6:$AJ$1113,29,FALSE))</f>
        <v>0</v>
      </c>
      <c r="DS234" s="70">
        <f>IF(VLOOKUP($BS234,'État &amp; Plan d''action'!$B$6:$AJ$1113,30,FALSE)="","",VLOOKUP($BS234,'État &amp; Plan d''action'!$B$6:$AJ$1113,30,FALSE))</f>
        <v>0</v>
      </c>
      <c r="DT234" s="70">
        <v>273</v>
      </c>
      <c r="DU234" s="485">
        <v>2.0808598314512916</v>
      </c>
      <c r="DV234" s="485">
        <v>5.3264376293397513</v>
      </c>
      <c r="DW234" s="70">
        <v>0</v>
      </c>
      <c r="DX234" s="70">
        <v>0</v>
      </c>
      <c r="DY234" s="70">
        <v>0</v>
      </c>
      <c r="DZ234" s="70">
        <f>VLOOKUP($BS234,'État &amp; Plan d''action'!$B$6:$AH$1113,31,FALSE)</f>
        <v>0</v>
      </c>
      <c r="EA234" s="70">
        <f>VLOOKUP($BS234,'État &amp; Plan d''action'!$B$6:$AH$1113,32,FALSE)</f>
        <v>0</v>
      </c>
      <c r="EB234" s="70">
        <f>VLOOKUP($BS234,'État &amp; Plan d''action'!$B$6:$AH$1113,33,FALSE)</f>
        <v>0</v>
      </c>
      <c r="EC234" s="70">
        <v>8.2799999999999994</v>
      </c>
      <c r="ED234" s="70">
        <v>8.2799999999999994</v>
      </c>
      <c r="EE234" s="70">
        <v>0</v>
      </c>
      <c r="EF234" s="70">
        <v>0</v>
      </c>
      <c r="EG234" s="70">
        <v>0</v>
      </c>
      <c r="EH234" s="72">
        <v>59</v>
      </c>
      <c r="EI234" s="72">
        <v>886</v>
      </c>
    </row>
    <row r="235" spans="1:139" x14ac:dyDescent="0.35">
      <c r="BS235" s="486">
        <v>71100</v>
      </c>
      <c r="BT235" s="479" t="s">
        <v>720</v>
      </c>
      <c r="BU235" s="479">
        <v>16</v>
      </c>
      <c r="BV235" s="476" t="s">
        <v>1187</v>
      </c>
      <c r="BW235" s="476" t="s">
        <v>1187</v>
      </c>
      <c r="BX235" s="476" t="s">
        <v>1187</v>
      </c>
      <c r="BY235" s="476" t="s">
        <v>1187</v>
      </c>
      <c r="BZ235" s="476" t="s">
        <v>1187</v>
      </c>
      <c r="CA235" s="476" t="s">
        <v>1187</v>
      </c>
      <c r="CB235" s="476" t="s">
        <v>1187</v>
      </c>
      <c r="CC235" s="476" t="s">
        <v>1187</v>
      </c>
      <c r="CD235" s="476" t="s">
        <v>1187</v>
      </c>
      <c r="CE235" s="476" t="s">
        <v>1188</v>
      </c>
      <c r="CF235" s="476" t="s">
        <v>1188</v>
      </c>
      <c r="CG235" s="476" t="s">
        <v>1187</v>
      </c>
      <c r="CH235" s="476" t="s">
        <v>1188</v>
      </c>
      <c r="CI235" s="476" t="s">
        <v>1188</v>
      </c>
      <c r="CJ235" s="476" t="s">
        <v>1187</v>
      </c>
      <c r="CK235" s="476" t="s">
        <v>1187</v>
      </c>
      <c r="CL235" s="476" t="s">
        <v>1187</v>
      </c>
      <c r="CM235" s="476" t="str">
        <f>IF(VLOOKUP(BS235,'Données par municipalité'!$B$6:$E$1113,4,FALSE)="","non","oui")</f>
        <v>oui</v>
      </c>
      <c r="CN235" s="410">
        <v>343.33110426797214</v>
      </c>
      <c r="CO235" s="410">
        <v>294.61189225605091</v>
      </c>
      <c r="CP235" s="410"/>
      <c r="CQ235" s="410">
        <v>307.36509853601382</v>
      </c>
      <c r="CR235" s="410">
        <v>301.94380846242512</v>
      </c>
      <c r="CS235" s="410" t="s">
        <v>1124</v>
      </c>
      <c r="CT235" s="410"/>
      <c r="CU235" s="410" t="s">
        <v>1124</v>
      </c>
      <c r="CV235" s="410">
        <f>IF(VLOOKUP(BS235,'Données par municipalité'!$B$6:$F$1113,4,FALSE)="","",VLOOKUP(BS235,'Données par municipalité'!$B$6:$F$1113,4,FALSE))</f>
        <v>494</v>
      </c>
      <c r="CW235" s="476" t="s">
        <v>4723</v>
      </c>
      <c r="CX235" s="483">
        <v>0</v>
      </c>
      <c r="CY235" s="483" t="s">
        <v>1124</v>
      </c>
      <c r="CZ235" s="483">
        <v>0</v>
      </c>
      <c r="DA235" s="483">
        <v>0</v>
      </c>
      <c r="DB235" s="483" t="s">
        <v>1124</v>
      </c>
      <c r="DC235" s="483" t="s">
        <v>1124</v>
      </c>
      <c r="DD235" s="483" t="s">
        <v>1124</v>
      </c>
      <c r="DE235" s="483">
        <f>IFERROR(SUM(VLOOKUP($BS235,'État &amp; Plan d''action'!$B$6:$Z$1113,18,FALSE),VLOOKUP($BS235,'État &amp; Plan d''action'!$B$6:$Z$1113,20,FALSE))/(VLOOKUP($BS235,'Données par municipalité'!$B$4:$L$1113,11,FALSE)),"")</f>
        <v>0</v>
      </c>
      <c r="DF235" s="483">
        <f>IFERROR(SUM(VLOOKUP($BS235,'État &amp; Plan d''action'!$B$6:$Z$1113,19,FALSE),VLOOKUP($BS235,'État &amp; Plan d''action'!$B$6:$Z$1113,21,FALSE))/(VLOOKUP($BS235,'Données par municipalité'!$B$4:$L$1113,11,FALSE)),"")</f>
        <v>0.85174921596193365</v>
      </c>
      <c r="DG235" s="476" t="s">
        <v>4723</v>
      </c>
      <c r="DH235" s="484">
        <v>50</v>
      </c>
      <c r="DI235" s="484">
        <v>25</v>
      </c>
      <c r="DJ235" s="484">
        <v>0</v>
      </c>
      <c r="DK235" s="484">
        <v>0</v>
      </c>
      <c r="DL235" s="484" t="s">
        <v>1124</v>
      </c>
      <c r="DM235" s="484" t="s">
        <v>1124</v>
      </c>
      <c r="DN235" s="484" t="s">
        <v>1124</v>
      </c>
      <c r="DO235" s="484" t="s">
        <v>1124</v>
      </c>
      <c r="DP235" s="484" t="s">
        <v>1124</v>
      </c>
      <c r="DQ235" s="484">
        <f>IF(VLOOKUP($BS235,'État &amp; Plan d''action'!$B$6:$AJ$1113,28,FALSE)="","",VLOOKUP($BS235,'État &amp; Plan d''action'!$B$6:$AJ$1113,28,FALSE))</f>
        <v>0</v>
      </c>
      <c r="DR235" s="70">
        <f>IF(VLOOKUP($BS235,'État &amp; Plan d''action'!$B$6:$AJ$1113,29,FALSE)="","",VLOOKUP($BS235,'État &amp; Plan d''action'!$B$6:$AJ$1113,29,FALSE))</f>
        <v>0</v>
      </c>
      <c r="DS235" s="70">
        <f>IF(VLOOKUP($BS235,'État &amp; Plan d''action'!$B$6:$AJ$1113,30,FALSE)="","",VLOOKUP($BS235,'État &amp; Plan d''action'!$B$6:$AJ$1113,30,FALSE))</f>
        <v>0</v>
      </c>
      <c r="DT235" s="70" t="s">
        <v>1124</v>
      </c>
      <c r="DU235" s="485" t="s">
        <v>1124</v>
      </c>
      <c r="DV235" s="485">
        <v>4.3572445722215329</v>
      </c>
      <c r="DW235" s="70" t="s">
        <v>1124</v>
      </c>
      <c r="DX235" s="70" t="s">
        <v>1124</v>
      </c>
      <c r="DY235" s="70" t="s">
        <v>1124</v>
      </c>
      <c r="DZ235" s="70">
        <f>VLOOKUP($BS235,'État &amp; Plan d''action'!$B$6:$AH$1113,31,FALSE)</f>
        <v>0</v>
      </c>
      <c r="EA235" s="70">
        <f>VLOOKUP($BS235,'État &amp; Plan d''action'!$B$6:$AH$1113,32,FALSE)</f>
        <v>0</v>
      </c>
      <c r="EB235" s="70">
        <f>VLOOKUP($BS235,'État &amp; Plan d''action'!$B$6:$AH$1113,33,FALSE)</f>
        <v>0</v>
      </c>
      <c r="EC235" s="70" t="s">
        <v>1124</v>
      </c>
      <c r="ED235" s="70" t="s">
        <v>1124</v>
      </c>
      <c r="EE235" s="70" t="s">
        <v>1124</v>
      </c>
      <c r="EF235" s="70" t="s">
        <v>1124</v>
      </c>
      <c r="EG235" s="70" t="s">
        <v>1124</v>
      </c>
      <c r="EH235" s="72"/>
      <c r="EI235" s="72">
        <v>5311</v>
      </c>
    </row>
    <row r="236" spans="1:139" x14ac:dyDescent="0.35">
      <c r="W236" s="433" t="s">
        <v>1198</v>
      </c>
      <c r="X236" s="418"/>
      <c r="Y236" s="418"/>
      <c r="Z236" s="418"/>
      <c r="AA236" s="418"/>
      <c r="AB236" s="418"/>
      <c r="BS236" s="486">
        <v>69055</v>
      </c>
      <c r="BT236" s="479" t="s">
        <v>692</v>
      </c>
      <c r="BU236" s="479">
        <v>16</v>
      </c>
      <c r="BV236" s="476" t="s">
        <v>1187</v>
      </c>
      <c r="BW236" s="476" t="s">
        <v>1187</v>
      </c>
      <c r="BX236" s="476" t="s">
        <v>1187</v>
      </c>
      <c r="BY236" s="476" t="s">
        <v>1187</v>
      </c>
      <c r="BZ236" s="476" t="s">
        <v>1187</v>
      </c>
      <c r="CA236" s="476" t="s">
        <v>1187</v>
      </c>
      <c r="CB236" s="476" t="s">
        <v>1187</v>
      </c>
      <c r="CC236" s="476" t="s">
        <v>1187</v>
      </c>
      <c r="CD236" s="476" t="s">
        <v>1187</v>
      </c>
      <c r="CE236" s="476" t="s">
        <v>1187</v>
      </c>
      <c r="CF236" s="476" t="s">
        <v>1187</v>
      </c>
      <c r="CG236" s="476" t="s">
        <v>1187</v>
      </c>
      <c r="CH236" s="476" t="s">
        <v>1187</v>
      </c>
      <c r="CI236" s="476" t="s">
        <v>1187</v>
      </c>
      <c r="CJ236" s="476" t="s">
        <v>1187</v>
      </c>
      <c r="CK236" s="476" t="s">
        <v>1187</v>
      </c>
      <c r="CL236" s="476" t="s">
        <v>1187</v>
      </c>
      <c r="CM236" s="476" t="str">
        <f>IF(VLOOKUP(BS236,'Données par municipalité'!$B$6:$E$1113,4,FALSE)="","non","oui")</f>
        <v>non</v>
      </c>
      <c r="CN236" s="410" t="s">
        <v>1124</v>
      </c>
      <c r="CO236" s="410" t="s">
        <v>1124</v>
      </c>
      <c r="CP236" s="410"/>
      <c r="CQ236" s="410"/>
      <c r="CR236" s="410"/>
      <c r="CS236" s="410" t="s">
        <v>1124</v>
      </c>
      <c r="CT236" s="410"/>
      <c r="CU236" s="410" t="s">
        <v>1124</v>
      </c>
      <c r="CV236" s="410" t="str">
        <f>IF(VLOOKUP(BS236,'Données par municipalité'!$B$6:$F$1113,4,FALSE)="","",VLOOKUP(BS236,'Données par municipalité'!$B$6:$F$1113,4,FALSE))</f>
        <v/>
      </c>
      <c r="CW236" s="476" t="s">
        <v>4723</v>
      </c>
      <c r="CX236" s="483" t="s">
        <v>1124</v>
      </c>
      <c r="CY236" s="483" t="s">
        <v>1124</v>
      </c>
      <c r="CZ236" s="483" t="s">
        <v>1124</v>
      </c>
      <c r="DA236" s="483" t="s">
        <v>1124</v>
      </c>
      <c r="DB236" s="483" t="s">
        <v>1124</v>
      </c>
      <c r="DC236" s="483" t="s">
        <v>1124</v>
      </c>
      <c r="DD236" s="483" t="s">
        <v>1124</v>
      </c>
      <c r="DE236" s="483" t="str">
        <f>IFERROR(SUM(VLOOKUP($BS236,'État &amp; Plan d''action'!$B$6:$Z$1113,18,FALSE),VLOOKUP($BS236,'État &amp; Plan d''action'!$B$6:$Z$1113,20,FALSE))/(VLOOKUP($BS236,'Données par municipalité'!$B$4:$L$1113,11,FALSE)),"")</f>
        <v/>
      </c>
      <c r="DF236" s="483" t="str">
        <f>IFERROR(SUM(VLOOKUP($BS236,'État &amp; Plan d''action'!$B$6:$Z$1113,19,FALSE),VLOOKUP($BS236,'État &amp; Plan d''action'!$B$6:$Z$1113,21,FALSE))/(VLOOKUP($BS236,'Données par municipalité'!$B$4:$L$1113,11,FALSE)),"")</f>
        <v/>
      </c>
      <c r="DG236" s="476" t="s">
        <v>4723</v>
      </c>
      <c r="DH236" s="484">
        <v>10</v>
      </c>
      <c r="DI236" s="484" t="s">
        <v>1124</v>
      </c>
      <c r="DJ236" s="484">
        <v>4</v>
      </c>
      <c r="DK236" s="484">
        <v>0</v>
      </c>
      <c r="DL236" s="484" t="s">
        <v>1124</v>
      </c>
      <c r="DM236" s="484" t="s">
        <v>1124</v>
      </c>
      <c r="DN236" s="484" t="s">
        <v>1124</v>
      </c>
      <c r="DO236" s="484" t="s">
        <v>1124</v>
      </c>
      <c r="DP236" s="484" t="s">
        <v>1124</v>
      </c>
      <c r="DQ236" s="484" t="str">
        <f>IF(VLOOKUP($BS236,'État &amp; Plan d''action'!$B$6:$AJ$1113,28,FALSE)="","",VLOOKUP($BS236,'État &amp; Plan d''action'!$B$6:$AJ$1113,28,FALSE))</f>
        <v/>
      </c>
      <c r="DR236" s="70" t="str">
        <f>IF(VLOOKUP($BS236,'État &amp; Plan d''action'!$B$6:$AJ$1113,29,FALSE)="","",VLOOKUP($BS236,'État &amp; Plan d''action'!$B$6:$AJ$1113,29,FALSE))</f>
        <v/>
      </c>
      <c r="DS236" s="70" t="str">
        <f>IF(VLOOKUP($BS236,'État &amp; Plan d''action'!$B$6:$AJ$1113,30,FALSE)="","",VLOOKUP($BS236,'État &amp; Plan d''action'!$B$6:$AJ$1113,30,FALSE))</f>
        <v/>
      </c>
      <c r="DT236" s="70" t="s">
        <v>1124</v>
      </c>
      <c r="DU236" s="485" t="s">
        <v>1124</v>
      </c>
      <c r="DV236" s="485" t="s">
        <v>1124</v>
      </c>
      <c r="DW236" s="70" t="s">
        <v>1124</v>
      </c>
      <c r="DX236" s="70" t="s">
        <v>1124</v>
      </c>
      <c r="DY236" s="70" t="s">
        <v>1124</v>
      </c>
      <c r="DZ236" s="70" t="str">
        <f>VLOOKUP($BS236,'État &amp; Plan d''action'!$B$6:$AH$1113,31,FALSE)</f>
        <v/>
      </c>
      <c r="EA236" s="70" t="str">
        <f>VLOOKUP($BS236,'État &amp; Plan d''action'!$B$6:$AH$1113,32,FALSE)</f>
        <v/>
      </c>
      <c r="EB236" s="70" t="str">
        <f>VLOOKUP($BS236,'État &amp; Plan d''action'!$B$6:$AH$1113,33,FALSE)</f>
        <v/>
      </c>
      <c r="EC236" s="70" t="s">
        <v>1124</v>
      </c>
      <c r="ED236" s="70" t="s">
        <v>1124</v>
      </c>
      <c r="EE236" s="70" t="s">
        <v>1124</v>
      </c>
      <c r="EF236" s="70" t="s">
        <v>1124</v>
      </c>
      <c r="EG236" s="70" t="s">
        <v>1124</v>
      </c>
      <c r="EH236" s="72"/>
      <c r="EI236" s="72">
        <v>2488</v>
      </c>
    </row>
    <row r="237" spans="1:139" x14ac:dyDescent="0.35">
      <c r="W237" s="418"/>
      <c r="X237" s="418"/>
      <c r="Y237" s="418"/>
      <c r="Z237" s="418"/>
      <c r="AA237" s="418"/>
      <c r="AB237" s="418"/>
      <c r="BS237" s="486">
        <v>32058</v>
      </c>
      <c r="BT237" s="479" t="s">
        <v>262</v>
      </c>
      <c r="BU237" s="479">
        <v>17</v>
      </c>
      <c r="BV237" s="476" t="s">
        <v>1188</v>
      </c>
      <c r="BW237" s="476" t="s">
        <v>1188</v>
      </c>
      <c r="BX237" s="476" t="s">
        <v>1188</v>
      </c>
      <c r="BY237" s="476" t="s">
        <v>1188</v>
      </c>
      <c r="BZ237" s="476" t="s">
        <v>1188</v>
      </c>
      <c r="CA237" s="476" t="s">
        <v>1188</v>
      </c>
      <c r="CB237" s="476" t="s">
        <v>1188</v>
      </c>
      <c r="CC237" s="476" t="s">
        <v>1188</v>
      </c>
      <c r="CD237" s="476" t="s">
        <v>1188</v>
      </c>
      <c r="CE237" s="476" t="s">
        <v>1187</v>
      </c>
      <c r="CF237" s="476" t="s">
        <v>1187</v>
      </c>
      <c r="CG237" s="476" t="s">
        <v>1187</v>
      </c>
      <c r="CH237" s="476" t="s">
        <v>1187</v>
      </c>
      <c r="CI237" s="476" t="s">
        <v>1187</v>
      </c>
      <c r="CJ237" s="476" t="s">
        <v>1187</v>
      </c>
      <c r="CK237" s="476" t="s">
        <v>1187</v>
      </c>
      <c r="CL237" s="476" t="s">
        <v>1187</v>
      </c>
      <c r="CM237" s="476" t="str">
        <f>IF(VLOOKUP(BS237,'Données par municipalité'!$B$6:$E$1113,4,FALSE)="","non","oui")</f>
        <v>non</v>
      </c>
      <c r="CN237" s="410" t="s">
        <v>1124</v>
      </c>
      <c r="CO237" s="410" t="s">
        <v>1124</v>
      </c>
      <c r="CP237" s="410"/>
      <c r="CQ237" s="410"/>
      <c r="CR237" s="410"/>
      <c r="CS237" s="410" t="s">
        <v>1124</v>
      </c>
      <c r="CT237" s="410"/>
      <c r="CU237" s="410" t="s">
        <v>1124</v>
      </c>
      <c r="CV237" s="410" t="str">
        <f>IF(VLOOKUP(BS237,'Données par municipalité'!$B$6:$F$1113,4,FALSE)="","",VLOOKUP(BS237,'Données par municipalité'!$B$6:$F$1113,4,FALSE))</f>
        <v/>
      </c>
      <c r="CW237" s="476" t="s">
        <v>4723</v>
      </c>
      <c r="CX237" s="483" t="s">
        <v>1124</v>
      </c>
      <c r="CY237" s="483" t="s">
        <v>1124</v>
      </c>
      <c r="CZ237" s="483" t="s">
        <v>1124</v>
      </c>
      <c r="DA237" s="483" t="s">
        <v>1124</v>
      </c>
      <c r="DB237" s="483" t="s">
        <v>1124</v>
      </c>
      <c r="DC237" s="483" t="s">
        <v>1124</v>
      </c>
      <c r="DD237" s="483" t="s">
        <v>1124</v>
      </c>
      <c r="DE237" s="483" t="str">
        <f>IFERROR(SUM(VLOOKUP($BS237,'État &amp; Plan d''action'!$B$6:$Z$1113,18,FALSE),VLOOKUP($BS237,'État &amp; Plan d''action'!$B$6:$Z$1113,20,FALSE))/(VLOOKUP($BS237,'Données par municipalité'!$B$4:$L$1113,11,FALSE)),"")</f>
        <v/>
      </c>
      <c r="DF237" s="483" t="str">
        <f>IFERROR(SUM(VLOOKUP($BS237,'État &amp; Plan d''action'!$B$6:$Z$1113,19,FALSE),VLOOKUP($BS237,'État &amp; Plan d''action'!$B$6:$Z$1113,21,FALSE))/(VLOOKUP($BS237,'Données par municipalité'!$B$4:$L$1113,11,FALSE)),"")</f>
        <v/>
      </c>
      <c r="DG237" s="476" t="s">
        <v>4723</v>
      </c>
      <c r="DH237" s="484" t="s">
        <v>1124</v>
      </c>
      <c r="DI237" s="484" t="s">
        <v>1124</v>
      </c>
      <c r="DJ237" s="484">
        <v>0</v>
      </c>
      <c r="DK237" s="484">
        <v>0</v>
      </c>
      <c r="DL237" s="484" t="s">
        <v>1124</v>
      </c>
      <c r="DM237" s="484" t="s">
        <v>1124</v>
      </c>
      <c r="DN237" s="484" t="s">
        <v>1124</v>
      </c>
      <c r="DO237" s="484" t="s">
        <v>1124</v>
      </c>
      <c r="DP237" s="484" t="s">
        <v>1124</v>
      </c>
      <c r="DQ237" s="484" t="str">
        <f>IF(VLOOKUP($BS237,'État &amp; Plan d''action'!$B$6:$AJ$1113,28,FALSE)="","",VLOOKUP($BS237,'État &amp; Plan d''action'!$B$6:$AJ$1113,28,FALSE))</f>
        <v/>
      </c>
      <c r="DR237" s="70" t="str">
        <f>IF(VLOOKUP($BS237,'État &amp; Plan d''action'!$B$6:$AJ$1113,29,FALSE)="","",VLOOKUP($BS237,'État &amp; Plan d''action'!$B$6:$AJ$1113,29,FALSE))</f>
        <v/>
      </c>
      <c r="DS237" s="70" t="str">
        <f>IF(VLOOKUP($BS237,'État &amp; Plan d''action'!$B$6:$AJ$1113,30,FALSE)="","",VLOOKUP($BS237,'État &amp; Plan d''action'!$B$6:$AJ$1113,30,FALSE))</f>
        <v/>
      </c>
      <c r="DT237" s="70" t="s">
        <v>1124</v>
      </c>
      <c r="DU237" s="485" t="s">
        <v>1124</v>
      </c>
      <c r="DV237" s="485" t="s">
        <v>1124</v>
      </c>
      <c r="DW237" s="70" t="s">
        <v>1124</v>
      </c>
      <c r="DX237" s="70" t="s">
        <v>1124</v>
      </c>
      <c r="DY237" s="70" t="s">
        <v>1124</v>
      </c>
      <c r="DZ237" s="70" t="str">
        <f>VLOOKUP($BS237,'État &amp; Plan d''action'!$B$6:$AH$1113,31,FALSE)</f>
        <v/>
      </c>
      <c r="EA237" s="70" t="str">
        <f>VLOOKUP($BS237,'État &amp; Plan d''action'!$B$6:$AH$1113,32,FALSE)</f>
        <v/>
      </c>
      <c r="EB237" s="70" t="str">
        <f>VLOOKUP($BS237,'État &amp; Plan d''action'!$B$6:$AH$1113,33,FALSE)</f>
        <v/>
      </c>
      <c r="EC237" s="70" t="s">
        <v>1124</v>
      </c>
      <c r="ED237" s="70" t="s">
        <v>1124</v>
      </c>
      <c r="EE237" s="70" t="s">
        <v>1124</v>
      </c>
      <c r="EF237" s="70" t="s">
        <v>1124</v>
      </c>
      <c r="EG237" s="70" t="s">
        <v>1124</v>
      </c>
      <c r="EH237" s="72"/>
      <c r="EI237" s="72">
        <v>928</v>
      </c>
    </row>
    <row r="238" spans="1:139" x14ac:dyDescent="0.35">
      <c r="W238" s="416" t="str">
        <f>W20</f>
        <v>TOUT LE QUÉBEC</v>
      </c>
      <c r="X238" s="418"/>
      <c r="Y238" s="418"/>
      <c r="Z238" s="418"/>
      <c r="AA238" s="418"/>
      <c r="AB238" s="418"/>
      <c r="BS238" s="486">
        <v>31040</v>
      </c>
      <c r="BT238" s="479" t="s">
        <v>243</v>
      </c>
      <c r="BU238" s="479">
        <v>12</v>
      </c>
      <c r="BV238" s="476" t="s">
        <v>1188</v>
      </c>
      <c r="BW238" s="476" t="s">
        <v>1188</v>
      </c>
      <c r="BX238" s="476" t="s">
        <v>1188</v>
      </c>
      <c r="BY238" s="476" t="s">
        <v>1188</v>
      </c>
      <c r="BZ238" s="476" t="s">
        <v>1188</v>
      </c>
      <c r="CA238" s="476" t="s">
        <v>1188</v>
      </c>
      <c r="CB238" s="476" t="s">
        <v>1188</v>
      </c>
      <c r="CC238" s="476" t="s">
        <v>1188</v>
      </c>
      <c r="CD238" s="476" t="s">
        <v>1188</v>
      </c>
      <c r="CE238" s="476" t="s">
        <v>1187</v>
      </c>
      <c r="CF238" s="476" t="s">
        <v>1187</v>
      </c>
      <c r="CG238" s="476" t="s">
        <v>1187</v>
      </c>
      <c r="CH238" s="476" t="s">
        <v>1187</v>
      </c>
      <c r="CI238" s="476" t="s">
        <v>1187</v>
      </c>
      <c r="CJ238" s="476" t="s">
        <v>1187</v>
      </c>
      <c r="CK238" s="476" t="s">
        <v>1187</v>
      </c>
      <c r="CL238" s="476" t="s">
        <v>1187</v>
      </c>
      <c r="CM238" s="476" t="str">
        <f>IF(VLOOKUP(BS238,'Données par municipalité'!$B$6:$E$1113,4,FALSE)="","non","oui")</f>
        <v>non</v>
      </c>
      <c r="CN238" s="410" t="s">
        <v>1124</v>
      </c>
      <c r="CO238" s="410" t="s">
        <v>1124</v>
      </c>
      <c r="CP238" s="410"/>
      <c r="CQ238" s="410"/>
      <c r="CR238" s="410"/>
      <c r="CS238" s="410" t="s">
        <v>1124</v>
      </c>
      <c r="CT238" s="410"/>
      <c r="CU238" s="410" t="s">
        <v>1124</v>
      </c>
      <c r="CV238" s="410" t="str">
        <f>IF(VLOOKUP(BS238,'Données par municipalité'!$B$6:$F$1113,4,FALSE)="","",VLOOKUP(BS238,'Données par municipalité'!$B$6:$F$1113,4,FALSE))</f>
        <v/>
      </c>
      <c r="CW238" s="476" t="s">
        <v>4723</v>
      </c>
      <c r="CX238" s="483" t="s">
        <v>1124</v>
      </c>
      <c r="CY238" s="483" t="s">
        <v>1124</v>
      </c>
      <c r="CZ238" s="483" t="s">
        <v>1124</v>
      </c>
      <c r="DA238" s="483" t="s">
        <v>1124</v>
      </c>
      <c r="DB238" s="483" t="s">
        <v>1124</v>
      </c>
      <c r="DC238" s="483" t="s">
        <v>1124</v>
      </c>
      <c r="DD238" s="483" t="s">
        <v>1124</v>
      </c>
      <c r="DE238" s="483" t="str">
        <f>IFERROR(SUM(VLOOKUP($BS238,'État &amp; Plan d''action'!$B$6:$Z$1113,18,FALSE),VLOOKUP($BS238,'État &amp; Plan d''action'!$B$6:$Z$1113,20,FALSE))/(VLOOKUP($BS238,'Données par municipalité'!$B$4:$L$1113,11,FALSE)),"")</f>
        <v/>
      </c>
      <c r="DF238" s="483" t="str">
        <f>IFERROR(SUM(VLOOKUP($BS238,'État &amp; Plan d''action'!$B$6:$Z$1113,19,FALSE),VLOOKUP($BS238,'État &amp; Plan d''action'!$B$6:$Z$1113,21,FALSE))/(VLOOKUP($BS238,'Données par municipalité'!$B$4:$L$1113,11,FALSE)),"")</f>
        <v/>
      </c>
      <c r="DG238" s="476" t="s">
        <v>4723</v>
      </c>
      <c r="DH238" s="484" t="s">
        <v>1124</v>
      </c>
      <c r="DI238" s="484" t="s">
        <v>1124</v>
      </c>
      <c r="DJ238" s="484">
        <v>0</v>
      </c>
      <c r="DK238" s="484">
        <v>0</v>
      </c>
      <c r="DL238" s="484" t="s">
        <v>1124</v>
      </c>
      <c r="DM238" s="484" t="s">
        <v>1124</v>
      </c>
      <c r="DN238" s="484" t="s">
        <v>1124</v>
      </c>
      <c r="DO238" s="484" t="s">
        <v>1124</v>
      </c>
      <c r="DP238" s="484" t="s">
        <v>1124</v>
      </c>
      <c r="DQ238" s="484" t="str">
        <f>IF(VLOOKUP($BS238,'État &amp; Plan d''action'!$B$6:$AJ$1113,28,FALSE)="","",VLOOKUP($BS238,'État &amp; Plan d''action'!$B$6:$AJ$1113,28,FALSE))</f>
        <v/>
      </c>
      <c r="DR238" s="70" t="str">
        <f>IF(VLOOKUP($BS238,'État &amp; Plan d''action'!$B$6:$AJ$1113,29,FALSE)="","",VLOOKUP($BS238,'État &amp; Plan d''action'!$B$6:$AJ$1113,29,FALSE))</f>
        <v/>
      </c>
      <c r="DS238" s="70" t="str">
        <f>IF(VLOOKUP($BS238,'État &amp; Plan d''action'!$B$6:$AJ$1113,30,FALSE)="","",VLOOKUP($BS238,'État &amp; Plan d''action'!$B$6:$AJ$1113,30,FALSE))</f>
        <v/>
      </c>
      <c r="DT238" s="70" t="s">
        <v>1124</v>
      </c>
      <c r="DU238" s="485" t="s">
        <v>1124</v>
      </c>
      <c r="DV238" s="485" t="s">
        <v>1124</v>
      </c>
      <c r="DW238" s="70" t="s">
        <v>1124</v>
      </c>
      <c r="DX238" s="70" t="s">
        <v>1124</v>
      </c>
      <c r="DY238" s="70" t="s">
        <v>1124</v>
      </c>
      <c r="DZ238" s="70" t="str">
        <f>VLOOKUP($BS238,'État &amp; Plan d''action'!$B$6:$AH$1113,31,FALSE)</f>
        <v/>
      </c>
      <c r="EA238" s="70" t="str">
        <f>VLOOKUP($BS238,'État &amp; Plan d''action'!$B$6:$AH$1113,32,FALSE)</f>
        <v/>
      </c>
      <c r="EB238" s="70" t="str">
        <f>VLOOKUP($BS238,'État &amp; Plan d''action'!$B$6:$AH$1113,33,FALSE)</f>
        <v/>
      </c>
      <c r="EC238" s="70" t="s">
        <v>1124</v>
      </c>
      <c r="ED238" s="70" t="s">
        <v>1124</v>
      </c>
      <c r="EE238" s="70" t="s">
        <v>1124</v>
      </c>
      <c r="EF238" s="70" t="s">
        <v>1124</v>
      </c>
      <c r="EG238" s="70" t="s">
        <v>1124</v>
      </c>
      <c r="EH238" s="72"/>
      <c r="EI238" s="72">
        <v>903</v>
      </c>
    </row>
    <row r="239" spans="1:139" x14ac:dyDescent="0.35">
      <c r="W239" s="416" t="str">
        <f>W21</f>
        <v/>
      </c>
      <c r="X239" s="418"/>
      <c r="Y239" s="418"/>
      <c r="Z239" s="418"/>
      <c r="AA239" s="418"/>
      <c r="AB239" s="418"/>
      <c r="BS239" s="486">
        <v>78042</v>
      </c>
      <c r="BT239" s="479" t="s">
        <v>771</v>
      </c>
      <c r="BU239" s="479">
        <v>15</v>
      </c>
      <c r="BV239" s="476" t="s">
        <v>1188</v>
      </c>
      <c r="BW239" s="476" t="s">
        <v>1188</v>
      </c>
      <c r="BX239" s="476" t="s">
        <v>1188</v>
      </c>
      <c r="BY239" s="476" t="s">
        <v>1188</v>
      </c>
      <c r="BZ239" s="476" t="s">
        <v>1188</v>
      </c>
      <c r="CA239" s="476" t="s">
        <v>1188</v>
      </c>
      <c r="CB239" s="476" t="s">
        <v>1188</v>
      </c>
      <c r="CC239" s="476" t="s">
        <v>1188</v>
      </c>
      <c r="CD239" s="476" t="s">
        <v>1188</v>
      </c>
      <c r="CE239" s="476" t="s">
        <v>1188</v>
      </c>
      <c r="CF239" s="476" t="s">
        <v>1188</v>
      </c>
      <c r="CG239" s="476" t="s">
        <v>1187</v>
      </c>
      <c r="CH239" s="476" t="s">
        <v>1187</v>
      </c>
      <c r="CI239" s="476" t="s">
        <v>1187</v>
      </c>
      <c r="CJ239" s="476" t="s">
        <v>1187</v>
      </c>
      <c r="CK239" s="476" t="s">
        <v>1187</v>
      </c>
      <c r="CL239" s="476" t="s">
        <v>1187</v>
      </c>
      <c r="CM239" s="476" t="str">
        <f>IF(VLOOKUP(BS239,'Données par municipalité'!$B$6:$E$1113,4,FALSE)="","non","oui")</f>
        <v>non</v>
      </c>
      <c r="CN239" s="410">
        <v>367.87873996067162</v>
      </c>
      <c r="CO239" s="410">
        <v>368.70776922066352</v>
      </c>
      <c r="CP239" s="410"/>
      <c r="CQ239" s="410"/>
      <c r="CR239" s="410"/>
      <c r="CS239" s="410" t="s">
        <v>1124</v>
      </c>
      <c r="CT239" s="410"/>
      <c r="CU239" s="410" t="s">
        <v>1124</v>
      </c>
      <c r="CV239" s="410" t="str">
        <f>IF(VLOOKUP(BS239,'Données par municipalité'!$B$6:$F$1113,4,FALSE)="","",VLOOKUP(BS239,'Données par municipalité'!$B$6:$F$1113,4,FALSE))</f>
        <v/>
      </c>
      <c r="CW239" s="476" t="s">
        <v>4723</v>
      </c>
      <c r="CX239" s="483" t="s">
        <v>1124</v>
      </c>
      <c r="CY239" s="483" t="s">
        <v>1124</v>
      </c>
      <c r="CZ239" s="483" t="s">
        <v>1124</v>
      </c>
      <c r="DA239" s="483" t="s">
        <v>1124</v>
      </c>
      <c r="DB239" s="483" t="s">
        <v>1124</v>
      </c>
      <c r="DC239" s="483" t="s">
        <v>1124</v>
      </c>
      <c r="DD239" s="483" t="s">
        <v>1124</v>
      </c>
      <c r="DE239" s="483" t="str">
        <f>IFERROR(SUM(VLOOKUP($BS239,'État &amp; Plan d''action'!$B$6:$Z$1113,18,FALSE),VLOOKUP($BS239,'État &amp; Plan d''action'!$B$6:$Z$1113,20,FALSE))/(VLOOKUP($BS239,'Données par municipalité'!$B$4:$L$1113,11,FALSE)),"")</f>
        <v/>
      </c>
      <c r="DF239" s="483" t="str">
        <f>IFERROR(SUM(VLOOKUP($BS239,'État &amp; Plan d''action'!$B$6:$Z$1113,19,FALSE),VLOOKUP($BS239,'État &amp; Plan d''action'!$B$6:$Z$1113,21,FALSE))/(VLOOKUP($BS239,'Données par municipalité'!$B$4:$L$1113,11,FALSE)),"")</f>
        <v/>
      </c>
      <c r="DG239" s="476" t="s">
        <v>4723</v>
      </c>
      <c r="DH239" s="484" t="s">
        <v>1124</v>
      </c>
      <c r="DI239" s="484" t="s">
        <v>1124</v>
      </c>
      <c r="DJ239" s="484">
        <v>0</v>
      </c>
      <c r="DK239" s="484">
        <v>0</v>
      </c>
      <c r="DL239" s="484" t="s">
        <v>1124</v>
      </c>
      <c r="DM239" s="484" t="s">
        <v>1124</v>
      </c>
      <c r="DN239" s="484" t="s">
        <v>1124</v>
      </c>
      <c r="DO239" s="484" t="s">
        <v>1124</v>
      </c>
      <c r="DP239" s="484" t="s">
        <v>1124</v>
      </c>
      <c r="DQ239" s="484" t="str">
        <f>IF(VLOOKUP($BS239,'État &amp; Plan d''action'!$B$6:$AJ$1113,28,FALSE)="","",VLOOKUP($BS239,'État &amp; Plan d''action'!$B$6:$AJ$1113,28,FALSE))</f>
        <v/>
      </c>
      <c r="DR239" s="70" t="str">
        <f>IF(VLOOKUP($BS239,'État &amp; Plan d''action'!$B$6:$AJ$1113,29,FALSE)="","",VLOOKUP($BS239,'État &amp; Plan d''action'!$B$6:$AJ$1113,29,FALSE))</f>
        <v/>
      </c>
      <c r="DS239" s="70" t="str">
        <f>IF(VLOOKUP($BS239,'État &amp; Plan d''action'!$B$6:$AJ$1113,30,FALSE)="","",VLOOKUP($BS239,'État &amp; Plan d''action'!$B$6:$AJ$1113,30,FALSE))</f>
        <v/>
      </c>
      <c r="DT239" s="70" t="s">
        <v>1124</v>
      </c>
      <c r="DU239" s="485" t="s">
        <v>1124</v>
      </c>
      <c r="DV239" s="485" t="s">
        <v>1124</v>
      </c>
      <c r="DW239" s="70" t="s">
        <v>1124</v>
      </c>
      <c r="DX239" s="70" t="s">
        <v>1124</v>
      </c>
      <c r="DY239" s="70" t="s">
        <v>1124</v>
      </c>
      <c r="DZ239" s="70" t="str">
        <f>VLOOKUP($BS239,'État &amp; Plan d''action'!$B$6:$AH$1113,31,FALSE)</f>
        <v/>
      </c>
      <c r="EA239" s="70" t="str">
        <f>VLOOKUP($BS239,'État &amp; Plan d''action'!$B$6:$AH$1113,32,FALSE)</f>
        <v/>
      </c>
      <c r="EB239" s="70" t="str">
        <f>VLOOKUP($BS239,'État &amp; Plan d''action'!$B$6:$AH$1113,33,FALSE)</f>
        <v/>
      </c>
      <c r="EC239" s="70" t="s">
        <v>1124</v>
      </c>
      <c r="ED239" s="70" t="s">
        <v>1124</v>
      </c>
      <c r="EE239" s="70" t="s">
        <v>1124</v>
      </c>
      <c r="EF239" s="70" t="s">
        <v>1124</v>
      </c>
      <c r="EG239" s="70" t="s">
        <v>1124</v>
      </c>
      <c r="EH239" s="72"/>
      <c r="EI239" s="72">
        <v>379</v>
      </c>
    </row>
    <row r="240" spans="1:139" x14ac:dyDescent="0.35">
      <c r="W240" s="424" t="s">
        <v>1204</v>
      </c>
      <c r="X240" s="418"/>
      <c r="Y240" s="418"/>
      <c r="Z240" s="418"/>
      <c r="AA240" s="418"/>
      <c r="AB240" s="418"/>
      <c r="BS240" s="486">
        <v>61025</v>
      </c>
      <c r="BT240" s="479" t="s">
        <v>612</v>
      </c>
      <c r="BU240" s="479">
        <v>14</v>
      </c>
      <c r="BV240" s="476" t="s">
        <v>1187</v>
      </c>
      <c r="BW240" s="476" t="s">
        <v>1187</v>
      </c>
      <c r="BX240" s="476" t="s">
        <v>1187</v>
      </c>
      <c r="BY240" s="476" t="s">
        <v>1187</v>
      </c>
      <c r="BZ240" s="476" t="s">
        <v>1187</v>
      </c>
      <c r="CA240" s="476" t="s">
        <v>1187</v>
      </c>
      <c r="CB240" s="476" t="s">
        <v>1187</v>
      </c>
      <c r="CC240" s="476" t="s">
        <v>1187</v>
      </c>
      <c r="CD240" s="476" t="s">
        <v>1187</v>
      </c>
      <c r="CE240" s="476" t="s">
        <v>1188</v>
      </c>
      <c r="CF240" s="476" t="s">
        <v>1188</v>
      </c>
      <c r="CG240" s="476" t="s">
        <v>1188</v>
      </c>
      <c r="CH240" s="476" t="s">
        <v>1188</v>
      </c>
      <c r="CI240" s="476" t="s">
        <v>1188</v>
      </c>
      <c r="CJ240" s="476" t="s">
        <v>1188</v>
      </c>
      <c r="CK240" s="476" t="s">
        <v>1188</v>
      </c>
      <c r="CL240" s="476" t="s">
        <v>1188</v>
      </c>
      <c r="CM240" s="476" t="str">
        <f>IF(VLOOKUP(BS240,'Données par municipalité'!$B$6:$E$1113,4,FALSE)="","non","oui")</f>
        <v>oui</v>
      </c>
      <c r="CN240" s="410">
        <v>693.06688217863007</v>
      </c>
      <c r="CO240" s="410">
        <v>746.5505887609695</v>
      </c>
      <c r="CP240" s="410">
        <v>693.37468489780406</v>
      </c>
      <c r="CQ240" s="410">
        <v>658.04526100777002</v>
      </c>
      <c r="CR240" s="410">
        <v>412.10684674560821</v>
      </c>
      <c r="CS240" s="410">
        <v>733.25526597179669</v>
      </c>
      <c r="CT240" s="410">
        <v>719.89809874387936</v>
      </c>
      <c r="CU240" s="410">
        <v>627</v>
      </c>
      <c r="CV240" s="410">
        <f>IF(VLOOKUP(BS240,'Données par municipalité'!$B$6:$F$1113,4,FALSE)="","",VLOOKUP(BS240,'Données par municipalité'!$B$6:$F$1113,4,FALSE))</f>
        <v>567</v>
      </c>
      <c r="CW240" s="476" t="s">
        <v>4723</v>
      </c>
      <c r="CX240" s="483">
        <v>1</v>
      </c>
      <c r="CY240" s="483">
        <v>1</v>
      </c>
      <c r="CZ240" s="483">
        <v>1</v>
      </c>
      <c r="DA240" s="483">
        <v>1</v>
      </c>
      <c r="DB240" s="483">
        <v>1</v>
      </c>
      <c r="DC240" s="483">
        <v>1</v>
      </c>
      <c r="DD240" s="483">
        <v>1.0442692822389135</v>
      </c>
      <c r="DE240" s="483">
        <f>IFERROR(SUM(VLOOKUP($BS240,'État &amp; Plan d''action'!$B$6:$Z$1113,18,FALSE),VLOOKUP($BS240,'État &amp; Plan d''action'!$B$6:$Z$1113,20,FALSE))/(VLOOKUP($BS240,'Données par municipalité'!$B$4:$L$1113,11,FALSE)),"")</f>
        <v>1</v>
      </c>
      <c r="DF240" s="483">
        <f>IFERROR(SUM(VLOOKUP($BS240,'État &amp; Plan d''action'!$B$6:$Z$1113,19,FALSE),VLOOKUP($BS240,'État &amp; Plan d''action'!$B$6:$Z$1113,21,FALSE))/(VLOOKUP($BS240,'Données par municipalité'!$B$4:$L$1113,11,FALSE)),"")</f>
        <v>1</v>
      </c>
      <c r="DG240" s="476" t="s">
        <v>4723</v>
      </c>
      <c r="DH240" s="484">
        <v>13</v>
      </c>
      <c r="DI240" s="484">
        <v>10</v>
      </c>
      <c r="DJ240" s="484">
        <v>21</v>
      </c>
      <c r="DK240" s="484">
        <v>21</v>
      </c>
      <c r="DL240" s="484">
        <v>15</v>
      </c>
      <c r="DM240" s="484">
        <v>12</v>
      </c>
      <c r="DN240" s="484">
        <v>18</v>
      </c>
      <c r="DO240" s="484">
        <v>4</v>
      </c>
      <c r="DP240" s="484">
        <v>0</v>
      </c>
      <c r="DQ240" s="484">
        <f>IF(VLOOKUP($BS240,'État &amp; Plan d''action'!$B$6:$AJ$1113,28,FALSE)="","",VLOOKUP($BS240,'État &amp; Plan d''action'!$B$6:$AJ$1113,28,FALSE))</f>
        <v>18</v>
      </c>
      <c r="DR240" s="70">
        <f>IF(VLOOKUP($BS240,'État &amp; Plan d''action'!$B$6:$AJ$1113,29,FALSE)="","",VLOOKUP($BS240,'État &amp; Plan d''action'!$B$6:$AJ$1113,29,FALSE))</f>
        <v>0</v>
      </c>
      <c r="DS240" s="70">
        <f>IF(VLOOKUP($BS240,'État &amp; Plan d''action'!$B$6:$AJ$1113,30,FALSE)="","",VLOOKUP($BS240,'État &amp; Plan d''action'!$B$6:$AJ$1113,30,FALSE))</f>
        <v>0</v>
      </c>
      <c r="DT240" s="70">
        <v>312</v>
      </c>
      <c r="DU240" s="485">
        <v>2.7484828700450259</v>
      </c>
      <c r="DV240" s="485">
        <v>2.7476739777370578</v>
      </c>
      <c r="DW240" s="70">
        <v>1</v>
      </c>
      <c r="DX240" s="70">
        <v>2</v>
      </c>
      <c r="DY240" s="70">
        <v>0</v>
      </c>
      <c r="DZ240" s="70">
        <f>VLOOKUP($BS240,'État &amp; Plan d''action'!$B$6:$AH$1113,31,FALSE)</f>
        <v>2</v>
      </c>
      <c r="EA240" s="70">
        <f>VLOOKUP($BS240,'État &amp; Plan d''action'!$B$6:$AH$1113,32,FALSE)</f>
        <v>0</v>
      </c>
      <c r="EB240" s="70">
        <f>VLOOKUP($BS240,'État &amp; Plan d''action'!$B$6:$AH$1113,33,FALSE)</f>
        <v>0</v>
      </c>
      <c r="EC240" s="70">
        <v>0</v>
      </c>
      <c r="ED240" s="70">
        <v>135</v>
      </c>
      <c r="EE240" s="70">
        <v>0</v>
      </c>
      <c r="EF240" s="70">
        <v>0</v>
      </c>
      <c r="EG240" s="70">
        <v>0</v>
      </c>
      <c r="EH240" s="72">
        <v>56</v>
      </c>
      <c r="EI240" s="72">
        <v>20830</v>
      </c>
    </row>
    <row r="241" spans="23:139" x14ac:dyDescent="0.35">
      <c r="W241" s="418"/>
      <c r="X241" s="418" t="s">
        <v>1199</v>
      </c>
      <c r="Y241" s="418" t="s">
        <v>1159</v>
      </c>
      <c r="Z241" s="418"/>
      <c r="AA241" s="418"/>
      <c r="AB241" s="418"/>
      <c r="BS241" s="486">
        <v>14050</v>
      </c>
      <c r="BT241" s="479" t="s">
        <v>68</v>
      </c>
      <c r="BU241" s="479">
        <v>1</v>
      </c>
      <c r="BV241" s="476" t="s">
        <v>1187</v>
      </c>
      <c r="BW241" s="476" t="s">
        <v>1187</v>
      </c>
      <c r="BX241" s="476" t="s">
        <v>1187</v>
      </c>
      <c r="BY241" s="476" t="s">
        <v>1187</v>
      </c>
      <c r="BZ241" s="476" t="s">
        <v>1187</v>
      </c>
      <c r="CA241" s="476" t="s">
        <v>1187</v>
      </c>
      <c r="CB241" s="476" t="s">
        <v>1187</v>
      </c>
      <c r="CC241" s="476" t="s">
        <v>1187</v>
      </c>
      <c r="CD241" s="476" t="s">
        <v>1187</v>
      </c>
      <c r="CE241" s="476" t="s">
        <v>1188</v>
      </c>
      <c r="CF241" s="476" t="s">
        <v>1188</v>
      </c>
      <c r="CG241" s="476" t="s">
        <v>1188</v>
      </c>
      <c r="CH241" s="476" t="s">
        <v>1188</v>
      </c>
      <c r="CI241" s="476" t="s">
        <v>1188</v>
      </c>
      <c r="CJ241" s="476" t="s">
        <v>1188</v>
      </c>
      <c r="CK241" s="476" t="s">
        <v>1188</v>
      </c>
      <c r="CL241" s="476" t="s">
        <v>1188</v>
      </c>
      <c r="CM241" s="476" t="str">
        <f>IF(VLOOKUP(BS241,'Données par municipalité'!$B$6:$E$1113,4,FALSE)="","non","oui")</f>
        <v>oui</v>
      </c>
      <c r="CN241" s="410">
        <v>356.9956436070371</v>
      </c>
      <c r="CO241" s="410">
        <v>242.73154760897739</v>
      </c>
      <c r="CP241" s="410">
        <v>329.46874447767834</v>
      </c>
      <c r="CQ241" s="410">
        <v>355.10087067222776</v>
      </c>
      <c r="CR241" s="410">
        <v>473.12274968029817</v>
      </c>
      <c r="CS241" s="410">
        <v>327.01893580201431</v>
      </c>
      <c r="CT241" s="410">
        <v>277.88019449722844</v>
      </c>
      <c r="CU241" s="410">
        <v>490</v>
      </c>
      <c r="CV241" s="410">
        <f>IF(VLOOKUP(BS241,'Données par municipalité'!$B$6:$F$1113,4,FALSE)="","",VLOOKUP(BS241,'Données par municipalité'!$B$6:$F$1113,4,FALSE))</f>
        <v>525</v>
      </c>
      <c r="CW241" s="476" t="s">
        <v>4723</v>
      </c>
      <c r="CX241" s="483">
        <v>0.95</v>
      </c>
      <c r="CY241" s="483">
        <v>0.95</v>
      </c>
      <c r="CZ241" s="483">
        <v>0</v>
      </c>
      <c r="DA241" s="483">
        <v>1</v>
      </c>
      <c r="DB241" s="483">
        <v>1</v>
      </c>
      <c r="DC241" s="483">
        <v>1</v>
      </c>
      <c r="DD241" s="483">
        <v>0</v>
      </c>
      <c r="DE241" s="483">
        <f>IFERROR(SUM(VLOOKUP($BS241,'État &amp; Plan d''action'!$B$6:$Z$1113,18,FALSE),VLOOKUP($BS241,'État &amp; Plan d''action'!$B$6:$Z$1113,20,FALSE))/(VLOOKUP($BS241,'Données par municipalité'!$B$4:$L$1113,11,FALSE)),"")</f>
        <v>0</v>
      </c>
      <c r="DF241" s="483">
        <f>IFERROR(SUM(VLOOKUP($BS241,'État &amp; Plan d''action'!$B$6:$Z$1113,19,FALSE),VLOOKUP($BS241,'État &amp; Plan d''action'!$B$6:$Z$1113,21,FALSE))/(VLOOKUP($BS241,'Données par municipalité'!$B$4:$L$1113,11,FALSE)),"")</f>
        <v>1.0113268608414239</v>
      </c>
      <c r="DG241" s="476" t="s">
        <v>4723</v>
      </c>
      <c r="DH241" s="484">
        <v>1</v>
      </c>
      <c r="DI241" s="484">
        <v>1</v>
      </c>
      <c r="DJ241" s="484">
        <v>0</v>
      </c>
      <c r="DK241" s="484">
        <v>1</v>
      </c>
      <c r="DL241" s="484">
        <v>0</v>
      </c>
      <c r="DM241" s="484">
        <v>1</v>
      </c>
      <c r="DN241" s="484">
        <v>0</v>
      </c>
      <c r="DO241" s="484">
        <v>0</v>
      </c>
      <c r="DP241" s="484">
        <v>0</v>
      </c>
      <c r="DQ241" s="484">
        <f>IF(VLOOKUP($BS241,'État &amp; Plan d''action'!$B$6:$AJ$1113,28,FALSE)="","",VLOOKUP($BS241,'État &amp; Plan d''action'!$B$6:$AJ$1113,28,FALSE))</f>
        <v>0</v>
      </c>
      <c r="DR241" s="70">
        <f>IF(VLOOKUP($BS241,'État &amp; Plan d''action'!$B$6:$AJ$1113,29,FALSE)="","",VLOOKUP($BS241,'État &amp; Plan d''action'!$B$6:$AJ$1113,29,FALSE))</f>
        <v>0</v>
      </c>
      <c r="DS241" s="70">
        <f>IF(VLOOKUP($BS241,'État &amp; Plan d''action'!$B$6:$AJ$1113,30,FALSE)="","",VLOOKUP($BS241,'État &amp; Plan d''action'!$B$6:$AJ$1113,30,FALSE))</f>
        <v>0</v>
      </c>
      <c r="DT241" s="70">
        <v>171</v>
      </c>
      <c r="DU241" s="485">
        <v>1.5788291929100977</v>
      </c>
      <c r="DV241" s="485">
        <v>2.2035398768772065</v>
      </c>
      <c r="DW241" s="70">
        <v>0</v>
      </c>
      <c r="DX241" s="70">
        <v>0</v>
      </c>
      <c r="DY241" s="70">
        <v>0</v>
      </c>
      <c r="DZ241" s="70">
        <f>VLOOKUP($BS241,'État &amp; Plan d''action'!$B$6:$AH$1113,31,FALSE)</f>
        <v>0</v>
      </c>
      <c r="EA241" s="70">
        <f>VLOOKUP($BS241,'État &amp; Plan d''action'!$B$6:$AH$1113,32,FALSE)</f>
        <v>0</v>
      </c>
      <c r="EB241" s="70">
        <f>VLOOKUP($BS241,'État &amp; Plan d''action'!$B$6:$AH$1113,33,FALSE)</f>
        <v>0</v>
      </c>
      <c r="EC241" s="70">
        <v>0</v>
      </c>
      <c r="ED241" s="70">
        <v>0</v>
      </c>
      <c r="EE241" s="70">
        <v>0</v>
      </c>
      <c r="EF241" s="70">
        <v>0</v>
      </c>
      <c r="EG241" s="70">
        <v>0</v>
      </c>
      <c r="EH241" s="72">
        <v>35</v>
      </c>
      <c r="EI241" s="72">
        <v>608</v>
      </c>
    </row>
    <row r="242" spans="23:139" x14ac:dyDescent="0.35">
      <c r="W242" s="418" t="s">
        <v>1203</v>
      </c>
      <c r="X242" s="452" t="str">
        <f>IF($W$21="","ND",IF(AE$25="non","ND",SUM(INDEX(Coût!$B$6:$EL$1113,MATCH($W$21,Coût!$B$6:$B$1113,0),4):INDEX(Coût!$B$6:$EL$1113,MATCH($W$21,Coût!$B$6:$B$1113,0),19))))</f>
        <v>ND</v>
      </c>
      <c r="Y242" s="451" t="str">
        <f>IF(ISERROR(IF(X242=0,"",TEXT(IF(X242="","",X242),"# ##0")&amp;" ( "&amp;TEXT(IF(X242="","",X242)/SUM($X$242:$X$246),"0%")&amp;")")),"ND",IF(X242=0,"",TEXT(IF(X242="","",X242),"# ##0")&amp;" ( "&amp;TEXT(IF(X242="","",X242)/SUM($X$242:$X$246),"0%")&amp;")"))</f>
        <v>ND</v>
      </c>
      <c r="Z242" s="418"/>
      <c r="AA242" s="418"/>
      <c r="AB242" s="418"/>
      <c r="BS242" s="486">
        <v>83015</v>
      </c>
      <c r="BT242" s="479" t="s">
        <v>837</v>
      </c>
      <c r="BU242" s="479">
        <v>7</v>
      </c>
      <c r="BV242" s="476" t="s">
        <v>1188</v>
      </c>
      <c r="BW242" s="476" t="s">
        <v>1188</v>
      </c>
      <c r="BX242" s="476" t="s">
        <v>1188</v>
      </c>
      <c r="BY242" s="476" t="s">
        <v>1188</v>
      </c>
      <c r="BZ242" s="476" t="s">
        <v>1188</v>
      </c>
      <c r="CA242" s="476" t="s">
        <v>1188</v>
      </c>
      <c r="CB242" s="476" t="s">
        <v>1188</v>
      </c>
      <c r="CC242" s="476" t="s">
        <v>1188</v>
      </c>
      <c r="CD242" s="476" t="s">
        <v>1188</v>
      </c>
      <c r="CE242" s="476" t="s">
        <v>1188</v>
      </c>
      <c r="CF242" s="476" t="s">
        <v>1188</v>
      </c>
      <c r="CG242" s="476" t="s">
        <v>1188</v>
      </c>
      <c r="CH242" s="476" t="s">
        <v>1188</v>
      </c>
      <c r="CI242" s="476" t="s">
        <v>1188</v>
      </c>
      <c r="CJ242" s="476" t="s">
        <v>1187</v>
      </c>
      <c r="CK242" s="476" t="s">
        <v>1187</v>
      </c>
      <c r="CL242" s="476" t="s">
        <v>1187</v>
      </c>
      <c r="CM242" s="476" t="str">
        <f>IF(VLOOKUP(BS242,'Données par municipalité'!$B$6:$E$1113,4,FALSE)="","non","oui")</f>
        <v>non</v>
      </c>
      <c r="CN242" s="410">
        <v>156.31776590680698</v>
      </c>
      <c r="CO242" s="410">
        <v>259.09933068192839</v>
      </c>
      <c r="CP242" s="410">
        <v>200.16609871138093</v>
      </c>
      <c r="CQ242" s="410">
        <v>200</v>
      </c>
      <c r="CR242" s="410">
        <v>4545.3494620930205</v>
      </c>
      <c r="CS242" s="410" t="s">
        <v>1124</v>
      </c>
      <c r="CT242" s="410"/>
      <c r="CU242" s="410" t="s">
        <v>1124</v>
      </c>
      <c r="CV242" s="410" t="str">
        <f>IF(VLOOKUP(BS242,'Données par municipalité'!$B$6:$F$1113,4,FALSE)="","",VLOOKUP(BS242,'Données par municipalité'!$B$6:$F$1113,4,FALSE))</f>
        <v/>
      </c>
      <c r="CW242" s="476" t="s">
        <v>4723</v>
      </c>
      <c r="CX242" s="483" t="s">
        <v>1124</v>
      </c>
      <c r="CY242" s="483">
        <v>0</v>
      </c>
      <c r="CZ242" s="483">
        <v>0</v>
      </c>
      <c r="DA242" s="483">
        <v>0</v>
      </c>
      <c r="DB242" s="483" t="s">
        <v>1124</v>
      </c>
      <c r="DC242" s="483" t="s">
        <v>1124</v>
      </c>
      <c r="DD242" s="483" t="s">
        <v>1124</v>
      </c>
      <c r="DE242" s="483" t="str">
        <f>IFERROR(SUM(VLOOKUP($BS242,'État &amp; Plan d''action'!$B$6:$Z$1113,18,FALSE),VLOOKUP($BS242,'État &amp; Plan d''action'!$B$6:$Z$1113,20,FALSE))/(VLOOKUP($BS242,'Données par municipalité'!$B$4:$L$1113,11,FALSE)),"")</f>
        <v/>
      </c>
      <c r="DF242" s="483" t="str">
        <f>IFERROR(SUM(VLOOKUP($BS242,'État &amp; Plan d''action'!$B$6:$Z$1113,19,FALSE),VLOOKUP($BS242,'État &amp; Plan d''action'!$B$6:$Z$1113,21,FALSE))/(VLOOKUP($BS242,'Données par municipalité'!$B$4:$L$1113,11,FALSE)),"")</f>
        <v/>
      </c>
      <c r="DG242" s="476" t="s">
        <v>4723</v>
      </c>
      <c r="DH242" s="484" t="s">
        <v>1124</v>
      </c>
      <c r="DI242" s="484" t="s">
        <v>1124</v>
      </c>
      <c r="DJ242" s="484">
        <v>0</v>
      </c>
      <c r="DK242" s="484">
        <v>0</v>
      </c>
      <c r="DL242" s="484" t="s">
        <v>1124</v>
      </c>
      <c r="DM242" s="484" t="s">
        <v>1124</v>
      </c>
      <c r="DN242" s="484" t="s">
        <v>1124</v>
      </c>
      <c r="DO242" s="484" t="s">
        <v>1124</v>
      </c>
      <c r="DP242" s="484" t="s">
        <v>1124</v>
      </c>
      <c r="DQ242" s="484" t="str">
        <f>IF(VLOOKUP($BS242,'État &amp; Plan d''action'!$B$6:$AJ$1113,28,FALSE)="","",VLOOKUP($BS242,'État &amp; Plan d''action'!$B$6:$AJ$1113,28,FALSE))</f>
        <v/>
      </c>
      <c r="DR242" s="70" t="str">
        <f>IF(VLOOKUP($BS242,'État &amp; Plan d''action'!$B$6:$AJ$1113,29,FALSE)="","",VLOOKUP($BS242,'État &amp; Plan d''action'!$B$6:$AJ$1113,29,FALSE))</f>
        <v/>
      </c>
      <c r="DS242" s="70" t="str">
        <f>IF(VLOOKUP($BS242,'État &amp; Plan d''action'!$B$6:$AJ$1113,30,FALSE)="","",VLOOKUP($BS242,'État &amp; Plan d''action'!$B$6:$AJ$1113,30,FALSE))</f>
        <v/>
      </c>
      <c r="DT242" s="70" t="s">
        <v>1124</v>
      </c>
      <c r="DU242" s="485" t="s">
        <v>1124</v>
      </c>
      <c r="DV242" s="485" t="s">
        <v>1124</v>
      </c>
      <c r="DW242" s="70" t="s">
        <v>1124</v>
      </c>
      <c r="DX242" s="70" t="s">
        <v>1124</v>
      </c>
      <c r="DY242" s="70" t="s">
        <v>1124</v>
      </c>
      <c r="DZ242" s="70" t="str">
        <f>VLOOKUP($BS242,'État &amp; Plan d''action'!$B$6:$AH$1113,31,FALSE)</f>
        <v/>
      </c>
      <c r="EA242" s="70" t="str">
        <f>VLOOKUP($BS242,'État &amp; Plan d''action'!$B$6:$AH$1113,32,FALSE)</f>
        <v/>
      </c>
      <c r="EB242" s="70" t="str">
        <f>VLOOKUP($BS242,'État &amp; Plan d''action'!$B$6:$AH$1113,33,FALSE)</f>
        <v/>
      </c>
      <c r="EC242" s="70" t="s">
        <v>1124</v>
      </c>
      <c r="ED242" s="70" t="s">
        <v>1124</v>
      </c>
      <c r="EE242" s="70" t="s">
        <v>1124</v>
      </c>
      <c r="EF242" s="70" t="s">
        <v>1124</v>
      </c>
      <c r="EG242" s="70" t="s">
        <v>1124</v>
      </c>
      <c r="EH242" s="72"/>
      <c r="EI242" s="72">
        <v>976</v>
      </c>
    </row>
    <row r="243" spans="23:139" x14ac:dyDescent="0.35">
      <c r="W243" s="418" t="s">
        <v>1199</v>
      </c>
      <c r="X243" s="452" t="e">
        <f>IF($W$21="","ND",IF(AE$25="non","ND",SUM(INDEX(Coût!$B$6:$EL$1113,MATCH($W$21,Coût!$B$6:$B$1113,0),34):INDEX(Coût!$B$6:$EL$1113,MATCH($W$21,Coût!$B$6:$B$1113,0),43))))/10</f>
        <v>#VALUE!</v>
      </c>
      <c r="Y243" s="451" t="str">
        <f>IF(ISERROR(IF(X243=0,"",TEXT(IF(X243="","",X243),"# ##0")&amp;" ( "&amp;TEXT(IF(X243="","",X243)/SUM($X$242:$X$246),"0%")&amp;")")),"ND",IF(X243=0,"",TEXT(IF(X243="","",X243),"# ##0")&amp;" ( "&amp;TEXT(IF(X243="","",X243)/SUM($X$242:$X$246),"0%")&amp;")"))</f>
        <v>ND</v>
      </c>
      <c r="Z243" s="418"/>
      <c r="AA243" s="418"/>
      <c r="AB243" s="418"/>
      <c r="BS243" s="486">
        <v>79025</v>
      </c>
      <c r="BT243" s="479" t="s">
        <v>790</v>
      </c>
      <c r="BU243" s="479">
        <v>15</v>
      </c>
      <c r="BV243" s="476" t="s">
        <v>1187</v>
      </c>
      <c r="BW243" s="476" t="s">
        <v>1187</v>
      </c>
      <c r="BX243" s="476" t="s">
        <v>1187</v>
      </c>
      <c r="BY243" s="476" t="s">
        <v>1187</v>
      </c>
      <c r="BZ243" s="476" t="s">
        <v>1187</v>
      </c>
      <c r="CA243" s="476" t="s">
        <v>1187</v>
      </c>
      <c r="CB243" s="476" t="s">
        <v>1187</v>
      </c>
      <c r="CC243" s="476" t="s">
        <v>1187</v>
      </c>
      <c r="CD243" s="476" t="s">
        <v>1187</v>
      </c>
      <c r="CE243" s="476" t="s">
        <v>1188</v>
      </c>
      <c r="CF243" s="476" t="s">
        <v>1188</v>
      </c>
      <c r="CG243" s="476" t="s">
        <v>1187</v>
      </c>
      <c r="CH243" s="476" t="s">
        <v>1188</v>
      </c>
      <c r="CI243" s="476" t="s">
        <v>1188</v>
      </c>
      <c r="CJ243" s="476" t="s">
        <v>1188</v>
      </c>
      <c r="CK243" s="476" t="s">
        <v>1188</v>
      </c>
      <c r="CL243" s="476" t="s">
        <v>1188</v>
      </c>
      <c r="CM243" s="476" t="str">
        <f>IF(VLOOKUP(BS243,'Données par municipalité'!$B$6:$E$1113,4,FALSE)="","non","oui")</f>
        <v>oui</v>
      </c>
      <c r="CN243" s="410">
        <v>2213.0453444299751</v>
      </c>
      <c r="CO243" s="410">
        <v>980.97293417855167</v>
      </c>
      <c r="CP243" s="410"/>
      <c r="CQ243" s="410">
        <v>964.43135464231341</v>
      </c>
      <c r="CR243" s="410">
        <v>1151.5220700152208</v>
      </c>
      <c r="CS243" s="410">
        <v>417.79700979168399</v>
      </c>
      <c r="CT243" s="410">
        <v>445.89041095890411</v>
      </c>
      <c r="CU243" s="410">
        <v>752</v>
      </c>
      <c r="CV243" s="410">
        <f>IF(VLOOKUP(BS243,'Données par municipalité'!$B$6:$F$1113,4,FALSE)="","",VLOOKUP(BS243,'Données par municipalité'!$B$6:$F$1113,4,FALSE))</f>
        <v>463</v>
      </c>
      <c r="CW243" s="476" t="s">
        <v>4723</v>
      </c>
      <c r="CX243" s="483">
        <v>0</v>
      </c>
      <c r="CY243" s="483" t="s">
        <v>1124</v>
      </c>
      <c r="CZ243" s="483">
        <v>1</v>
      </c>
      <c r="DA243" s="483">
        <v>0</v>
      </c>
      <c r="DB243" s="483">
        <v>1</v>
      </c>
      <c r="DC243" s="483">
        <v>1</v>
      </c>
      <c r="DD243" s="483">
        <v>1</v>
      </c>
      <c r="DE243" s="483">
        <f>IFERROR(SUM(VLOOKUP($BS243,'État &amp; Plan d''action'!$B$6:$Z$1113,18,FALSE),VLOOKUP($BS243,'État &amp; Plan d''action'!$B$6:$Z$1113,20,FALSE))/(VLOOKUP($BS243,'Données par municipalité'!$B$4:$L$1113,11,FALSE)),"")</f>
        <v>1</v>
      </c>
      <c r="DF243" s="483">
        <f>IFERROR(SUM(VLOOKUP($BS243,'État &amp; Plan d''action'!$B$6:$Z$1113,19,FALSE),VLOOKUP($BS243,'État &amp; Plan d''action'!$B$6:$Z$1113,21,FALSE))/(VLOOKUP($BS243,'Données par municipalité'!$B$4:$L$1113,11,FALSE)),"")</f>
        <v>1</v>
      </c>
      <c r="DG243" s="476" t="s">
        <v>4723</v>
      </c>
      <c r="DH243" s="484">
        <v>0</v>
      </c>
      <c r="DI243" s="484">
        <v>1</v>
      </c>
      <c r="DJ243" s="484">
        <v>2</v>
      </c>
      <c r="DK243" s="484">
        <v>0</v>
      </c>
      <c r="DL243" s="484">
        <v>1</v>
      </c>
      <c r="DM243" s="484">
        <v>0</v>
      </c>
      <c r="DN243" s="484">
        <v>0</v>
      </c>
      <c r="DO243" s="484">
        <v>1</v>
      </c>
      <c r="DP243" s="484">
        <v>0</v>
      </c>
      <c r="DQ243" s="484">
        <f>IF(VLOOKUP($BS243,'État &amp; Plan d''action'!$B$6:$AJ$1113,28,FALSE)="","",VLOOKUP($BS243,'État &amp; Plan d''action'!$B$6:$AJ$1113,28,FALSE))</f>
        <v>0</v>
      </c>
      <c r="DR243" s="70">
        <f>IF(VLOOKUP($BS243,'État &amp; Plan d''action'!$B$6:$AJ$1113,29,FALSE)="","",VLOOKUP($BS243,'État &amp; Plan d''action'!$B$6:$AJ$1113,29,FALSE))</f>
        <v>0</v>
      </c>
      <c r="DS243" s="70">
        <f>IF(VLOOKUP($BS243,'État &amp; Plan d''action'!$B$6:$AJ$1113,30,FALSE)="","",VLOOKUP($BS243,'État &amp; Plan d''action'!$B$6:$AJ$1113,30,FALSE))</f>
        <v>0</v>
      </c>
      <c r="DT243" s="70">
        <v>130</v>
      </c>
      <c r="DU243" s="485">
        <v>2.5791195053979656</v>
      </c>
      <c r="DV243" s="485">
        <v>3.0630073851978992</v>
      </c>
      <c r="DW243" s="70">
        <v>0</v>
      </c>
      <c r="DX243" s="70">
        <v>2</v>
      </c>
      <c r="DY243" s="70">
        <v>0</v>
      </c>
      <c r="DZ243" s="70">
        <f>VLOOKUP($BS243,'État &amp; Plan d''action'!$B$6:$AH$1113,31,FALSE)</f>
        <v>0</v>
      </c>
      <c r="EA243" s="70">
        <f>VLOOKUP($BS243,'État &amp; Plan d''action'!$B$6:$AH$1113,32,FALSE)</f>
        <v>0</v>
      </c>
      <c r="EB243" s="70">
        <f>VLOOKUP($BS243,'État &amp; Plan d''action'!$B$6:$AH$1113,33,FALSE)</f>
        <v>0</v>
      </c>
      <c r="EC243" s="70">
        <v>4.2489999999999997</v>
      </c>
      <c r="ED243" s="70">
        <v>4.2489999999999997</v>
      </c>
      <c r="EE243" s="70">
        <v>0</v>
      </c>
      <c r="EF243" s="70">
        <v>0</v>
      </c>
      <c r="EG243" s="70">
        <v>0</v>
      </c>
      <c r="EH243" s="72">
        <v>54.513513513513523</v>
      </c>
      <c r="EI243" s="72">
        <v>785</v>
      </c>
    </row>
    <row r="244" spans="23:139" x14ac:dyDescent="0.35">
      <c r="W244" s="418" t="s">
        <v>1200</v>
      </c>
      <c r="X244" s="452" t="e">
        <f>IF($W$21="","ND",IF(AE$25="non","ND",INDEX(Coût!$B$6:$EL$1113,MATCH($W$21,Coût!$B$6:$B$1113,0),44)))/10</f>
        <v>#VALUE!</v>
      </c>
      <c r="Y244" s="451" t="str">
        <f t="shared" ref="Y244:Y246" si="28">IF(ISERROR(IF(X244=0,"",TEXT(IF(X244="","",X244),"# ##0")&amp;" ( "&amp;TEXT(IF(X244="","",X244)/SUM($X$242:$X$246),"0%")&amp;")")),"ND",IF(X244=0,"",TEXT(IF(X244="","",X244),"# ##0")&amp;" ( "&amp;TEXT(IF(X244="","",X244)/SUM($X$242:$X$246),"0%")&amp;")"))</f>
        <v>ND</v>
      </c>
      <c r="Z244" s="418"/>
      <c r="AA244" s="418"/>
      <c r="AB244" s="418"/>
      <c r="BS244" s="486">
        <v>42070</v>
      </c>
      <c r="BT244" s="479" t="s">
        <v>389</v>
      </c>
      <c r="BU244" s="479">
        <v>5</v>
      </c>
      <c r="BV244" s="476" t="s">
        <v>1187</v>
      </c>
      <c r="BW244" s="476" t="s">
        <v>1187</v>
      </c>
      <c r="BX244" s="476" t="s">
        <v>1187</v>
      </c>
      <c r="BY244" s="476" t="s">
        <v>1187</v>
      </c>
      <c r="BZ244" s="476" t="s">
        <v>1187</v>
      </c>
      <c r="CA244" s="476" t="s">
        <v>1187</v>
      </c>
      <c r="CB244" s="476" t="s">
        <v>1187</v>
      </c>
      <c r="CC244" s="476" t="s">
        <v>1187</v>
      </c>
      <c r="CD244" s="476" t="s">
        <v>1187</v>
      </c>
      <c r="CE244" s="476" t="s">
        <v>1188</v>
      </c>
      <c r="CF244" s="476" t="s">
        <v>1188</v>
      </c>
      <c r="CG244" s="476" t="s">
        <v>1187</v>
      </c>
      <c r="CH244" s="476" t="s">
        <v>1187</v>
      </c>
      <c r="CI244" s="476" t="s">
        <v>1187</v>
      </c>
      <c r="CJ244" s="476" t="s">
        <v>1187</v>
      </c>
      <c r="CK244" s="476" t="s">
        <v>1187</v>
      </c>
      <c r="CL244" s="476" t="s">
        <v>1188</v>
      </c>
      <c r="CM244" s="476" t="str">
        <f>IF(VLOOKUP(BS244,'Données par municipalité'!$B$6:$E$1113,4,FALSE)="","non","oui")</f>
        <v>non</v>
      </c>
      <c r="CN244" s="410">
        <v>854.70085470085473</v>
      </c>
      <c r="CO244" s="410">
        <v>633.98140321217249</v>
      </c>
      <c r="CP244" s="410"/>
      <c r="CQ244" s="410"/>
      <c r="CR244" s="410"/>
      <c r="CS244" s="410" t="s">
        <v>1124</v>
      </c>
      <c r="CT244" s="410"/>
      <c r="CU244" s="410">
        <v>184</v>
      </c>
      <c r="CV244" s="410" t="str">
        <f>IF(VLOOKUP(BS244,'Données par municipalité'!$B$6:$F$1113,4,FALSE)="","",VLOOKUP(BS244,'Données par municipalité'!$B$6:$F$1113,4,FALSE))</f>
        <v/>
      </c>
      <c r="CW244" s="476" t="s">
        <v>4723</v>
      </c>
      <c r="CX244" s="483">
        <v>0</v>
      </c>
      <c r="CY244" s="483" t="s">
        <v>1124</v>
      </c>
      <c r="CZ244" s="483" t="s">
        <v>1124</v>
      </c>
      <c r="DA244" s="483" t="s">
        <v>1124</v>
      </c>
      <c r="DB244" s="483" t="s">
        <v>1124</v>
      </c>
      <c r="DC244" s="483" t="s">
        <v>1124</v>
      </c>
      <c r="DD244" s="483">
        <v>0.99212034383954162</v>
      </c>
      <c r="DE244" s="483" t="str">
        <f>IFERROR(SUM(VLOOKUP($BS244,'État &amp; Plan d''action'!$B$6:$Z$1113,18,FALSE),VLOOKUP($BS244,'État &amp; Plan d''action'!$B$6:$Z$1113,20,FALSE))/(VLOOKUP($BS244,'Données par municipalité'!$B$4:$L$1113,11,FALSE)),"")</f>
        <v/>
      </c>
      <c r="DF244" s="483" t="str">
        <f>IFERROR(SUM(VLOOKUP($BS244,'État &amp; Plan d''action'!$B$6:$Z$1113,19,FALSE),VLOOKUP($BS244,'État &amp; Plan d''action'!$B$6:$Z$1113,21,FALSE))/(VLOOKUP($BS244,'Données par municipalité'!$B$4:$L$1113,11,FALSE)),"")</f>
        <v/>
      </c>
      <c r="DG244" s="476" t="s">
        <v>4723</v>
      </c>
      <c r="DH244" s="484">
        <v>0</v>
      </c>
      <c r="DI244" s="484" t="s">
        <v>1124</v>
      </c>
      <c r="DJ244" s="484">
        <v>0</v>
      </c>
      <c r="DK244" s="484">
        <v>0</v>
      </c>
      <c r="DL244" s="484" t="s">
        <v>1124</v>
      </c>
      <c r="DM244" s="484" t="s">
        <v>1124</v>
      </c>
      <c r="DN244" s="484">
        <v>0</v>
      </c>
      <c r="DO244" s="484">
        <v>0</v>
      </c>
      <c r="DP244" s="484">
        <v>0</v>
      </c>
      <c r="DQ244" s="484" t="str">
        <f>IF(VLOOKUP($BS244,'État &amp; Plan d''action'!$B$6:$AJ$1113,28,FALSE)="","",VLOOKUP($BS244,'État &amp; Plan d''action'!$B$6:$AJ$1113,28,FALSE))</f>
        <v/>
      </c>
      <c r="DR244" s="70" t="str">
        <f>IF(VLOOKUP($BS244,'État &amp; Plan d''action'!$B$6:$AJ$1113,29,FALSE)="","",VLOOKUP($BS244,'État &amp; Plan d''action'!$B$6:$AJ$1113,29,FALSE))</f>
        <v/>
      </c>
      <c r="DS244" s="70" t="str">
        <f>IF(VLOOKUP($BS244,'État &amp; Plan d''action'!$B$6:$AJ$1113,30,FALSE)="","",VLOOKUP($BS244,'État &amp; Plan d''action'!$B$6:$AJ$1113,30,FALSE))</f>
        <v/>
      </c>
      <c r="DT244" s="70">
        <v>136</v>
      </c>
      <c r="DU244" s="485">
        <v>1.0203316383924266</v>
      </c>
      <c r="DV244" s="485" t="s">
        <v>1124</v>
      </c>
      <c r="DW244" s="70">
        <v>0</v>
      </c>
      <c r="DX244" s="70">
        <v>0</v>
      </c>
      <c r="DY244" s="70">
        <v>0</v>
      </c>
      <c r="DZ244" s="70" t="str">
        <f>VLOOKUP($BS244,'État &amp; Plan d''action'!$B$6:$AH$1113,31,FALSE)</f>
        <v/>
      </c>
      <c r="EA244" s="70" t="str">
        <f>VLOOKUP($BS244,'État &amp; Plan d''action'!$B$6:$AH$1113,32,FALSE)</f>
        <v/>
      </c>
      <c r="EB244" s="70" t="str">
        <f>VLOOKUP($BS244,'État &amp; Plan d''action'!$B$6:$AH$1113,33,FALSE)</f>
        <v/>
      </c>
      <c r="EC244" s="70">
        <v>0</v>
      </c>
      <c r="ED244" s="70">
        <v>5.54</v>
      </c>
      <c r="EE244" s="70">
        <v>0</v>
      </c>
      <c r="EF244" s="70">
        <v>0</v>
      </c>
      <c r="EG244" s="70">
        <v>0</v>
      </c>
      <c r="EH244" s="72">
        <v>45</v>
      </c>
      <c r="EI244" s="72">
        <v>142</v>
      </c>
    </row>
    <row r="245" spans="23:139" x14ac:dyDescent="0.35">
      <c r="W245" s="418" t="s">
        <v>1201</v>
      </c>
      <c r="X245" s="452" t="e">
        <f>IF($W$21="","ND",IF(AE$25="non","ND",SUM(INDEX(Coût!$B$6:$EL$1113,MATCH($W$21,Coût!$B$6:$B$1113,0),45):INDEX(Coût!$B$6:$EL$1113,MATCH($W$21,Coût!$B$6:$B$1113,0),54))))/10</f>
        <v>#VALUE!</v>
      </c>
      <c r="Y245" s="451" t="str">
        <f t="shared" si="28"/>
        <v>ND</v>
      </c>
      <c r="Z245" s="418"/>
      <c r="AA245" s="418"/>
      <c r="AB245" s="418"/>
      <c r="BS245" s="486">
        <v>39097</v>
      </c>
      <c r="BT245" s="479" t="s">
        <v>350</v>
      </c>
      <c r="BU245" s="479">
        <v>17</v>
      </c>
      <c r="BV245" s="476" t="s">
        <v>1187</v>
      </c>
      <c r="BW245" s="476" t="s">
        <v>1187</v>
      </c>
      <c r="BX245" s="476" t="s">
        <v>1187</v>
      </c>
      <c r="BY245" s="476" t="s">
        <v>1187</v>
      </c>
      <c r="BZ245" s="476" t="s">
        <v>1187</v>
      </c>
      <c r="CA245" s="476" t="s">
        <v>1187</v>
      </c>
      <c r="CB245" s="476" t="s">
        <v>1187</v>
      </c>
      <c r="CC245" s="476" t="s">
        <v>1187</v>
      </c>
      <c r="CD245" s="476" t="s">
        <v>1187</v>
      </c>
      <c r="CE245" s="476" t="s">
        <v>1188</v>
      </c>
      <c r="CF245" s="476" t="s">
        <v>1188</v>
      </c>
      <c r="CG245" s="476" t="s">
        <v>1187</v>
      </c>
      <c r="CH245" s="476" t="s">
        <v>1188</v>
      </c>
      <c r="CI245" s="476" t="s">
        <v>1188</v>
      </c>
      <c r="CJ245" s="476" t="s">
        <v>1187</v>
      </c>
      <c r="CK245" s="476" t="s">
        <v>1188</v>
      </c>
      <c r="CL245" s="476" t="s">
        <v>1188</v>
      </c>
      <c r="CM245" s="476" t="str">
        <f>IF(VLOOKUP(BS245,'Données par municipalité'!$B$6:$E$1113,4,FALSE)="","non","oui")</f>
        <v>oui</v>
      </c>
      <c r="CN245" s="410">
        <v>331.41231783015064</v>
      </c>
      <c r="CO245" s="410">
        <v>438.2447321369317</v>
      </c>
      <c r="CP245" s="410"/>
      <c r="CQ245" s="410">
        <v>323.30291736730942</v>
      </c>
      <c r="CR245" s="410">
        <v>348.8043586450267</v>
      </c>
      <c r="CS245" s="410" t="s">
        <v>1124</v>
      </c>
      <c r="CT245" s="410">
        <v>333.61467921866426</v>
      </c>
      <c r="CU245" s="410">
        <v>389</v>
      </c>
      <c r="CV245" s="410">
        <f>IF(VLOOKUP(BS245,'Données par municipalité'!$B$6:$F$1113,4,FALSE)="","",VLOOKUP(BS245,'Données par municipalité'!$B$6:$F$1113,4,FALSE))</f>
        <v>344</v>
      </c>
      <c r="CW245" s="476" t="s">
        <v>4723</v>
      </c>
      <c r="CX245" s="483">
        <v>1</v>
      </c>
      <c r="CY245" s="483" t="s">
        <v>1124</v>
      </c>
      <c r="CZ245" s="483">
        <v>1</v>
      </c>
      <c r="DA245" s="483">
        <v>0</v>
      </c>
      <c r="DB245" s="483" t="s">
        <v>1124</v>
      </c>
      <c r="DC245" s="483">
        <v>0.5</v>
      </c>
      <c r="DD245" s="483">
        <v>1</v>
      </c>
      <c r="DE245" s="483">
        <f>IFERROR(SUM(VLOOKUP($BS245,'État &amp; Plan d''action'!$B$6:$Z$1113,18,FALSE),VLOOKUP($BS245,'État &amp; Plan d''action'!$B$6:$Z$1113,20,FALSE))/(VLOOKUP($BS245,'Données par municipalité'!$B$4:$L$1113,11,FALSE)),"")</f>
        <v>1</v>
      </c>
      <c r="DF245" s="483">
        <f>IFERROR(SUM(VLOOKUP($BS245,'État &amp; Plan d''action'!$B$6:$Z$1113,19,FALSE),VLOOKUP($BS245,'État &amp; Plan d''action'!$B$6:$Z$1113,21,FALSE))/(VLOOKUP($BS245,'Données par municipalité'!$B$4:$L$1113,11,FALSE)),"")</f>
        <v>1</v>
      </c>
      <c r="DG245" s="476" t="s">
        <v>4723</v>
      </c>
      <c r="DH245" s="484">
        <v>0</v>
      </c>
      <c r="DI245" s="484" t="s">
        <v>1124</v>
      </c>
      <c r="DJ245" s="484">
        <v>0</v>
      </c>
      <c r="DK245" s="484">
        <v>1</v>
      </c>
      <c r="DL245" s="484" t="s">
        <v>1124</v>
      </c>
      <c r="DM245" s="484">
        <v>0</v>
      </c>
      <c r="DN245" s="484">
        <v>1</v>
      </c>
      <c r="DO245" s="484">
        <v>0</v>
      </c>
      <c r="DP245" s="484">
        <v>0</v>
      </c>
      <c r="DQ245" s="484">
        <f>IF(VLOOKUP($BS245,'État &amp; Plan d''action'!$B$6:$AJ$1113,28,FALSE)="","",VLOOKUP($BS245,'État &amp; Plan d''action'!$B$6:$AJ$1113,28,FALSE))</f>
        <v>0</v>
      </c>
      <c r="DR245" s="70">
        <f>IF(VLOOKUP($BS245,'État &amp; Plan d''action'!$B$6:$AJ$1113,29,FALSE)="","",VLOOKUP($BS245,'État &amp; Plan d''action'!$B$6:$AJ$1113,29,FALSE))</f>
        <v>0</v>
      </c>
      <c r="DS245" s="70">
        <f>IF(VLOOKUP($BS245,'État &amp; Plan d''action'!$B$6:$AJ$1113,30,FALSE)="","",VLOOKUP($BS245,'État &amp; Plan d''action'!$B$6:$AJ$1113,30,FALSE))</f>
        <v>0</v>
      </c>
      <c r="DT245" s="70">
        <v>238</v>
      </c>
      <c r="DU245" s="485">
        <v>4.1857335895265955</v>
      </c>
      <c r="DV245" s="485">
        <v>5.099339550166178</v>
      </c>
      <c r="DW245" s="70">
        <v>1</v>
      </c>
      <c r="DX245" s="70">
        <v>0</v>
      </c>
      <c r="DY245" s="70">
        <v>0</v>
      </c>
      <c r="DZ245" s="70">
        <f>VLOOKUP($BS245,'État &amp; Plan d''action'!$B$6:$AH$1113,31,FALSE)</f>
        <v>0</v>
      </c>
      <c r="EA245" s="70">
        <f>VLOOKUP($BS245,'État &amp; Plan d''action'!$B$6:$AH$1113,32,FALSE)</f>
        <v>0</v>
      </c>
      <c r="EB245" s="70">
        <f>VLOOKUP($BS245,'État &amp; Plan d''action'!$B$6:$AH$1113,33,FALSE)</f>
        <v>0</v>
      </c>
      <c r="EC245" s="70">
        <v>0</v>
      </c>
      <c r="ED245" s="70">
        <v>0</v>
      </c>
      <c r="EE245" s="70">
        <v>13.099</v>
      </c>
      <c r="EF245" s="70">
        <v>0</v>
      </c>
      <c r="EG245" s="70">
        <v>0</v>
      </c>
      <c r="EH245" s="72">
        <v>61</v>
      </c>
      <c r="EI245" s="72">
        <v>1928</v>
      </c>
    </row>
    <row r="246" spans="23:139" x14ac:dyDescent="0.35">
      <c r="W246" s="418" t="s">
        <v>1202</v>
      </c>
      <c r="X246" s="452" t="e">
        <f>IF($W$21="","ND",IF(AE$25="non","ND",SUM(INDEX(Coût!$B$6:$EL$1113,MATCH($W$21,Coût!$B$6:$B$1113,0),55):INDEX(Coût!$B$6:$EL$1113,MATCH($W$21,Coût!$B$6:$B$1113,0),64))))/10</f>
        <v>#VALUE!</v>
      </c>
      <c r="Y246" s="451" t="str">
        <f t="shared" si="28"/>
        <v>ND</v>
      </c>
      <c r="Z246" s="418"/>
      <c r="AA246" s="418"/>
      <c r="AB246" s="418"/>
      <c r="BS246" s="486">
        <v>31105</v>
      </c>
      <c r="BT246" s="479" t="s">
        <v>251</v>
      </c>
      <c r="BU246" s="479">
        <v>12</v>
      </c>
      <c r="BV246" s="476" t="s">
        <v>1188</v>
      </c>
      <c r="BW246" s="476" t="s">
        <v>1188</v>
      </c>
      <c r="BX246" s="476" t="s">
        <v>1188</v>
      </c>
      <c r="BY246" s="476" t="s">
        <v>1188</v>
      </c>
      <c r="BZ246" s="476" t="s">
        <v>1188</v>
      </c>
      <c r="CA246" s="476" t="s">
        <v>1188</v>
      </c>
      <c r="CB246" s="476" t="s">
        <v>1188</v>
      </c>
      <c r="CC246" s="476" t="s">
        <v>1188</v>
      </c>
      <c r="CD246" s="476" t="s">
        <v>1188</v>
      </c>
      <c r="CE246" s="476" t="s">
        <v>1187</v>
      </c>
      <c r="CF246" s="476" t="s">
        <v>1187</v>
      </c>
      <c r="CG246" s="476" t="s">
        <v>1187</v>
      </c>
      <c r="CH246" s="476" t="s">
        <v>1187</v>
      </c>
      <c r="CI246" s="476" t="s">
        <v>1187</v>
      </c>
      <c r="CJ246" s="476" t="s">
        <v>1187</v>
      </c>
      <c r="CK246" s="476" t="s">
        <v>1187</v>
      </c>
      <c r="CL246" s="476" t="s">
        <v>1187</v>
      </c>
      <c r="CM246" s="476" t="str">
        <f>IF(VLOOKUP(BS246,'Données par municipalité'!$B$6:$E$1113,4,FALSE)="","non","oui")</f>
        <v>non</v>
      </c>
      <c r="CN246" s="410" t="s">
        <v>1124</v>
      </c>
      <c r="CO246" s="410" t="s">
        <v>1124</v>
      </c>
      <c r="CP246" s="410"/>
      <c r="CQ246" s="410"/>
      <c r="CR246" s="410"/>
      <c r="CS246" s="410" t="s">
        <v>1124</v>
      </c>
      <c r="CT246" s="410"/>
      <c r="CU246" s="410" t="s">
        <v>1124</v>
      </c>
      <c r="CV246" s="410" t="str">
        <f>IF(VLOOKUP(BS246,'Données par municipalité'!$B$6:$F$1113,4,FALSE)="","",VLOOKUP(BS246,'Données par municipalité'!$B$6:$F$1113,4,FALSE))</f>
        <v/>
      </c>
      <c r="CW246" s="476" t="s">
        <v>4723</v>
      </c>
      <c r="CX246" s="483" t="s">
        <v>1124</v>
      </c>
      <c r="CY246" s="483" t="s">
        <v>1124</v>
      </c>
      <c r="CZ246" s="483" t="s">
        <v>1124</v>
      </c>
      <c r="DA246" s="483" t="s">
        <v>1124</v>
      </c>
      <c r="DB246" s="483" t="s">
        <v>1124</v>
      </c>
      <c r="DC246" s="483" t="s">
        <v>1124</v>
      </c>
      <c r="DD246" s="483" t="s">
        <v>1124</v>
      </c>
      <c r="DE246" s="483" t="str">
        <f>IFERROR(SUM(VLOOKUP($BS246,'État &amp; Plan d''action'!$B$6:$Z$1113,18,FALSE),VLOOKUP($BS246,'État &amp; Plan d''action'!$B$6:$Z$1113,20,FALSE))/(VLOOKUP($BS246,'Données par municipalité'!$B$4:$L$1113,11,FALSE)),"")</f>
        <v/>
      </c>
      <c r="DF246" s="483" t="str">
        <f>IFERROR(SUM(VLOOKUP($BS246,'État &amp; Plan d''action'!$B$6:$Z$1113,19,FALSE),VLOOKUP($BS246,'État &amp; Plan d''action'!$B$6:$Z$1113,21,FALSE))/(VLOOKUP($BS246,'Données par municipalité'!$B$4:$L$1113,11,FALSE)),"")</f>
        <v/>
      </c>
      <c r="DG246" s="476" t="s">
        <v>4723</v>
      </c>
      <c r="DH246" s="484" t="s">
        <v>1124</v>
      </c>
      <c r="DI246" s="484" t="s">
        <v>1124</v>
      </c>
      <c r="DJ246" s="484">
        <v>0</v>
      </c>
      <c r="DK246" s="484">
        <v>0</v>
      </c>
      <c r="DL246" s="484" t="s">
        <v>1124</v>
      </c>
      <c r="DM246" s="484" t="s">
        <v>1124</v>
      </c>
      <c r="DN246" s="484" t="s">
        <v>1124</v>
      </c>
      <c r="DO246" s="484" t="s">
        <v>1124</v>
      </c>
      <c r="DP246" s="484" t="s">
        <v>1124</v>
      </c>
      <c r="DQ246" s="484" t="str">
        <f>IF(VLOOKUP($BS246,'État &amp; Plan d''action'!$B$6:$AJ$1113,28,FALSE)="","",VLOOKUP($BS246,'État &amp; Plan d''action'!$B$6:$AJ$1113,28,FALSE))</f>
        <v/>
      </c>
      <c r="DR246" s="70" t="str">
        <f>IF(VLOOKUP($BS246,'État &amp; Plan d''action'!$B$6:$AJ$1113,29,FALSE)="","",VLOOKUP($BS246,'État &amp; Plan d''action'!$B$6:$AJ$1113,29,FALSE))</f>
        <v/>
      </c>
      <c r="DS246" s="70" t="str">
        <f>IF(VLOOKUP($BS246,'État &amp; Plan d''action'!$B$6:$AJ$1113,30,FALSE)="","",VLOOKUP($BS246,'État &amp; Plan d''action'!$B$6:$AJ$1113,30,FALSE))</f>
        <v/>
      </c>
      <c r="DT246" s="70" t="s">
        <v>1124</v>
      </c>
      <c r="DU246" s="485" t="s">
        <v>1124</v>
      </c>
      <c r="DV246" s="485" t="s">
        <v>1124</v>
      </c>
      <c r="DW246" s="70" t="s">
        <v>1124</v>
      </c>
      <c r="DX246" s="70" t="s">
        <v>1124</v>
      </c>
      <c r="DY246" s="70" t="s">
        <v>1124</v>
      </c>
      <c r="DZ246" s="70" t="str">
        <f>VLOOKUP($BS246,'État &amp; Plan d''action'!$B$6:$AH$1113,31,FALSE)</f>
        <v/>
      </c>
      <c r="EA246" s="70" t="str">
        <f>VLOOKUP($BS246,'État &amp; Plan d''action'!$B$6:$AH$1113,32,FALSE)</f>
        <v/>
      </c>
      <c r="EB246" s="70" t="str">
        <f>VLOOKUP($BS246,'État &amp; Plan d''action'!$B$6:$AH$1113,33,FALSE)</f>
        <v/>
      </c>
      <c r="EC246" s="70" t="s">
        <v>1124</v>
      </c>
      <c r="ED246" s="70" t="s">
        <v>1124</v>
      </c>
      <c r="EE246" s="70" t="s">
        <v>1124</v>
      </c>
      <c r="EF246" s="70" t="s">
        <v>1124</v>
      </c>
      <c r="EG246" s="70" t="s">
        <v>1124</v>
      </c>
      <c r="EH246" s="72"/>
      <c r="EI246" s="72">
        <v>343</v>
      </c>
    </row>
    <row r="247" spans="23:139" x14ac:dyDescent="0.35">
      <c r="W247" s="418"/>
      <c r="X247" s="418"/>
      <c r="Y247" s="418"/>
      <c r="Z247" s="418"/>
      <c r="AA247" s="418"/>
      <c r="AB247" s="418"/>
      <c r="BS247" s="486">
        <v>85010</v>
      </c>
      <c r="BT247" s="479" t="s">
        <v>871</v>
      </c>
      <c r="BU247" s="479">
        <v>8</v>
      </c>
      <c r="BV247" s="476" t="s">
        <v>1187</v>
      </c>
      <c r="BW247" s="476" t="s">
        <v>1187</v>
      </c>
      <c r="BX247" s="476" t="s">
        <v>1187</v>
      </c>
      <c r="BY247" s="476" t="s">
        <v>1187</v>
      </c>
      <c r="BZ247" s="476" t="s">
        <v>1187</v>
      </c>
      <c r="CA247" s="476" t="s">
        <v>1187</v>
      </c>
      <c r="CB247" s="476" t="s">
        <v>1187</v>
      </c>
      <c r="CC247" s="476" t="s">
        <v>1187</v>
      </c>
      <c r="CD247" s="476" t="s">
        <v>1187</v>
      </c>
      <c r="CE247" s="476" t="s">
        <v>1188</v>
      </c>
      <c r="CF247" s="476" t="s">
        <v>1188</v>
      </c>
      <c r="CG247" s="476" t="s">
        <v>1188</v>
      </c>
      <c r="CH247" s="476" t="s">
        <v>1187</v>
      </c>
      <c r="CI247" s="476" t="s">
        <v>1188</v>
      </c>
      <c r="CJ247" s="476" t="s">
        <v>1188</v>
      </c>
      <c r="CK247" s="476" t="s">
        <v>1188</v>
      </c>
      <c r="CL247" s="476" t="s">
        <v>1188</v>
      </c>
      <c r="CM247" s="476" t="str">
        <f>IF(VLOOKUP(BS247,'Données par municipalité'!$B$6:$E$1113,4,FALSE)="","non","oui")</f>
        <v>oui</v>
      </c>
      <c r="CN247" s="410">
        <v>452.11116748407466</v>
      </c>
      <c r="CO247" s="410">
        <v>535.1266491561754</v>
      </c>
      <c r="CP247" s="410">
        <v>551.02335894884152</v>
      </c>
      <c r="CQ247" s="410"/>
      <c r="CR247" s="410">
        <v>590.42900167936602</v>
      </c>
      <c r="CS247" s="410">
        <v>202.76678600590415</v>
      </c>
      <c r="CT247" s="410">
        <v>127.66785049890073</v>
      </c>
      <c r="CU247" s="410">
        <v>154</v>
      </c>
      <c r="CV247" s="410">
        <f>IF(VLOOKUP(BS247,'Données par municipalité'!$B$6:$F$1113,4,FALSE)="","",VLOOKUP(BS247,'Données par municipalité'!$B$6:$F$1113,4,FALSE))</f>
        <v>163</v>
      </c>
      <c r="CW247" s="476" t="s">
        <v>4723</v>
      </c>
      <c r="CX247" s="483">
        <v>0</v>
      </c>
      <c r="CY247" s="483">
        <v>1E-3</v>
      </c>
      <c r="CZ247" s="483" t="s">
        <v>1124</v>
      </c>
      <c r="DA247" s="483">
        <v>0</v>
      </c>
      <c r="DB247" s="483">
        <v>0</v>
      </c>
      <c r="DC247" s="483">
        <v>0</v>
      </c>
      <c r="DD247" s="483">
        <v>0</v>
      </c>
      <c r="DE247" s="483">
        <f>IFERROR(SUM(VLOOKUP($BS247,'État &amp; Plan d''action'!$B$6:$Z$1113,18,FALSE),VLOOKUP($BS247,'État &amp; Plan d''action'!$B$6:$Z$1113,20,FALSE))/(VLOOKUP($BS247,'Données par municipalité'!$B$4:$L$1113,11,FALSE)),"")</f>
        <v>0</v>
      </c>
      <c r="DF247" s="483">
        <f>IFERROR(SUM(VLOOKUP($BS247,'État &amp; Plan d''action'!$B$6:$Z$1113,19,FALSE),VLOOKUP($BS247,'État &amp; Plan d''action'!$B$6:$Z$1113,21,FALSE))/(VLOOKUP($BS247,'Données par municipalité'!$B$4:$L$1113,11,FALSE)),"")</f>
        <v>0</v>
      </c>
      <c r="DG247" s="476" t="s">
        <v>4723</v>
      </c>
      <c r="DH247" s="484">
        <v>0</v>
      </c>
      <c r="DI247" s="484">
        <v>0</v>
      </c>
      <c r="DJ247" s="484">
        <v>0</v>
      </c>
      <c r="DK247" s="484">
        <v>0</v>
      </c>
      <c r="DL247" s="484">
        <v>0</v>
      </c>
      <c r="DM247" s="484">
        <v>0</v>
      </c>
      <c r="DN247" s="484">
        <v>0</v>
      </c>
      <c r="DO247" s="484">
        <v>0</v>
      </c>
      <c r="DP247" s="484">
        <v>0</v>
      </c>
      <c r="DQ247" s="484">
        <f>IF(VLOOKUP($BS247,'État &amp; Plan d''action'!$B$6:$AJ$1113,28,FALSE)="","",VLOOKUP($BS247,'État &amp; Plan d''action'!$B$6:$AJ$1113,28,FALSE))</f>
        <v>0</v>
      </c>
      <c r="DR247" s="70">
        <f>IF(VLOOKUP($BS247,'État &amp; Plan d''action'!$B$6:$AJ$1113,29,FALSE)="","",VLOOKUP($BS247,'État &amp; Plan d''action'!$B$6:$AJ$1113,29,FALSE))</f>
        <v>0</v>
      </c>
      <c r="DS247" s="70">
        <f>IF(VLOOKUP($BS247,'État &amp; Plan d''action'!$B$6:$AJ$1113,30,FALSE)="","",VLOOKUP($BS247,'État &amp; Plan d''action'!$B$6:$AJ$1113,30,FALSE))</f>
        <v>0</v>
      </c>
      <c r="DT247" s="70">
        <v>120</v>
      </c>
      <c r="DU247" s="485">
        <v>0.67358210965916743</v>
      </c>
      <c r="DV247" s="485">
        <v>0.67345600524594362</v>
      </c>
      <c r="DW247" s="70">
        <v>0</v>
      </c>
      <c r="DX247" s="70">
        <v>0</v>
      </c>
      <c r="DY247" s="70">
        <v>0</v>
      </c>
      <c r="DZ247" s="70">
        <f>VLOOKUP($BS247,'État &amp; Plan d''action'!$B$6:$AH$1113,31,FALSE)</f>
        <v>0</v>
      </c>
      <c r="EA247" s="70">
        <f>VLOOKUP($BS247,'État &amp; Plan d''action'!$B$6:$AH$1113,32,FALSE)</f>
        <v>0</v>
      </c>
      <c r="EB247" s="70">
        <f>VLOOKUP($BS247,'État &amp; Plan d''action'!$B$6:$AH$1113,33,FALSE)</f>
        <v>0</v>
      </c>
      <c r="EC247" s="70">
        <v>0</v>
      </c>
      <c r="ED247" s="70">
        <v>0</v>
      </c>
      <c r="EE247" s="70">
        <v>0</v>
      </c>
      <c r="EF247" s="70">
        <v>0</v>
      </c>
      <c r="EG247" s="70">
        <v>0</v>
      </c>
      <c r="EH247" s="72">
        <v>45</v>
      </c>
      <c r="EI247" s="72">
        <v>505</v>
      </c>
    </row>
    <row r="248" spans="23:139" x14ac:dyDescent="0.35">
      <c r="W248" s="453" t="s">
        <v>1205</v>
      </c>
      <c r="X248" s="418"/>
      <c r="Y248" s="418"/>
      <c r="Z248" s="418"/>
      <c r="AA248" s="418"/>
      <c r="AB248" s="418"/>
      <c r="BS248" s="486">
        <v>66102</v>
      </c>
      <c r="BT248" s="479" t="s">
        <v>657</v>
      </c>
      <c r="BU248" s="479">
        <v>6</v>
      </c>
      <c r="BV248" s="476" t="s">
        <v>1187</v>
      </c>
      <c r="BW248" s="476" t="s">
        <v>1187</v>
      </c>
      <c r="BX248" s="476" t="s">
        <v>1187</v>
      </c>
      <c r="BY248" s="476" t="s">
        <v>1187</v>
      </c>
      <c r="BZ248" s="476" t="s">
        <v>1187</v>
      </c>
      <c r="CA248" s="476" t="s">
        <v>1187</v>
      </c>
      <c r="CB248" s="476" t="s">
        <v>1187</v>
      </c>
      <c r="CC248" s="476" t="s">
        <v>1187</v>
      </c>
      <c r="CD248" s="476" t="s">
        <v>1187</v>
      </c>
      <c r="CE248" s="476" t="s">
        <v>1188</v>
      </c>
      <c r="CF248" s="476" t="s">
        <v>1188</v>
      </c>
      <c r="CG248" s="476" t="s">
        <v>1187</v>
      </c>
      <c r="CH248" s="476" t="s">
        <v>1188</v>
      </c>
      <c r="CI248" s="476" t="s">
        <v>1188</v>
      </c>
      <c r="CJ248" s="476" t="s">
        <v>1188</v>
      </c>
      <c r="CK248" s="476" t="s">
        <v>1188</v>
      </c>
      <c r="CL248" s="476" t="s">
        <v>1188</v>
      </c>
      <c r="CM248" s="476" t="str">
        <f>IF(VLOOKUP(BS248,'Données par municipalité'!$B$6:$E$1113,4,FALSE)="","non","oui")</f>
        <v>oui</v>
      </c>
      <c r="CN248" s="410">
        <v>532.27049748402567</v>
      </c>
      <c r="CO248" s="410">
        <v>522.37515292143212</v>
      </c>
      <c r="CP248" s="410"/>
      <c r="CQ248" s="410">
        <v>403.79657806880164</v>
      </c>
      <c r="CR248" s="410">
        <v>548.4040133423706</v>
      </c>
      <c r="CS248" s="410">
        <v>572</v>
      </c>
      <c r="CT248" s="410">
        <v>600.33500239023624</v>
      </c>
      <c r="CU248" s="410">
        <v>558</v>
      </c>
      <c r="CV248" s="410">
        <f>IF(VLOOKUP(BS248,'Données par municipalité'!$B$6:$F$1113,4,FALSE)="","",VLOOKUP(BS248,'Données par municipalité'!$B$6:$F$1113,4,FALSE))</f>
        <v>602</v>
      </c>
      <c r="CW248" s="476" t="s">
        <v>4723</v>
      </c>
      <c r="CX248" s="483">
        <v>0</v>
      </c>
      <c r="CY248" s="483" t="s">
        <v>1124</v>
      </c>
      <c r="CZ248" s="483">
        <v>1</v>
      </c>
      <c r="DA248" s="483">
        <v>1</v>
      </c>
      <c r="DB248" s="483">
        <v>1</v>
      </c>
      <c r="DC248" s="483">
        <v>1</v>
      </c>
      <c r="DD248" s="483">
        <v>1</v>
      </c>
      <c r="DE248" s="483">
        <f>IFERROR(SUM(VLOOKUP($BS248,'État &amp; Plan d''action'!$B$6:$Z$1113,18,FALSE),VLOOKUP($BS248,'État &amp; Plan d''action'!$B$6:$Z$1113,20,FALSE))/(VLOOKUP($BS248,'Données par municipalité'!$B$4:$L$1113,11,FALSE)),"")</f>
        <v>1.0069020120828243</v>
      </c>
      <c r="DF248" s="483">
        <f>IFERROR(SUM(VLOOKUP($BS248,'État &amp; Plan d''action'!$B$6:$Z$1113,19,FALSE),VLOOKUP($BS248,'État &amp; Plan d''action'!$B$6:$Z$1113,21,FALSE))/(VLOOKUP($BS248,'Données par municipalité'!$B$4:$L$1113,11,FALSE)),"")</f>
        <v>1.0069020120828243</v>
      </c>
      <c r="DG248" s="476" t="s">
        <v>4723</v>
      </c>
      <c r="DH248" s="484">
        <v>9</v>
      </c>
      <c r="DI248" s="484" t="s">
        <v>1124</v>
      </c>
      <c r="DJ248" s="484">
        <v>10</v>
      </c>
      <c r="DK248" s="484">
        <v>9</v>
      </c>
      <c r="DL248" s="484">
        <v>12</v>
      </c>
      <c r="DM248" s="484">
        <v>12</v>
      </c>
      <c r="DN248" s="484">
        <v>10</v>
      </c>
      <c r="DO248" s="484">
        <v>0</v>
      </c>
      <c r="DP248" s="484">
        <v>1</v>
      </c>
      <c r="DQ248" s="484">
        <f>IF(VLOOKUP($BS248,'État &amp; Plan d''action'!$B$6:$AJ$1113,28,FALSE)="","",VLOOKUP($BS248,'État &amp; Plan d''action'!$B$6:$AJ$1113,28,FALSE))</f>
        <v>7</v>
      </c>
      <c r="DR248" s="70">
        <f>IF(VLOOKUP($BS248,'État &amp; Plan d''action'!$B$6:$AJ$1113,29,FALSE)="","",VLOOKUP($BS248,'État &amp; Plan d''action'!$B$6:$AJ$1113,29,FALSE))</f>
        <v>0</v>
      </c>
      <c r="DS248" s="70">
        <f>IF(VLOOKUP($BS248,'État &amp; Plan d''action'!$B$6:$AJ$1113,30,FALSE)="","",VLOOKUP($BS248,'État &amp; Plan d''action'!$B$6:$AJ$1113,30,FALSE))</f>
        <v>3</v>
      </c>
      <c r="DT248" s="70">
        <v>284</v>
      </c>
      <c r="DU248" s="485">
        <v>6.8539548796410976</v>
      </c>
      <c r="DV248" s="485">
        <v>1.5598182576522688</v>
      </c>
      <c r="DW248" s="70">
        <v>30</v>
      </c>
      <c r="DX248" s="70">
        <v>0</v>
      </c>
      <c r="DY248" s="70">
        <v>30</v>
      </c>
      <c r="DZ248" s="70">
        <f>VLOOKUP($BS248,'État &amp; Plan d''action'!$B$6:$AH$1113,31,FALSE)</f>
        <v>1</v>
      </c>
      <c r="EA248" s="70">
        <f>VLOOKUP($BS248,'État &amp; Plan d''action'!$B$6:$AH$1113,32,FALSE)</f>
        <v>0</v>
      </c>
      <c r="EB248" s="70">
        <f>VLOOKUP($BS248,'État &amp; Plan d''action'!$B$6:$AH$1113,33,FALSE)</f>
        <v>30</v>
      </c>
      <c r="EC248" s="70">
        <v>0</v>
      </c>
      <c r="ED248" s="70">
        <v>116.19799999999999</v>
      </c>
      <c r="EE248" s="70">
        <v>0</v>
      </c>
      <c r="EF248" s="70">
        <v>0</v>
      </c>
      <c r="EG248" s="70">
        <v>0</v>
      </c>
      <c r="EH248" s="72">
        <v>56</v>
      </c>
      <c r="EI248" s="72">
        <v>19951</v>
      </c>
    </row>
    <row r="249" spans="23:139" x14ac:dyDescent="0.35">
      <c r="W249" s="418"/>
      <c r="X249" s="451" t="s">
        <v>1212</v>
      </c>
      <c r="Y249" s="451" t="s">
        <v>1159</v>
      </c>
      <c r="Z249" s="418"/>
      <c r="AA249" s="418"/>
      <c r="AB249" s="418"/>
      <c r="BS249" s="486">
        <v>90017</v>
      </c>
      <c r="BT249" s="479" t="s">
        <v>935</v>
      </c>
      <c r="BU249" s="479">
        <v>4</v>
      </c>
      <c r="BV249" s="476" t="s">
        <v>1188</v>
      </c>
      <c r="BW249" s="476" t="s">
        <v>1188</v>
      </c>
      <c r="BX249" s="476" t="s">
        <v>1188</v>
      </c>
      <c r="BY249" s="476" t="s">
        <v>1188</v>
      </c>
      <c r="BZ249" s="476" t="s">
        <v>1188</v>
      </c>
      <c r="CA249" s="476" t="s">
        <v>1188</v>
      </c>
      <c r="CB249" s="476" t="s">
        <v>1188</v>
      </c>
      <c r="CC249" s="476" t="s">
        <v>1188</v>
      </c>
      <c r="CD249" s="476" t="s">
        <v>1188</v>
      </c>
      <c r="CE249" s="476" t="s">
        <v>1187</v>
      </c>
      <c r="CF249" s="476" t="s">
        <v>1187</v>
      </c>
      <c r="CG249" s="476" t="s">
        <v>1187</v>
      </c>
      <c r="CH249" s="476" t="s">
        <v>1187</v>
      </c>
      <c r="CI249" s="476" t="s">
        <v>1187</v>
      </c>
      <c r="CJ249" s="476" t="s">
        <v>1187</v>
      </c>
      <c r="CK249" s="476" t="s">
        <v>1187</v>
      </c>
      <c r="CL249" s="476" t="s">
        <v>1187</v>
      </c>
      <c r="CM249" s="476" t="str">
        <f>IF(VLOOKUP(BS249,'Données par municipalité'!$B$6:$E$1113,4,FALSE)="","non","oui")</f>
        <v>non</v>
      </c>
      <c r="CN249" s="410" t="s">
        <v>1124</v>
      </c>
      <c r="CO249" s="410" t="s">
        <v>1124</v>
      </c>
      <c r="CP249" s="410"/>
      <c r="CQ249" s="410"/>
      <c r="CR249" s="410"/>
      <c r="CS249" s="410" t="s">
        <v>1124</v>
      </c>
      <c r="CT249" s="410"/>
      <c r="CU249" s="410" t="s">
        <v>1124</v>
      </c>
      <c r="CV249" s="410" t="str">
        <f>IF(VLOOKUP(BS249,'Données par municipalité'!$B$6:$F$1113,4,FALSE)="","",VLOOKUP(BS249,'Données par municipalité'!$B$6:$F$1113,4,FALSE))</f>
        <v/>
      </c>
      <c r="CW249" s="476" t="s">
        <v>4723</v>
      </c>
      <c r="CX249" s="483" t="s">
        <v>1124</v>
      </c>
      <c r="CY249" s="483" t="s">
        <v>1124</v>
      </c>
      <c r="CZ249" s="483" t="s">
        <v>1124</v>
      </c>
      <c r="DA249" s="483" t="s">
        <v>1124</v>
      </c>
      <c r="DB249" s="483" t="s">
        <v>1124</v>
      </c>
      <c r="DC249" s="483" t="s">
        <v>1124</v>
      </c>
      <c r="DD249" s="483" t="s">
        <v>1124</v>
      </c>
      <c r="DE249" s="483" t="str">
        <f>IFERROR(SUM(VLOOKUP($BS249,'État &amp; Plan d''action'!$B$6:$Z$1113,18,FALSE),VLOOKUP($BS249,'État &amp; Plan d''action'!$B$6:$Z$1113,20,FALSE))/(VLOOKUP($BS249,'Données par municipalité'!$B$4:$L$1113,11,FALSE)),"")</f>
        <v/>
      </c>
      <c r="DF249" s="483" t="str">
        <f>IFERROR(SUM(VLOOKUP($BS249,'État &amp; Plan d''action'!$B$6:$Z$1113,19,FALSE),VLOOKUP($BS249,'État &amp; Plan d''action'!$B$6:$Z$1113,21,FALSE))/(VLOOKUP($BS249,'Données par municipalité'!$B$4:$L$1113,11,FALSE)),"")</f>
        <v/>
      </c>
      <c r="DG249" s="476" t="s">
        <v>4723</v>
      </c>
      <c r="DH249" s="484">
        <v>13</v>
      </c>
      <c r="DI249" s="484">
        <v>3</v>
      </c>
      <c r="DJ249" s="484">
        <v>8</v>
      </c>
      <c r="DK249" s="484">
        <v>8</v>
      </c>
      <c r="DL249" s="484" t="s">
        <v>1124</v>
      </c>
      <c r="DM249" s="484" t="s">
        <v>1124</v>
      </c>
      <c r="DN249" s="484" t="s">
        <v>1124</v>
      </c>
      <c r="DO249" s="484" t="s">
        <v>1124</v>
      </c>
      <c r="DP249" s="484" t="s">
        <v>1124</v>
      </c>
      <c r="DQ249" s="484" t="str">
        <f>IF(VLOOKUP($BS249,'État &amp; Plan d''action'!$B$6:$AJ$1113,28,FALSE)="","",VLOOKUP($BS249,'État &amp; Plan d''action'!$B$6:$AJ$1113,28,FALSE))</f>
        <v/>
      </c>
      <c r="DR249" s="70" t="str">
        <f>IF(VLOOKUP($BS249,'État &amp; Plan d''action'!$B$6:$AJ$1113,29,FALSE)="","",VLOOKUP($BS249,'État &amp; Plan d''action'!$B$6:$AJ$1113,29,FALSE))</f>
        <v/>
      </c>
      <c r="DS249" s="70" t="str">
        <f>IF(VLOOKUP($BS249,'État &amp; Plan d''action'!$B$6:$AJ$1113,30,FALSE)="","",VLOOKUP($BS249,'État &amp; Plan d''action'!$B$6:$AJ$1113,30,FALSE))</f>
        <v/>
      </c>
      <c r="DT249" s="70" t="s">
        <v>1124</v>
      </c>
      <c r="DU249" s="485" t="s">
        <v>1124</v>
      </c>
      <c r="DV249" s="485" t="s">
        <v>1124</v>
      </c>
      <c r="DW249" s="70" t="s">
        <v>1124</v>
      </c>
      <c r="DX249" s="70" t="s">
        <v>1124</v>
      </c>
      <c r="DY249" s="70" t="s">
        <v>1124</v>
      </c>
      <c r="DZ249" s="70" t="str">
        <f>VLOOKUP($BS249,'État &amp; Plan d''action'!$B$6:$AH$1113,31,FALSE)</f>
        <v/>
      </c>
      <c r="EA249" s="70" t="str">
        <f>VLOOKUP($BS249,'État &amp; Plan d''action'!$B$6:$AH$1113,32,FALSE)</f>
        <v/>
      </c>
      <c r="EB249" s="70" t="str">
        <f>VLOOKUP($BS249,'État &amp; Plan d''action'!$B$6:$AH$1113,33,FALSE)</f>
        <v/>
      </c>
      <c r="EC249" s="70" t="s">
        <v>1124</v>
      </c>
      <c r="ED249" s="70" t="s">
        <v>1124</v>
      </c>
      <c r="EE249" s="70" t="s">
        <v>1124</v>
      </c>
      <c r="EF249" s="70" t="s">
        <v>1124</v>
      </c>
      <c r="EG249" s="70" t="s">
        <v>1124</v>
      </c>
      <c r="EH249" s="72"/>
      <c r="EI249" s="72">
        <v>632</v>
      </c>
    </row>
    <row r="250" spans="23:139" x14ac:dyDescent="0.35">
      <c r="W250" s="418" t="s">
        <v>1206</v>
      </c>
      <c r="X250" s="452" t="str">
        <f>IF($W$21="","ND",IF(AE$25="non","ND",SUM(INDEX(Coût!$B$6:$EL$1113,MATCH($W$21,Coût!$B$6:$B$1113,0),20):INDEX(Coût!$B$6:$EL$1113,MATCH($W$21,Coût!$B$6:$B$1113,0),21))))</f>
        <v>ND</v>
      </c>
      <c r="Y250" s="452" t="str">
        <f>IF(ISERROR(IF(X250=0,"",TEXT(IF(X250="","",X250),"# ##0")&amp;" ( "&amp;TEXT(IF(X250="","",X250)/SUM($X$250:$X$255),"0%")&amp;")")),"ND",IF(X250=0,"",TEXT(IF(X250="","",X250),"# ##0")&amp;" ( "&amp;TEXT(IF(X250="","",X250)/SUM($X$250:$X$255),"0%")&amp;")"))</f>
        <v>ND</v>
      </c>
      <c r="Z250" s="418"/>
      <c r="AA250" s="418"/>
      <c r="AB250" s="418"/>
      <c r="BS250" s="486">
        <v>78115</v>
      </c>
      <c r="BT250" s="479" t="s">
        <v>782</v>
      </c>
      <c r="BU250" s="479">
        <v>15</v>
      </c>
      <c r="BV250" s="476" t="s">
        <v>1187</v>
      </c>
      <c r="BW250" s="476" t="s">
        <v>1187</v>
      </c>
      <c r="BX250" s="476" t="s">
        <v>1187</v>
      </c>
      <c r="BY250" s="476" t="s">
        <v>1187</v>
      </c>
      <c r="BZ250" s="476" t="s">
        <v>1187</v>
      </c>
      <c r="CA250" s="476" t="s">
        <v>1187</v>
      </c>
      <c r="CB250" s="476" t="s">
        <v>1187</v>
      </c>
      <c r="CC250" s="476" t="s">
        <v>1187</v>
      </c>
      <c r="CD250" s="476" t="s">
        <v>1187</v>
      </c>
      <c r="CE250" s="476" t="s">
        <v>1188</v>
      </c>
      <c r="CF250" s="476" t="s">
        <v>1188</v>
      </c>
      <c r="CG250" s="476" t="s">
        <v>1188</v>
      </c>
      <c r="CH250" s="476" t="s">
        <v>1188</v>
      </c>
      <c r="CI250" s="476" t="s">
        <v>1188</v>
      </c>
      <c r="CJ250" s="476" t="s">
        <v>1188</v>
      </c>
      <c r="CK250" s="476" t="s">
        <v>1188</v>
      </c>
      <c r="CL250" s="476" t="s">
        <v>1188</v>
      </c>
      <c r="CM250" s="476" t="str">
        <f>IF(VLOOKUP(BS250,'Données par municipalité'!$B$6:$E$1113,4,FALSE)="","non","oui")</f>
        <v>oui</v>
      </c>
      <c r="CN250" s="410">
        <v>640.79701120797017</v>
      </c>
      <c r="CO250" s="410">
        <v>589.29593695401661</v>
      </c>
      <c r="CP250" s="410">
        <v>503.21756343188628</v>
      </c>
      <c r="CQ250" s="410">
        <v>488.07623087276374</v>
      </c>
      <c r="CR250" s="410">
        <v>558.63213829750532</v>
      </c>
      <c r="CS250" s="410">
        <v>451.18893990981343</v>
      </c>
      <c r="CT250" s="410">
        <v>262.76345081980531</v>
      </c>
      <c r="CU250" s="410">
        <v>419</v>
      </c>
      <c r="CV250" s="410">
        <f>IF(VLOOKUP(BS250,'Données par municipalité'!$B$6:$F$1113,4,FALSE)="","",VLOOKUP(BS250,'Données par municipalité'!$B$6:$F$1113,4,FALSE))</f>
        <v>230</v>
      </c>
      <c r="CW250" s="476" t="s">
        <v>4723</v>
      </c>
      <c r="CX250" s="483">
        <v>0</v>
      </c>
      <c r="CY250" s="483">
        <v>0</v>
      </c>
      <c r="CZ250" s="483">
        <v>0</v>
      </c>
      <c r="DA250" s="483">
        <v>0</v>
      </c>
      <c r="DB250" s="483">
        <v>0</v>
      </c>
      <c r="DC250" s="483">
        <v>0</v>
      </c>
      <c r="DD250" s="483">
        <v>0</v>
      </c>
      <c r="DE250" s="483">
        <f>IFERROR(SUM(VLOOKUP($BS250,'État &amp; Plan d''action'!$B$6:$Z$1113,18,FALSE),VLOOKUP($BS250,'État &amp; Plan d''action'!$B$6:$Z$1113,20,FALSE))/(VLOOKUP($BS250,'Données par municipalité'!$B$4:$L$1113,11,FALSE)),"")</f>
        <v>0</v>
      </c>
      <c r="DF250" s="483">
        <f>IFERROR(SUM(VLOOKUP($BS250,'État &amp; Plan d''action'!$B$6:$Z$1113,19,FALSE),VLOOKUP($BS250,'État &amp; Plan d''action'!$B$6:$Z$1113,21,FALSE))/(VLOOKUP($BS250,'Données par municipalité'!$B$4:$L$1113,11,FALSE)),"")</f>
        <v>0</v>
      </c>
      <c r="DG250" s="476" t="s">
        <v>4723</v>
      </c>
      <c r="DH250" s="484">
        <v>0</v>
      </c>
      <c r="DI250" s="484">
        <v>2</v>
      </c>
      <c r="DJ250" s="484">
        <v>4</v>
      </c>
      <c r="DK250" s="484">
        <v>2</v>
      </c>
      <c r="DL250" s="484">
        <v>1</v>
      </c>
      <c r="DM250" s="484">
        <v>0</v>
      </c>
      <c r="DN250" s="484">
        <v>0</v>
      </c>
      <c r="DO250" s="484">
        <v>0</v>
      </c>
      <c r="DP250" s="484">
        <v>0</v>
      </c>
      <c r="DQ250" s="484">
        <f>IF(VLOOKUP($BS250,'État &amp; Plan d''action'!$B$6:$AJ$1113,28,FALSE)="","",VLOOKUP($BS250,'État &amp; Plan d''action'!$B$6:$AJ$1113,28,FALSE))</f>
        <v>0</v>
      </c>
      <c r="DR250" s="70">
        <f>IF(VLOOKUP($BS250,'État &amp; Plan d''action'!$B$6:$AJ$1113,29,FALSE)="","",VLOOKUP($BS250,'État &amp; Plan d''action'!$B$6:$AJ$1113,29,FALSE))</f>
        <v>0</v>
      </c>
      <c r="DS250" s="70">
        <f>IF(VLOOKUP($BS250,'État &amp; Plan d''action'!$B$6:$AJ$1113,30,FALSE)="","",VLOOKUP($BS250,'État &amp; Plan d''action'!$B$6:$AJ$1113,30,FALSE))</f>
        <v>1</v>
      </c>
      <c r="DT250" s="70">
        <v>360</v>
      </c>
      <c r="DU250" s="485">
        <v>0.69231851912151887</v>
      </c>
      <c r="DV250" s="485">
        <v>1.0150822143881282</v>
      </c>
      <c r="DW250" s="70">
        <v>0</v>
      </c>
      <c r="DX250" s="70">
        <v>0</v>
      </c>
      <c r="DY250" s="70">
        <v>0</v>
      </c>
      <c r="DZ250" s="70">
        <f>VLOOKUP($BS250,'État &amp; Plan d''action'!$B$6:$AH$1113,31,FALSE)</f>
        <v>0</v>
      </c>
      <c r="EA250" s="70">
        <f>VLOOKUP($BS250,'État &amp; Plan d''action'!$B$6:$AH$1113,32,FALSE)</f>
        <v>0</v>
      </c>
      <c r="EB250" s="70">
        <f>VLOOKUP($BS250,'État &amp; Plan d''action'!$B$6:$AH$1113,33,FALSE)</f>
        <v>5</v>
      </c>
      <c r="EC250" s="70">
        <v>10.49</v>
      </c>
      <c r="ED250" s="70">
        <v>0</v>
      </c>
      <c r="EE250" s="70">
        <v>0</v>
      </c>
      <c r="EF250" s="70">
        <v>0</v>
      </c>
      <c r="EG250" s="70">
        <v>0</v>
      </c>
      <c r="EH250" s="72">
        <v>63.64864864864866</v>
      </c>
      <c r="EI250" s="72">
        <v>1317</v>
      </c>
    </row>
    <row r="251" spans="23:139" x14ac:dyDescent="0.35">
      <c r="W251" s="418" t="s">
        <v>1207</v>
      </c>
      <c r="X251" s="452" t="str">
        <f>IF($W$21="","ND",IF(AE$25="non","ND",SUM(INDEX(Coût!$B$6:$EL$1113,MATCH($W$21,Coût!$B$6:$B$1113,0),22):INDEX(Coût!$B$6:$EL$1113,MATCH($W$21,Coût!$B$6:$B$1113,0),23))))</f>
        <v>ND</v>
      </c>
      <c r="Y251" s="452" t="str">
        <f t="shared" ref="Y251:Y254" si="29">IF(ISERROR(IF(X251=0,"",TEXT(IF(X251="","",X251),"# ##0")&amp;" ( "&amp;TEXT(IF(X251="","",X251)/SUM($X$250:$X$255),"0%")&amp;")")),"ND",IF(X251=0,"",TEXT(IF(X251="","",X251),"# ##0")&amp;" ( "&amp;TEXT(IF(X251="","",X251)/SUM($X$250:$X$255),"0%")&amp;")"))</f>
        <v>ND</v>
      </c>
      <c r="Z251" s="418"/>
      <c r="AA251" s="418"/>
      <c r="AB251" s="418"/>
      <c r="BS251" s="486">
        <v>88030</v>
      </c>
      <c r="BT251" s="479" t="s">
        <v>915</v>
      </c>
      <c r="BU251" s="479">
        <v>8</v>
      </c>
      <c r="BV251" s="476" t="s">
        <v>1188</v>
      </c>
      <c r="BW251" s="476" t="s">
        <v>1188</v>
      </c>
      <c r="BX251" s="476" t="s">
        <v>1188</v>
      </c>
      <c r="BY251" s="476" t="s">
        <v>1188</v>
      </c>
      <c r="BZ251" s="476" t="s">
        <v>1188</v>
      </c>
      <c r="CA251" s="476" t="s">
        <v>1188</v>
      </c>
      <c r="CB251" s="476" t="s">
        <v>1188</v>
      </c>
      <c r="CC251" s="476" t="s">
        <v>1188</v>
      </c>
      <c r="CD251" s="476" t="s">
        <v>1188</v>
      </c>
      <c r="CE251" s="476" t="s">
        <v>1187</v>
      </c>
      <c r="CF251" s="476" t="s">
        <v>1187</v>
      </c>
      <c r="CG251" s="476" t="s">
        <v>1187</v>
      </c>
      <c r="CH251" s="476" t="s">
        <v>1187</v>
      </c>
      <c r="CI251" s="476" t="s">
        <v>1187</v>
      </c>
      <c r="CJ251" s="476" t="s">
        <v>1187</v>
      </c>
      <c r="CK251" s="476" t="s">
        <v>1187</v>
      </c>
      <c r="CL251" s="476" t="s">
        <v>1187</v>
      </c>
      <c r="CM251" s="476" t="str">
        <f>IF(VLOOKUP(BS251,'Données par municipalité'!$B$6:$E$1113,4,FALSE)="","non","oui")</f>
        <v>non</v>
      </c>
      <c r="CN251" s="410" t="s">
        <v>1124</v>
      </c>
      <c r="CO251" s="410" t="s">
        <v>1124</v>
      </c>
      <c r="CP251" s="410"/>
      <c r="CQ251" s="410"/>
      <c r="CR251" s="410"/>
      <c r="CS251" s="410" t="s">
        <v>1124</v>
      </c>
      <c r="CT251" s="410"/>
      <c r="CU251" s="410" t="s">
        <v>1124</v>
      </c>
      <c r="CV251" s="410" t="str">
        <f>IF(VLOOKUP(BS251,'Données par municipalité'!$B$6:$F$1113,4,FALSE)="","",VLOOKUP(BS251,'Données par municipalité'!$B$6:$F$1113,4,FALSE))</f>
        <v/>
      </c>
      <c r="CW251" s="476" t="s">
        <v>4723</v>
      </c>
      <c r="CX251" s="483" t="s">
        <v>1124</v>
      </c>
      <c r="CY251" s="483" t="s">
        <v>1124</v>
      </c>
      <c r="CZ251" s="483" t="s">
        <v>1124</v>
      </c>
      <c r="DA251" s="483" t="s">
        <v>1124</v>
      </c>
      <c r="DB251" s="483" t="s">
        <v>1124</v>
      </c>
      <c r="DC251" s="483" t="s">
        <v>1124</v>
      </c>
      <c r="DD251" s="483" t="s">
        <v>1124</v>
      </c>
      <c r="DE251" s="483" t="str">
        <f>IFERROR(SUM(VLOOKUP($BS251,'État &amp; Plan d''action'!$B$6:$Z$1113,18,FALSE),VLOOKUP($BS251,'État &amp; Plan d''action'!$B$6:$Z$1113,20,FALSE))/(VLOOKUP($BS251,'Données par municipalité'!$B$4:$L$1113,11,FALSE)),"")</f>
        <v/>
      </c>
      <c r="DF251" s="483" t="str">
        <f>IFERROR(SUM(VLOOKUP($BS251,'État &amp; Plan d''action'!$B$6:$Z$1113,19,FALSE),VLOOKUP($BS251,'État &amp; Plan d''action'!$B$6:$Z$1113,21,FALSE))/(VLOOKUP($BS251,'Données par municipalité'!$B$4:$L$1113,11,FALSE)),"")</f>
        <v/>
      </c>
      <c r="DG251" s="476" t="s">
        <v>4723</v>
      </c>
      <c r="DH251" s="484">
        <v>0</v>
      </c>
      <c r="DI251" s="484">
        <v>1</v>
      </c>
      <c r="DJ251" s="484">
        <v>1</v>
      </c>
      <c r="DK251" s="484">
        <v>3</v>
      </c>
      <c r="DL251" s="484" t="s">
        <v>1124</v>
      </c>
      <c r="DM251" s="484" t="s">
        <v>1124</v>
      </c>
      <c r="DN251" s="484" t="s">
        <v>1124</v>
      </c>
      <c r="DO251" s="484" t="s">
        <v>1124</v>
      </c>
      <c r="DP251" s="484" t="s">
        <v>1124</v>
      </c>
      <c r="DQ251" s="484" t="str">
        <f>IF(VLOOKUP($BS251,'État &amp; Plan d''action'!$B$6:$AJ$1113,28,FALSE)="","",VLOOKUP($BS251,'État &amp; Plan d''action'!$B$6:$AJ$1113,28,FALSE))</f>
        <v/>
      </c>
      <c r="DR251" s="70" t="str">
        <f>IF(VLOOKUP($BS251,'État &amp; Plan d''action'!$B$6:$AJ$1113,29,FALSE)="","",VLOOKUP($BS251,'État &amp; Plan d''action'!$B$6:$AJ$1113,29,FALSE))</f>
        <v/>
      </c>
      <c r="DS251" s="70" t="str">
        <f>IF(VLOOKUP($BS251,'État &amp; Plan d''action'!$B$6:$AJ$1113,30,FALSE)="","",VLOOKUP($BS251,'État &amp; Plan d''action'!$B$6:$AJ$1113,30,FALSE))</f>
        <v/>
      </c>
      <c r="DT251" s="70" t="s">
        <v>1124</v>
      </c>
      <c r="DU251" s="485" t="s">
        <v>1124</v>
      </c>
      <c r="DV251" s="485" t="s">
        <v>1124</v>
      </c>
      <c r="DW251" s="70" t="s">
        <v>1124</v>
      </c>
      <c r="DX251" s="70" t="s">
        <v>1124</v>
      </c>
      <c r="DY251" s="70" t="s">
        <v>1124</v>
      </c>
      <c r="DZ251" s="70" t="str">
        <f>VLOOKUP($BS251,'État &amp; Plan d''action'!$B$6:$AH$1113,31,FALSE)</f>
        <v/>
      </c>
      <c r="EA251" s="70" t="str">
        <f>VLOOKUP($BS251,'État &amp; Plan d''action'!$B$6:$AH$1113,32,FALSE)</f>
        <v/>
      </c>
      <c r="EB251" s="70" t="str">
        <f>VLOOKUP($BS251,'État &amp; Plan d''action'!$B$6:$AH$1113,33,FALSE)</f>
        <v/>
      </c>
      <c r="EC251" s="70" t="s">
        <v>1124</v>
      </c>
      <c r="ED251" s="70" t="s">
        <v>1124</v>
      </c>
      <c r="EE251" s="70" t="s">
        <v>1124</v>
      </c>
      <c r="EF251" s="70" t="s">
        <v>1124</v>
      </c>
      <c r="EG251" s="70" t="s">
        <v>1124</v>
      </c>
      <c r="EH251" s="72"/>
      <c r="EI251" s="72">
        <v>748</v>
      </c>
    </row>
    <row r="252" spans="23:139" x14ac:dyDescent="0.35">
      <c r="W252" s="418" t="s">
        <v>1208</v>
      </c>
      <c r="X252" s="452" t="str">
        <f>IF($W$21="","ND",IF(AE$25="non","ND",SUM(INDEX(Coût!$B$6:$EL$1113,MATCH($W$21,Coût!$B$6:$B$1113,0),24):INDEX(Coût!$B$6:$EL$1113,MATCH($W$21,Coût!$B$6:$B$1113,0),25))))</f>
        <v>ND</v>
      </c>
      <c r="Y252" s="452" t="str">
        <f t="shared" si="29"/>
        <v>ND</v>
      </c>
      <c r="Z252" s="418"/>
      <c r="AA252" s="418"/>
      <c r="AB252" s="418"/>
      <c r="BS252" s="486">
        <v>91050</v>
      </c>
      <c r="BT252" s="479" t="s">
        <v>945</v>
      </c>
      <c r="BU252" s="479">
        <v>2</v>
      </c>
      <c r="BV252" s="476" t="s">
        <v>1187</v>
      </c>
      <c r="BW252" s="476" t="s">
        <v>1187</v>
      </c>
      <c r="BX252" s="476" t="s">
        <v>1187</v>
      </c>
      <c r="BY252" s="476" t="s">
        <v>1187</v>
      </c>
      <c r="BZ252" s="476" t="s">
        <v>1187</v>
      </c>
      <c r="CA252" s="476" t="s">
        <v>1187</v>
      </c>
      <c r="CB252" s="476" t="s">
        <v>1187</v>
      </c>
      <c r="CC252" s="476" t="s">
        <v>1187</v>
      </c>
      <c r="CD252" s="476" t="s">
        <v>1187</v>
      </c>
      <c r="CE252" s="476" t="s">
        <v>1188</v>
      </c>
      <c r="CF252" s="476" t="s">
        <v>1188</v>
      </c>
      <c r="CG252" s="476" t="s">
        <v>1188</v>
      </c>
      <c r="CH252" s="476" t="s">
        <v>1188</v>
      </c>
      <c r="CI252" s="476" t="s">
        <v>1188</v>
      </c>
      <c r="CJ252" s="476" t="s">
        <v>1188</v>
      </c>
      <c r="CK252" s="476" t="s">
        <v>1188</v>
      </c>
      <c r="CL252" s="476" t="s">
        <v>1188</v>
      </c>
      <c r="CM252" s="476" t="str">
        <f>IF(VLOOKUP(BS252,'Données par municipalité'!$B$6:$E$1113,4,FALSE)="","non","oui")</f>
        <v>oui</v>
      </c>
      <c r="CN252" s="410">
        <v>520.30514935249141</v>
      </c>
      <c r="CO252" s="410">
        <v>583.72022325994487</v>
      </c>
      <c r="CP252" s="410">
        <v>421.01804287163884</v>
      </c>
      <c r="CQ252" s="410">
        <v>437.19970489653167</v>
      </c>
      <c r="CR252" s="410">
        <v>484.97531864574768</v>
      </c>
      <c r="CS252" s="410">
        <v>467.65704444738083</v>
      </c>
      <c r="CT252" s="410">
        <v>364.26536097561672</v>
      </c>
      <c r="CU252" s="410">
        <v>426</v>
      </c>
      <c r="CV252" s="410">
        <f>IF(VLOOKUP(BS252,'Données par municipalité'!$B$6:$F$1113,4,FALSE)="","",VLOOKUP(BS252,'Données par municipalité'!$B$6:$F$1113,4,FALSE))</f>
        <v>465</v>
      </c>
      <c r="CW252" s="476" t="s">
        <v>4723</v>
      </c>
      <c r="CX252" s="483">
        <v>0</v>
      </c>
      <c r="CY252" s="483">
        <v>0</v>
      </c>
      <c r="CZ252" s="483">
        <v>0</v>
      </c>
      <c r="DA252" s="483">
        <v>0</v>
      </c>
      <c r="DB252" s="483">
        <v>0</v>
      </c>
      <c r="DC252" s="483">
        <v>0</v>
      </c>
      <c r="DD252" s="483">
        <v>0.9865771812080536</v>
      </c>
      <c r="DE252" s="483">
        <f>IFERROR(SUM(VLOOKUP($BS252,'État &amp; Plan d''action'!$B$6:$Z$1113,18,FALSE),VLOOKUP($BS252,'État &amp; Plan d''action'!$B$6:$Z$1113,20,FALSE))/(VLOOKUP($BS252,'Données par municipalité'!$B$4:$L$1113,11,FALSE)),"")</f>
        <v>0</v>
      </c>
      <c r="DF252" s="483">
        <f>IFERROR(SUM(VLOOKUP($BS252,'État &amp; Plan d''action'!$B$6:$Z$1113,19,FALSE),VLOOKUP($BS252,'État &amp; Plan d''action'!$B$6:$Z$1113,21,FALSE))/(VLOOKUP($BS252,'Données par municipalité'!$B$4:$L$1113,11,FALSE)),"")</f>
        <v>0</v>
      </c>
      <c r="DG252" s="476" t="s">
        <v>4723</v>
      </c>
      <c r="DH252" s="484">
        <v>2</v>
      </c>
      <c r="DI252" s="484">
        <v>3</v>
      </c>
      <c r="DJ252" s="484">
        <v>5</v>
      </c>
      <c r="DK252" s="484">
        <v>9</v>
      </c>
      <c r="DL252" s="484">
        <v>5</v>
      </c>
      <c r="DM252" s="484">
        <v>9</v>
      </c>
      <c r="DN252" s="484">
        <v>2</v>
      </c>
      <c r="DO252" s="484">
        <v>1</v>
      </c>
      <c r="DP252" s="484">
        <v>0</v>
      </c>
      <c r="DQ252" s="484">
        <f>IF(VLOOKUP($BS252,'État &amp; Plan d''action'!$B$6:$AJ$1113,28,FALSE)="","",VLOOKUP($BS252,'État &amp; Plan d''action'!$B$6:$AJ$1113,28,FALSE))</f>
        <v>3</v>
      </c>
      <c r="DR252" s="70">
        <f>IF(VLOOKUP($BS252,'État &amp; Plan d''action'!$B$6:$AJ$1113,29,FALSE)="","",VLOOKUP($BS252,'État &amp; Plan d''action'!$B$6:$AJ$1113,29,FALSE))</f>
        <v>3</v>
      </c>
      <c r="DS252" s="70">
        <f>IF(VLOOKUP($BS252,'État &amp; Plan d''action'!$B$6:$AJ$1113,30,FALSE)="","",VLOOKUP($BS252,'État &amp; Plan d''action'!$B$6:$AJ$1113,30,FALSE))</f>
        <v>1</v>
      </c>
      <c r="DT252" s="70">
        <v>250</v>
      </c>
      <c r="DU252" s="485">
        <v>2.528002941381982</v>
      </c>
      <c r="DV252" s="485">
        <v>3.9142493615654024</v>
      </c>
      <c r="DW252" s="70">
        <v>1</v>
      </c>
      <c r="DX252" s="70">
        <v>1</v>
      </c>
      <c r="DY252" s="70">
        <v>0</v>
      </c>
      <c r="DZ252" s="70">
        <f>VLOOKUP($BS252,'État &amp; Plan d''action'!$B$6:$AH$1113,31,FALSE)</f>
        <v>1</v>
      </c>
      <c r="EA252" s="70">
        <f>VLOOKUP($BS252,'État &amp; Plan d''action'!$B$6:$AH$1113,32,FALSE)</f>
        <v>1</v>
      </c>
      <c r="EB252" s="70">
        <f>VLOOKUP($BS252,'État &amp; Plan d''action'!$B$6:$AH$1113,33,FALSE)</f>
        <v>30</v>
      </c>
      <c r="EC252" s="70">
        <v>20.58</v>
      </c>
      <c r="ED252" s="70">
        <v>0</v>
      </c>
      <c r="EE252" s="70">
        <v>20.58</v>
      </c>
      <c r="EF252" s="70">
        <v>0</v>
      </c>
      <c r="EG252" s="70">
        <v>0</v>
      </c>
      <c r="EH252" s="72">
        <v>55</v>
      </c>
      <c r="EI252" s="72">
        <v>1389</v>
      </c>
    </row>
    <row r="253" spans="23:139" x14ac:dyDescent="0.35">
      <c r="W253" s="418" t="s">
        <v>1209</v>
      </c>
      <c r="X253" s="452" t="str">
        <f>IF($W$21="","ND",IF(AE$25="non","ND",SUM(INDEX(Coût!$B$6:$EL$1113,MATCH($W$21,Coût!$B$6:$B$1113,0),26):INDEX(Coût!$B$6:$EL$1113,MATCH($W$21,Coût!$B$6:$B$1113,0),27))))</f>
        <v>ND</v>
      </c>
      <c r="Y253" s="452" t="str">
        <f t="shared" si="29"/>
        <v>ND</v>
      </c>
      <c r="Z253" s="418"/>
      <c r="AA253" s="418"/>
      <c r="AB253" s="418"/>
      <c r="BS253" s="486">
        <v>19090</v>
      </c>
      <c r="BT253" s="479" t="s">
        <v>133</v>
      </c>
      <c r="BU253" s="479">
        <v>12</v>
      </c>
      <c r="BV253" s="476" t="s">
        <v>1187</v>
      </c>
      <c r="BW253" s="476" t="s">
        <v>1187</v>
      </c>
      <c r="BX253" s="476" t="s">
        <v>1187</v>
      </c>
      <c r="BY253" s="476" t="s">
        <v>1187</v>
      </c>
      <c r="BZ253" s="476" t="s">
        <v>1187</v>
      </c>
      <c r="CA253" s="476" t="s">
        <v>1187</v>
      </c>
      <c r="CB253" s="476" t="s">
        <v>1187</v>
      </c>
      <c r="CC253" s="476" t="s">
        <v>1187</v>
      </c>
      <c r="CD253" s="476" t="s">
        <v>1187</v>
      </c>
      <c r="CE253" s="476" t="s">
        <v>1188</v>
      </c>
      <c r="CF253" s="476" t="s">
        <v>1188</v>
      </c>
      <c r="CG253" s="476" t="s">
        <v>1187</v>
      </c>
      <c r="CH253" s="476" t="s">
        <v>1188</v>
      </c>
      <c r="CI253" s="476" t="s">
        <v>1188</v>
      </c>
      <c r="CJ253" s="476" t="s">
        <v>1188</v>
      </c>
      <c r="CK253" s="476" t="s">
        <v>1188</v>
      </c>
      <c r="CL253" s="476" t="s">
        <v>1188</v>
      </c>
      <c r="CM253" s="476" t="str">
        <f>IF(VLOOKUP(BS253,'Données par municipalité'!$B$6:$E$1113,4,FALSE)="","non","oui")</f>
        <v>oui</v>
      </c>
      <c r="CN253" s="410">
        <v>506.39305617416051</v>
      </c>
      <c r="CO253" s="410">
        <v>447.87965028003657</v>
      </c>
      <c r="CP253" s="410"/>
      <c r="CQ253" s="410">
        <v>501.72548029375241</v>
      </c>
      <c r="CR253" s="410">
        <v>445.18591099697369</v>
      </c>
      <c r="CS253" s="410">
        <v>533.77931981329345</v>
      </c>
      <c r="CT253" s="410">
        <v>321.80409978977804</v>
      </c>
      <c r="CU253" s="410">
        <v>449</v>
      </c>
      <c r="CV253" s="410">
        <f>IF(VLOOKUP(BS253,'Données par municipalité'!$B$6:$F$1113,4,FALSE)="","",VLOOKUP(BS253,'Données par municipalité'!$B$6:$F$1113,4,FALSE))</f>
        <v>300</v>
      </c>
      <c r="CW253" s="476" t="s">
        <v>4723</v>
      </c>
      <c r="CX253" s="483">
        <v>0</v>
      </c>
      <c r="CY253" s="483" t="s">
        <v>1124</v>
      </c>
      <c r="CZ253" s="483">
        <v>1</v>
      </c>
      <c r="DA253" s="483">
        <v>1</v>
      </c>
      <c r="DB253" s="483">
        <v>1</v>
      </c>
      <c r="DC253" s="483">
        <v>1</v>
      </c>
      <c r="DD253" s="483">
        <v>1</v>
      </c>
      <c r="DE253" s="483">
        <f>IFERROR(SUM(VLOOKUP($BS253,'État &amp; Plan d''action'!$B$6:$Z$1113,18,FALSE),VLOOKUP($BS253,'État &amp; Plan d''action'!$B$6:$Z$1113,20,FALSE))/(VLOOKUP($BS253,'Données par municipalité'!$B$4:$L$1113,11,FALSE)),"")</f>
        <v>0</v>
      </c>
      <c r="DF253" s="483">
        <f>IFERROR(SUM(VLOOKUP($BS253,'État &amp; Plan d''action'!$B$6:$Z$1113,19,FALSE),VLOOKUP($BS253,'État &amp; Plan d''action'!$B$6:$Z$1113,21,FALSE))/(VLOOKUP($BS253,'Données par municipalité'!$B$4:$L$1113,11,FALSE)),"")</f>
        <v>0</v>
      </c>
      <c r="DG253" s="476" t="s">
        <v>4723</v>
      </c>
      <c r="DH253" s="484">
        <v>2</v>
      </c>
      <c r="DI253" s="484" t="s">
        <v>1124</v>
      </c>
      <c r="DJ253" s="484">
        <v>2</v>
      </c>
      <c r="DK253" s="484">
        <v>3</v>
      </c>
      <c r="DL253" s="484">
        <v>2</v>
      </c>
      <c r="DM253" s="484">
        <v>2</v>
      </c>
      <c r="DN253" s="484">
        <v>0</v>
      </c>
      <c r="DO253" s="484">
        <v>3</v>
      </c>
      <c r="DP253" s="484">
        <v>1</v>
      </c>
      <c r="DQ253" s="484">
        <f>IF(VLOOKUP($BS253,'État &amp; Plan d''action'!$B$6:$AJ$1113,28,FALSE)="","",VLOOKUP($BS253,'État &amp; Plan d''action'!$B$6:$AJ$1113,28,FALSE))</f>
        <v>0</v>
      </c>
      <c r="DR253" s="70">
        <f>IF(VLOOKUP($BS253,'État &amp; Plan d''action'!$B$6:$AJ$1113,29,FALSE)="","",VLOOKUP($BS253,'État &amp; Plan d''action'!$B$6:$AJ$1113,29,FALSE))</f>
        <v>0</v>
      </c>
      <c r="DS253" s="70">
        <f>IF(VLOOKUP($BS253,'État &amp; Plan d''action'!$B$6:$AJ$1113,30,FALSE)="","",VLOOKUP($BS253,'État &amp; Plan d''action'!$B$6:$AJ$1113,30,FALSE))</f>
        <v>1</v>
      </c>
      <c r="DT253" s="70">
        <v>378</v>
      </c>
      <c r="DU253" s="485">
        <v>0.7763351336951948</v>
      </c>
      <c r="DV253" s="485">
        <v>1.1897583187227758</v>
      </c>
      <c r="DW253" s="70">
        <v>0</v>
      </c>
      <c r="DX253" s="70">
        <v>15</v>
      </c>
      <c r="DY253" s="70">
        <v>7</v>
      </c>
      <c r="DZ253" s="70">
        <f>VLOOKUP($BS253,'État &amp; Plan d''action'!$B$6:$AH$1113,31,FALSE)</f>
        <v>0</v>
      </c>
      <c r="EA253" s="70">
        <f>VLOOKUP($BS253,'État &amp; Plan d''action'!$B$6:$AH$1113,32,FALSE)</f>
        <v>0</v>
      </c>
      <c r="EB253" s="70">
        <f>VLOOKUP($BS253,'État &amp; Plan d''action'!$B$6:$AH$1113,33,FALSE)</f>
        <v>5</v>
      </c>
      <c r="EC253" s="70">
        <v>0</v>
      </c>
      <c r="ED253" s="70">
        <v>4.5259999999999998</v>
      </c>
      <c r="EE253" s="70">
        <v>0</v>
      </c>
      <c r="EF253" s="70">
        <v>0</v>
      </c>
      <c r="EG253" s="70">
        <v>0</v>
      </c>
      <c r="EH253" s="72">
        <v>47.540540540540547</v>
      </c>
      <c r="EI253" s="72">
        <v>794</v>
      </c>
    </row>
    <row r="254" spans="23:139" x14ac:dyDescent="0.35">
      <c r="W254" s="418" t="s">
        <v>1210</v>
      </c>
      <c r="X254" s="452" t="str">
        <f>IF($W$21="","ND",IF(AE$25="non","ND",SUM(INDEX(Coût!$B$6:$EL$1113,MATCH($W$21,Coût!$B$6:$B$1113,0),28):INDEX(Coût!$B$6:$EL$1113,MATCH($W$21,Coût!$B$6:$B$1113,0),29))))</f>
        <v>ND</v>
      </c>
      <c r="Y254" s="452" t="str">
        <f t="shared" si="29"/>
        <v>ND</v>
      </c>
      <c r="Z254" s="418"/>
      <c r="AA254" s="418"/>
      <c r="AB254" s="418"/>
      <c r="BS254" s="486">
        <v>29030</v>
      </c>
      <c r="BT254" s="479" t="s">
        <v>205</v>
      </c>
      <c r="BU254" s="479">
        <v>12</v>
      </c>
      <c r="BV254" s="476" t="s">
        <v>1187</v>
      </c>
      <c r="BW254" s="476" t="s">
        <v>1187</v>
      </c>
      <c r="BX254" s="476" t="s">
        <v>1187</v>
      </c>
      <c r="BY254" s="476" t="s">
        <v>1187</v>
      </c>
      <c r="BZ254" s="476" t="s">
        <v>1187</v>
      </c>
      <c r="CA254" s="476" t="s">
        <v>1187</v>
      </c>
      <c r="CB254" s="476" t="s">
        <v>1187</v>
      </c>
      <c r="CC254" s="476" t="s">
        <v>1187</v>
      </c>
      <c r="CD254" s="476" t="s">
        <v>1187</v>
      </c>
      <c r="CE254" s="476" t="s">
        <v>1188</v>
      </c>
      <c r="CF254" s="476" t="s">
        <v>1188</v>
      </c>
      <c r="CG254" s="476" t="s">
        <v>1188</v>
      </c>
      <c r="CH254" s="476" t="s">
        <v>1188</v>
      </c>
      <c r="CI254" s="476" t="s">
        <v>1188</v>
      </c>
      <c r="CJ254" s="476" t="s">
        <v>1188</v>
      </c>
      <c r="CK254" s="476" t="s">
        <v>1188</v>
      </c>
      <c r="CL254" s="476" t="s">
        <v>1188</v>
      </c>
      <c r="CM254" s="476" t="str">
        <f>IF(VLOOKUP(BS254,'Données par municipalité'!$B$6:$E$1113,4,FALSE)="","non","oui")</f>
        <v>oui</v>
      </c>
      <c r="CN254" s="410">
        <v>286.05413465534895</v>
      </c>
      <c r="CO254" s="410">
        <v>242.35473356665753</v>
      </c>
      <c r="CP254" s="410">
        <v>251.13963697937686</v>
      </c>
      <c r="CQ254" s="410">
        <v>258.9270077525606</v>
      </c>
      <c r="CR254" s="410">
        <v>273.84808427073443</v>
      </c>
      <c r="CS254" s="410">
        <v>298.41549158131113</v>
      </c>
      <c r="CT254" s="410">
        <v>257.07281903388605</v>
      </c>
      <c r="CU254" s="410">
        <v>285</v>
      </c>
      <c r="CV254" s="410">
        <f>IF(VLOOKUP(BS254,'Données par municipalité'!$B$6:$F$1113,4,FALSE)="","",VLOOKUP(BS254,'Données par municipalité'!$B$6:$F$1113,4,FALSE))</f>
        <v>269</v>
      </c>
      <c r="CW254" s="476" t="s">
        <v>4723</v>
      </c>
      <c r="CX254" s="483">
        <v>0</v>
      </c>
      <c r="CY254" s="483">
        <v>0</v>
      </c>
      <c r="CZ254" s="483">
        <v>0</v>
      </c>
      <c r="DA254" s="483">
        <v>1</v>
      </c>
      <c r="DB254" s="483">
        <v>1</v>
      </c>
      <c r="DC254" s="483">
        <v>1</v>
      </c>
      <c r="DD254" s="483">
        <v>0.9959210671370301</v>
      </c>
      <c r="DE254" s="483">
        <f>IFERROR(SUM(VLOOKUP($BS254,'État &amp; Plan d''action'!$B$6:$Z$1113,18,FALSE),VLOOKUP($BS254,'État &amp; Plan d''action'!$B$6:$Z$1113,20,FALSE))/(VLOOKUP($BS254,'Données par municipalité'!$B$4:$L$1113,11,FALSE)),"")</f>
        <v>1</v>
      </c>
      <c r="DF254" s="483">
        <f>IFERROR(SUM(VLOOKUP($BS254,'État &amp; Plan d''action'!$B$6:$Z$1113,19,FALSE),VLOOKUP($BS254,'État &amp; Plan d''action'!$B$6:$Z$1113,21,FALSE))/(VLOOKUP($BS254,'Données par municipalité'!$B$4:$L$1113,11,FALSE)),"")</f>
        <v>1</v>
      </c>
      <c r="DG254" s="476" t="s">
        <v>4723</v>
      </c>
      <c r="DH254" s="484">
        <v>1</v>
      </c>
      <c r="DI254" s="484">
        <v>2</v>
      </c>
      <c r="DJ254" s="484">
        <v>6</v>
      </c>
      <c r="DK254" s="484">
        <v>4</v>
      </c>
      <c r="DL254" s="484">
        <v>1</v>
      </c>
      <c r="DM254" s="484">
        <v>3</v>
      </c>
      <c r="DN254" s="484">
        <v>5</v>
      </c>
      <c r="DO254" s="484">
        <v>0</v>
      </c>
      <c r="DP254" s="484">
        <v>5</v>
      </c>
      <c r="DQ254" s="484">
        <f>IF(VLOOKUP($BS254,'État &amp; Plan d''action'!$B$6:$AJ$1113,28,FALSE)="","",VLOOKUP($BS254,'État &amp; Plan d''action'!$B$6:$AJ$1113,28,FALSE))</f>
        <v>7</v>
      </c>
      <c r="DR254" s="70">
        <f>IF(VLOOKUP($BS254,'État &amp; Plan d''action'!$B$6:$AJ$1113,29,FALSE)="","",VLOOKUP($BS254,'État &amp; Plan d''action'!$B$6:$AJ$1113,29,FALSE))</f>
        <v>0</v>
      </c>
      <c r="DS254" s="70">
        <f>IF(VLOOKUP($BS254,'État &amp; Plan d''action'!$B$6:$AJ$1113,30,FALSE)="","",VLOOKUP($BS254,'État &amp; Plan d''action'!$B$6:$AJ$1113,30,FALSE))</f>
        <v>4</v>
      </c>
      <c r="DT254" s="70">
        <v>152</v>
      </c>
      <c r="DU254" s="485">
        <v>2.0907390749585257</v>
      </c>
      <c r="DV254" s="485">
        <v>1.1009873421239416</v>
      </c>
      <c r="DW254" s="70">
        <v>2</v>
      </c>
      <c r="DX254" s="70">
        <v>0</v>
      </c>
      <c r="DY254" s="70">
        <v>2</v>
      </c>
      <c r="DZ254" s="70">
        <f>VLOOKUP($BS254,'État &amp; Plan d''action'!$B$6:$AH$1113,31,FALSE)</f>
        <v>2</v>
      </c>
      <c r="EA254" s="70">
        <f>VLOOKUP($BS254,'État &amp; Plan d''action'!$B$6:$AH$1113,32,FALSE)</f>
        <v>0</v>
      </c>
      <c r="EB254" s="70">
        <f>VLOOKUP($BS254,'État &amp; Plan d''action'!$B$6:$AH$1113,33,FALSE)</f>
        <v>3</v>
      </c>
      <c r="EC254" s="70">
        <v>27.102</v>
      </c>
      <c r="ED254" s="70">
        <v>27.102</v>
      </c>
      <c r="EE254" s="70">
        <v>0</v>
      </c>
      <c r="EF254" s="70">
        <v>0</v>
      </c>
      <c r="EG254" s="70">
        <v>0</v>
      </c>
      <c r="EH254" s="72">
        <v>69</v>
      </c>
      <c r="EI254" s="72">
        <v>1789</v>
      </c>
    </row>
    <row r="255" spans="23:139" x14ac:dyDescent="0.35">
      <c r="W255" s="418" t="s">
        <v>1211</v>
      </c>
      <c r="X255" s="452" t="str">
        <f>IF($W$21="","ND",IF(AE$25="non","ND",SUM(INDEX(Coût!$B$6:$EL$1113,MATCH($W$21,Coût!$B$6:$B$1113,0),30):INDEX(Coût!$B$6:$EL$1113,MATCH($W$21,Coût!$B$6:$B$1113,0),31))))</f>
        <v>ND</v>
      </c>
      <c r="Y255" s="452" t="str">
        <f t="shared" ref="Y255" si="30">IF(ISERROR(IF(X255=0,"",TEXT(IF(X255="","",X255),"# ##0")&amp;" | "&amp;TEXT(IF(X255="","",X255)/SUM($X$250:$X$255),"0%"))),"ND",IF(X255=0,"",TEXT(IF(X255="","",X255),"# ##0")&amp;" | "&amp;TEXT(IF(X255="","",X255)/SUM($X$250:$X$255),"0%")))</f>
        <v>ND</v>
      </c>
      <c r="Z255" s="418"/>
      <c r="AA255" s="418"/>
      <c r="AB255" s="418"/>
      <c r="BS255" s="486">
        <v>79047</v>
      </c>
      <c r="BT255" s="479" t="s">
        <v>793</v>
      </c>
      <c r="BU255" s="479">
        <v>15</v>
      </c>
      <c r="BV255" s="476" t="s">
        <v>1187</v>
      </c>
      <c r="BW255" s="476" t="s">
        <v>1187</v>
      </c>
      <c r="BX255" s="476" t="s">
        <v>1187</v>
      </c>
      <c r="BY255" s="476" t="s">
        <v>1187</v>
      </c>
      <c r="BZ255" s="476" t="s">
        <v>1187</v>
      </c>
      <c r="CA255" s="476" t="s">
        <v>1187</v>
      </c>
      <c r="CB255" s="476" t="s">
        <v>1187</v>
      </c>
      <c r="CC255" s="476" t="s">
        <v>1187</v>
      </c>
      <c r="CD255" s="476" t="s">
        <v>1187</v>
      </c>
      <c r="CE255" s="476" t="s">
        <v>1188</v>
      </c>
      <c r="CF255" s="476" t="s">
        <v>1188</v>
      </c>
      <c r="CG255" s="476" t="s">
        <v>1187</v>
      </c>
      <c r="CH255" s="476" t="s">
        <v>1188</v>
      </c>
      <c r="CI255" s="476" t="s">
        <v>1188</v>
      </c>
      <c r="CJ255" s="476" t="s">
        <v>1188</v>
      </c>
      <c r="CK255" s="476" t="s">
        <v>1188</v>
      </c>
      <c r="CL255" s="476" t="s">
        <v>1188</v>
      </c>
      <c r="CM255" s="476" t="str">
        <f>IF(VLOOKUP(BS255,'Données par municipalité'!$B$6:$E$1113,4,FALSE)="","non","oui")</f>
        <v>oui</v>
      </c>
      <c r="CN255" s="410">
        <v>417.73270426783222</v>
      </c>
      <c r="CO255" s="410">
        <v>265.16553998397234</v>
      </c>
      <c r="CP255" s="410"/>
      <c r="CQ255" s="410">
        <v>340.77723464631276</v>
      </c>
      <c r="CR255" s="410">
        <v>317.731160083389</v>
      </c>
      <c r="CS255" s="410">
        <v>263.27615009656313</v>
      </c>
      <c r="CT255" s="410">
        <v>265.6545663189205</v>
      </c>
      <c r="CU255" s="410">
        <v>207</v>
      </c>
      <c r="CV255" s="410">
        <f>IF(VLOOKUP(BS255,'Données par municipalité'!$B$6:$F$1113,4,FALSE)="","",VLOOKUP(BS255,'Données par municipalité'!$B$6:$F$1113,4,FALSE))</f>
        <v>202</v>
      </c>
      <c r="CW255" s="476" t="s">
        <v>4723</v>
      </c>
      <c r="CX255" s="483">
        <v>0</v>
      </c>
      <c r="CY255" s="483" t="s">
        <v>1124</v>
      </c>
      <c r="CZ255" s="483">
        <v>0</v>
      </c>
      <c r="DA255" s="483">
        <v>1</v>
      </c>
      <c r="DB255" s="483">
        <v>1</v>
      </c>
      <c r="DC255" s="483">
        <v>0</v>
      </c>
      <c r="DD255" s="483">
        <v>0</v>
      </c>
      <c r="DE255" s="483">
        <f>IFERROR(SUM(VLOOKUP($BS255,'État &amp; Plan d''action'!$B$6:$Z$1113,18,FALSE),VLOOKUP($BS255,'État &amp; Plan d''action'!$B$6:$Z$1113,20,FALSE))/(VLOOKUP($BS255,'Données par municipalité'!$B$4:$L$1113,11,FALSE)),"")</f>
        <v>0</v>
      </c>
      <c r="DF255" s="483">
        <f>IFERROR(SUM(VLOOKUP($BS255,'État &amp; Plan d''action'!$B$6:$Z$1113,19,FALSE),VLOOKUP($BS255,'État &amp; Plan d''action'!$B$6:$Z$1113,21,FALSE))/(VLOOKUP($BS255,'Données par municipalité'!$B$4:$L$1113,11,FALSE)),"")</f>
        <v>0</v>
      </c>
      <c r="DG255" s="476" t="s">
        <v>4723</v>
      </c>
      <c r="DH255" s="484">
        <v>0</v>
      </c>
      <c r="DI255" s="484">
        <v>0</v>
      </c>
      <c r="DJ255" s="484">
        <v>0</v>
      </c>
      <c r="DK255" s="484">
        <v>1</v>
      </c>
      <c r="DL255" s="484">
        <v>0</v>
      </c>
      <c r="DM255" s="484">
        <v>0</v>
      </c>
      <c r="DN255" s="484">
        <v>0</v>
      </c>
      <c r="DO255" s="484">
        <v>0</v>
      </c>
      <c r="DP255" s="484">
        <v>0</v>
      </c>
      <c r="DQ255" s="484">
        <f>IF(VLOOKUP($BS255,'État &amp; Plan d''action'!$B$6:$AJ$1113,28,FALSE)="","",VLOOKUP($BS255,'État &amp; Plan d''action'!$B$6:$AJ$1113,28,FALSE))</f>
        <v>0</v>
      </c>
      <c r="DR255" s="70">
        <f>IF(VLOOKUP($BS255,'État &amp; Plan d''action'!$B$6:$AJ$1113,29,FALSE)="","",VLOOKUP($BS255,'État &amp; Plan d''action'!$B$6:$AJ$1113,29,FALSE))</f>
        <v>0</v>
      </c>
      <c r="DS255" s="70">
        <f>IF(VLOOKUP($BS255,'État &amp; Plan d''action'!$B$6:$AJ$1113,30,FALSE)="","",VLOOKUP($BS255,'État &amp; Plan d''action'!$B$6:$AJ$1113,30,FALSE))</f>
        <v>0</v>
      </c>
      <c r="DT255" s="70">
        <v>156</v>
      </c>
      <c r="DU255" s="485">
        <v>0.94674593099184656</v>
      </c>
      <c r="DV255" s="485">
        <v>0.64779848622202019</v>
      </c>
      <c r="DW255" s="70">
        <v>0</v>
      </c>
      <c r="DX255" s="70">
        <v>0</v>
      </c>
      <c r="DY255" s="70">
        <v>0</v>
      </c>
      <c r="DZ255" s="70">
        <f>VLOOKUP($BS255,'État &amp; Plan d''action'!$B$6:$AH$1113,31,FALSE)</f>
        <v>0</v>
      </c>
      <c r="EA255" s="70">
        <f>VLOOKUP($BS255,'État &amp; Plan d''action'!$B$6:$AH$1113,32,FALSE)</f>
        <v>0</v>
      </c>
      <c r="EB255" s="70">
        <f>VLOOKUP($BS255,'État &amp; Plan d''action'!$B$6:$AH$1113,33,FALSE)</f>
        <v>0</v>
      </c>
      <c r="EC255" s="70">
        <v>2.0939999999999999</v>
      </c>
      <c r="ED255" s="70">
        <v>0</v>
      </c>
      <c r="EE255" s="70">
        <v>0</v>
      </c>
      <c r="EF255" s="70">
        <v>0</v>
      </c>
      <c r="EG255" s="70">
        <v>0</v>
      </c>
      <c r="EH255" s="72">
        <v>60</v>
      </c>
      <c r="EI255" s="72">
        <v>1108</v>
      </c>
    </row>
    <row r="256" spans="23:139" x14ac:dyDescent="0.35">
      <c r="W256" s="418"/>
      <c r="X256" s="418"/>
      <c r="Y256" s="418"/>
      <c r="Z256" s="418"/>
      <c r="AA256" s="418"/>
      <c r="AB256" s="418"/>
      <c r="BS256" s="486">
        <v>15013</v>
      </c>
      <c r="BT256" s="479" t="s">
        <v>78</v>
      </c>
      <c r="BU256" s="479">
        <v>3</v>
      </c>
      <c r="BV256" s="476" t="s">
        <v>1187</v>
      </c>
      <c r="BW256" s="476" t="s">
        <v>1187</v>
      </c>
      <c r="BX256" s="476" t="s">
        <v>1187</v>
      </c>
      <c r="BY256" s="476" t="s">
        <v>1187</v>
      </c>
      <c r="BZ256" s="476" t="s">
        <v>1187</v>
      </c>
      <c r="CA256" s="476" t="s">
        <v>1187</v>
      </c>
      <c r="CB256" s="476" t="s">
        <v>1187</v>
      </c>
      <c r="CC256" s="476" t="s">
        <v>1187</v>
      </c>
      <c r="CD256" s="476" t="s">
        <v>1187</v>
      </c>
      <c r="CE256" s="476" t="s">
        <v>1188</v>
      </c>
      <c r="CF256" s="476" t="s">
        <v>1188</v>
      </c>
      <c r="CG256" s="476" t="s">
        <v>1188</v>
      </c>
      <c r="CH256" s="476" t="s">
        <v>1188</v>
      </c>
      <c r="CI256" s="476" t="s">
        <v>1188</v>
      </c>
      <c r="CJ256" s="476" t="s">
        <v>1188</v>
      </c>
      <c r="CK256" s="476" t="s">
        <v>1188</v>
      </c>
      <c r="CL256" s="476" t="s">
        <v>1188</v>
      </c>
      <c r="CM256" s="476" t="str">
        <f>IF(VLOOKUP(BS256,'Données par municipalité'!$B$6:$E$1113,4,FALSE)="","non","oui")</f>
        <v>oui</v>
      </c>
      <c r="CN256" s="410">
        <v>621.90687617096773</v>
      </c>
      <c r="CO256" s="410">
        <v>621.72460891440812</v>
      </c>
      <c r="CP256" s="410">
        <v>545.49350268906335</v>
      </c>
      <c r="CQ256" s="410">
        <v>545.29008463612956</v>
      </c>
      <c r="CR256" s="410">
        <v>573.58725855134549</v>
      </c>
      <c r="CS256" s="410">
        <v>578.85285826536733</v>
      </c>
      <c r="CT256" s="410">
        <v>585.13876371824267</v>
      </c>
      <c r="CU256" s="410">
        <v>638</v>
      </c>
      <c r="CV256" s="410">
        <f>IF(VLOOKUP(BS256,'Données par municipalité'!$B$6:$F$1113,4,FALSE)="","",VLOOKUP(BS256,'Données par municipalité'!$B$6:$F$1113,4,FALSE))</f>
        <v>577</v>
      </c>
      <c r="CW256" s="476" t="s">
        <v>4723</v>
      </c>
      <c r="CX256" s="483">
        <v>0</v>
      </c>
      <c r="CY256" s="483">
        <v>1</v>
      </c>
      <c r="CZ256" s="483">
        <v>1</v>
      </c>
      <c r="DA256" s="483">
        <v>1</v>
      </c>
      <c r="DB256" s="483">
        <v>0</v>
      </c>
      <c r="DC256" s="483">
        <v>0.2</v>
      </c>
      <c r="DD256" s="483">
        <v>0.20572978010572457</v>
      </c>
      <c r="DE256" s="483">
        <f>IFERROR(SUM(VLOOKUP($BS256,'État &amp; Plan d''action'!$B$6:$Z$1113,18,FALSE),VLOOKUP($BS256,'État &amp; Plan d''action'!$B$6:$Z$1113,20,FALSE))/(VLOOKUP($BS256,'Données par municipalité'!$B$4:$L$1113,11,FALSE)),"")</f>
        <v>0.49681636767610271</v>
      </c>
      <c r="DF256" s="483">
        <f>IFERROR(SUM(VLOOKUP($BS256,'État &amp; Plan d''action'!$B$6:$Z$1113,19,FALSE),VLOOKUP($BS256,'État &amp; Plan d''action'!$B$6:$Z$1113,21,FALSE))/(VLOOKUP($BS256,'Données par municipalité'!$B$4:$L$1113,11,FALSE)),"")</f>
        <v>1.3022239137590521</v>
      </c>
      <c r="DG256" s="476" t="s">
        <v>4723</v>
      </c>
      <c r="DH256" s="484">
        <v>13</v>
      </c>
      <c r="DI256" s="484">
        <v>14</v>
      </c>
      <c r="DJ256" s="484">
        <v>19</v>
      </c>
      <c r="DK256" s="484">
        <v>18</v>
      </c>
      <c r="DL256" s="484">
        <v>27</v>
      </c>
      <c r="DM256" s="484">
        <v>22</v>
      </c>
      <c r="DN256" s="484">
        <v>18</v>
      </c>
      <c r="DO256" s="484">
        <v>0</v>
      </c>
      <c r="DP256" s="484">
        <v>0</v>
      </c>
      <c r="DQ256" s="484">
        <f>IF(VLOOKUP($BS256,'État &amp; Plan d''action'!$B$6:$AJ$1113,28,FALSE)="","",VLOOKUP($BS256,'État &amp; Plan d''action'!$B$6:$AJ$1113,28,FALSE))</f>
        <v>13</v>
      </c>
      <c r="DR256" s="70">
        <f>IF(VLOOKUP($BS256,'État &amp; Plan d''action'!$B$6:$AJ$1113,29,FALSE)="","",VLOOKUP($BS256,'État &amp; Plan d''action'!$B$6:$AJ$1113,29,FALSE))</f>
        <v>13</v>
      </c>
      <c r="DS256" s="70">
        <f>IF(VLOOKUP($BS256,'État &amp; Plan d''action'!$B$6:$AJ$1113,30,FALSE)="","",VLOOKUP($BS256,'État &amp; Plan d''action'!$B$6:$AJ$1113,30,FALSE))</f>
        <v>0</v>
      </c>
      <c r="DT256" s="70">
        <v>365</v>
      </c>
      <c r="DU256" s="485">
        <v>2.4221785295936096</v>
      </c>
      <c r="DV256" s="485">
        <v>3.0385499374135088</v>
      </c>
      <c r="DW256" s="70">
        <v>2</v>
      </c>
      <c r="DX256" s="70">
        <v>0</v>
      </c>
      <c r="DY256" s="70">
        <v>0</v>
      </c>
      <c r="DZ256" s="70">
        <f>VLOOKUP($BS256,'État &amp; Plan d''action'!$B$6:$AH$1113,31,FALSE)</f>
        <v>2</v>
      </c>
      <c r="EA256" s="70">
        <f>VLOOKUP($BS256,'État &amp; Plan d''action'!$B$6:$AH$1113,32,FALSE)</f>
        <v>2</v>
      </c>
      <c r="EB256" s="70">
        <f>VLOOKUP($BS256,'État &amp; Plan d''action'!$B$6:$AH$1113,33,FALSE)</f>
        <v>0</v>
      </c>
      <c r="EC256" s="70">
        <v>0</v>
      </c>
      <c r="ED256" s="70">
        <v>20</v>
      </c>
      <c r="EE256" s="70">
        <v>0</v>
      </c>
      <c r="EF256" s="70">
        <v>0</v>
      </c>
      <c r="EG256" s="70">
        <v>0</v>
      </c>
      <c r="EH256" s="72">
        <v>55.666666666666664</v>
      </c>
      <c r="EI256" s="72">
        <v>8161</v>
      </c>
    </row>
    <row r="257" spans="23:139" x14ac:dyDescent="0.35">
      <c r="W257" s="454" t="s">
        <v>1215</v>
      </c>
      <c r="X257" s="418"/>
      <c r="Y257" s="418"/>
      <c r="Z257" s="418"/>
      <c r="AA257" s="418"/>
      <c r="AB257" s="418"/>
      <c r="BS257" s="486">
        <v>4030</v>
      </c>
      <c r="BT257" s="479" t="s">
        <v>1041</v>
      </c>
      <c r="BU257" s="479">
        <v>11</v>
      </c>
      <c r="BV257" s="476" t="s">
        <v>1187</v>
      </c>
      <c r="BW257" s="476" t="s">
        <v>1188</v>
      </c>
      <c r="BX257" s="476" t="s">
        <v>1188</v>
      </c>
      <c r="BY257" s="476" t="s">
        <v>1188</v>
      </c>
      <c r="BZ257" s="476" t="s">
        <v>1188</v>
      </c>
      <c r="CA257" s="476" t="s">
        <v>1188</v>
      </c>
      <c r="CB257" s="476" t="s">
        <v>1188</v>
      </c>
      <c r="CC257" s="476" t="s">
        <v>1188</v>
      </c>
      <c r="CD257" s="476" t="s">
        <v>1188</v>
      </c>
      <c r="CE257" s="476" t="s">
        <v>1188</v>
      </c>
      <c r="CF257" s="476" t="s">
        <v>1188</v>
      </c>
      <c r="CG257" s="476" t="s">
        <v>1188</v>
      </c>
      <c r="CH257" s="476" t="s">
        <v>1188</v>
      </c>
      <c r="CI257" s="476" t="s">
        <v>1187</v>
      </c>
      <c r="CJ257" s="476" t="s">
        <v>1187</v>
      </c>
      <c r="CK257" s="476" t="s">
        <v>1187</v>
      </c>
      <c r="CL257" s="476" t="s">
        <v>1187</v>
      </c>
      <c r="CM257" s="476" t="str">
        <f>IF(VLOOKUP(BS257,'Données par municipalité'!$B$6:$E$1113,4,FALSE)="","non","oui")</f>
        <v>non</v>
      </c>
      <c r="CN257" s="410">
        <v>824.22586520947175</v>
      </c>
      <c r="CO257" s="410">
        <v>790.5311112766035</v>
      </c>
      <c r="CP257" s="410">
        <v>720.4514754597709</v>
      </c>
      <c r="CQ257" s="410">
        <v>832.90741383908949</v>
      </c>
      <c r="CR257" s="410"/>
      <c r="CS257" s="410" t="s">
        <v>1124</v>
      </c>
      <c r="CT257" s="410"/>
      <c r="CU257" s="410" t="s">
        <v>1124</v>
      </c>
      <c r="CV257" s="410" t="str">
        <f>IF(VLOOKUP(BS257,'Données par municipalité'!$B$6:$F$1113,4,FALSE)="","",VLOOKUP(BS257,'Données par municipalité'!$B$6:$F$1113,4,FALSE))</f>
        <v/>
      </c>
      <c r="CW257" s="476" t="s">
        <v>4723</v>
      </c>
      <c r="CX257" s="483">
        <v>0</v>
      </c>
      <c r="CY257" s="483">
        <v>0</v>
      </c>
      <c r="CZ257" s="483">
        <v>0</v>
      </c>
      <c r="DA257" s="483" t="s">
        <v>1124</v>
      </c>
      <c r="DB257" s="483" t="s">
        <v>1124</v>
      </c>
      <c r="DC257" s="483" t="s">
        <v>1124</v>
      </c>
      <c r="DD257" s="483" t="s">
        <v>1124</v>
      </c>
      <c r="DE257" s="483" t="str">
        <f>IFERROR(SUM(VLOOKUP($BS257,'État &amp; Plan d''action'!$B$6:$Z$1113,18,FALSE),VLOOKUP($BS257,'État &amp; Plan d''action'!$B$6:$Z$1113,20,FALSE))/(VLOOKUP($BS257,'Données par municipalité'!$B$4:$L$1113,11,FALSE)),"")</f>
        <v/>
      </c>
      <c r="DF257" s="483" t="str">
        <f>IFERROR(SUM(VLOOKUP($BS257,'État &amp; Plan d''action'!$B$6:$Z$1113,19,FALSE),VLOOKUP($BS257,'État &amp; Plan d''action'!$B$6:$Z$1113,21,FALSE))/(VLOOKUP($BS257,'Données par municipalité'!$B$4:$L$1113,11,FALSE)),"")</f>
        <v/>
      </c>
      <c r="DG257" s="476" t="s">
        <v>4723</v>
      </c>
      <c r="DH257" s="484">
        <v>2</v>
      </c>
      <c r="DI257" s="484">
        <v>2</v>
      </c>
      <c r="DJ257" s="484">
        <v>0</v>
      </c>
      <c r="DK257" s="484">
        <v>0</v>
      </c>
      <c r="DL257" s="484" t="s">
        <v>1124</v>
      </c>
      <c r="DM257" s="484" t="s">
        <v>1124</v>
      </c>
      <c r="DN257" s="484" t="s">
        <v>1124</v>
      </c>
      <c r="DO257" s="484" t="s">
        <v>1124</v>
      </c>
      <c r="DP257" s="484" t="s">
        <v>1124</v>
      </c>
      <c r="DQ257" s="484" t="str">
        <f>IF(VLOOKUP($BS257,'État &amp; Plan d''action'!$B$6:$AJ$1113,28,FALSE)="","",VLOOKUP($BS257,'État &amp; Plan d''action'!$B$6:$AJ$1113,28,FALSE))</f>
        <v/>
      </c>
      <c r="DR257" s="70" t="str">
        <f>IF(VLOOKUP($BS257,'État &amp; Plan d''action'!$B$6:$AJ$1113,29,FALSE)="","",VLOOKUP($BS257,'État &amp; Plan d''action'!$B$6:$AJ$1113,29,FALSE))</f>
        <v/>
      </c>
      <c r="DS257" s="70" t="str">
        <f>IF(VLOOKUP($BS257,'État &amp; Plan d''action'!$B$6:$AJ$1113,30,FALSE)="","",VLOOKUP($BS257,'État &amp; Plan d''action'!$B$6:$AJ$1113,30,FALSE))</f>
        <v/>
      </c>
      <c r="DT257" s="70" t="s">
        <v>1124</v>
      </c>
      <c r="DU257" s="485" t="s">
        <v>1124</v>
      </c>
      <c r="DV257" s="485" t="s">
        <v>1124</v>
      </c>
      <c r="DW257" s="70" t="s">
        <v>1124</v>
      </c>
      <c r="DX257" s="70" t="s">
        <v>1124</v>
      </c>
      <c r="DY257" s="70" t="s">
        <v>1124</v>
      </c>
      <c r="DZ257" s="70" t="str">
        <f>VLOOKUP($BS257,'État &amp; Plan d''action'!$B$6:$AH$1113,31,FALSE)</f>
        <v/>
      </c>
      <c r="EA257" s="70" t="str">
        <f>VLOOKUP($BS257,'État &amp; Plan d''action'!$B$6:$AH$1113,32,FALSE)</f>
        <v/>
      </c>
      <c r="EB257" s="70" t="str">
        <f>VLOOKUP($BS257,'État &amp; Plan d''action'!$B$6:$AH$1113,33,FALSE)</f>
        <v/>
      </c>
      <c r="EC257" s="70" t="s">
        <v>1124</v>
      </c>
      <c r="ED257" s="70" t="s">
        <v>1124</v>
      </c>
      <c r="EE257" s="70" t="s">
        <v>1124</v>
      </c>
      <c r="EF257" s="70" t="s">
        <v>1124</v>
      </c>
      <c r="EG257" s="70" t="s">
        <v>1124</v>
      </c>
      <c r="EH257" s="72"/>
      <c r="EI257" s="72">
        <v>231</v>
      </c>
    </row>
    <row r="258" spans="23:139" x14ac:dyDescent="0.35">
      <c r="X258" s="416">
        <v>2018</v>
      </c>
      <c r="Y258" s="416">
        <v>2019</v>
      </c>
      <c r="Z258" s="416">
        <v>2020</v>
      </c>
      <c r="AA258" s="416">
        <v>2021</v>
      </c>
      <c r="AB258" s="416">
        <v>2022</v>
      </c>
      <c r="AC258" s="416">
        <v>2023</v>
      </c>
      <c r="AD258" s="416">
        <v>2024</v>
      </c>
      <c r="AE258" s="416">
        <v>2025</v>
      </c>
      <c r="AF258" s="416">
        <v>2026</v>
      </c>
      <c r="AG258" s="416">
        <v>2027</v>
      </c>
      <c r="AH258" s="416">
        <v>2028</v>
      </c>
      <c r="BS258" s="486">
        <v>78130</v>
      </c>
      <c r="BT258" s="479" t="s">
        <v>785</v>
      </c>
      <c r="BU258" s="479">
        <v>15</v>
      </c>
      <c r="BV258" s="476" t="s">
        <v>1187</v>
      </c>
      <c r="BW258" s="476" t="s">
        <v>1187</v>
      </c>
      <c r="BX258" s="476" t="s">
        <v>1187</v>
      </c>
      <c r="BY258" s="476" t="s">
        <v>1187</v>
      </c>
      <c r="BZ258" s="476" t="s">
        <v>1187</v>
      </c>
      <c r="CA258" s="476" t="s">
        <v>1187</v>
      </c>
      <c r="CB258" s="476" t="s">
        <v>1187</v>
      </c>
      <c r="CC258" s="476" t="s">
        <v>1187</v>
      </c>
      <c r="CD258" s="476" t="s">
        <v>1187</v>
      </c>
      <c r="CE258" s="476" t="s">
        <v>1187</v>
      </c>
      <c r="CF258" s="476" t="s">
        <v>1187</v>
      </c>
      <c r="CG258" s="476" t="s">
        <v>1187</v>
      </c>
      <c r="CH258" s="476" t="s">
        <v>1187</v>
      </c>
      <c r="CI258" s="476" t="s">
        <v>1187</v>
      </c>
      <c r="CJ258" s="476" t="s">
        <v>1187</v>
      </c>
      <c r="CK258" s="476" t="s">
        <v>1187</v>
      </c>
      <c r="CL258" s="476" t="s">
        <v>1188</v>
      </c>
      <c r="CM258" s="476" t="str">
        <f>IF(VLOOKUP(BS258,'Données par municipalité'!$B$6:$E$1113,4,FALSE)="","non","oui")</f>
        <v>oui</v>
      </c>
      <c r="CN258" s="410" t="s">
        <v>1124</v>
      </c>
      <c r="CO258" s="410" t="s">
        <v>1124</v>
      </c>
      <c r="CP258" s="410"/>
      <c r="CQ258" s="410"/>
      <c r="CR258" s="410"/>
      <c r="CS258" s="410" t="s">
        <v>1124</v>
      </c>
      <c r="CT258" s="410"/>
      <c r="CU258" s="410">
        <v>453</v>
      </c>
      <c r="CV258" s="410">
        <f>IF(VLOOKUP(BS258,'Données par municipalité'!$B$6:$F$1113,4,FALSE)="","",VLOOKUP(BS258,'Données par municipalité'!$B$6:$F$1113,4,FALSE))</f>
        <v>374</v>
      </c>
      <c r="CW258" s="476" t="s">
        <v>4723</v>
      </c>
      <c r="CX258" s="483" t="s">
        <v>1124</v>
      </c>
      <c r="CY258" s="483" t="s">
        <v>1124</v>
      </c>
      <c r="CZ258" s="483" t="s">
        <v>1124</v>
      </c>
      <c r="DA258" s="483" t="s">
        <v>1124</v>
      </c>
      <c r="DB258" s="483" t="s">
        <v>1124</v>
      </c>
      <c r="DC258" s="483" t="s">
        <v>1124</v>
      </c>
      <c r="DD258" s="483">
        <v>1</v>
      </c>
      <c r="DE258" s="483">
        <f>IFERROR(SUM(VLOOKUP($BS258,'État &amp; Plan d''action'!$B$6:$Z$1113,18,FALSE),VLOOKUP($BS258,'État &amp; Plan d''action'!$B$6:$Z$1113,20,FALSE))/(VLOOKUP($BS258,'Données par municipalité'!$B$4:$L$1113,11,FALSE)),"")</f>
        <v>0</v>
      </c>
      <c r="DF258" s="483">
        <f>IFERROR(SUM(VLOOKUP($BS258,'État &amp; Plan d''action'!$B$6:$Z$1113,19,FALSE),VLOOKUP($BS258,'État &amp; Plan d''action'!$B$6:$Z$1113,21,FALSE))/(VLOOKUP($BS258,'Données par municipalité'!$B$4:$L$1113,11,FALSE)),"")</f>
        <v>1</v>
      </c>
      <c r="DG258" s="476" t="s">
        <v>4723</v>
      </c>
      <c r="DH258" s="484">
        <v>2</v>
      </c>
      <c r="DI258" s="484">
        <v>0</v>
      </c>
      <c r="DJ258" s="484">
        <v>0</v>
      </c>
      <c r="DK258" s="484">
        <v>0</v>
      </c>
      <c r="DL258" s="484" t="s">
        <v>1124</v>
      </c>
      <c r="DM258" s="484" t="s">
        <v>1124</v>
      </c>
      <c r="DN258" s="484">
        <v>1</v>
      </c>
      <c r="DO258" s="484">
        <v>1</v>
      </c>
      <c r="DP258" s="484">
        <v>0</v>
      </c>
      <c r="DQ258" s="484">
        <f>IF(VLOOKUP($BS258,'État &amp; Plan d''action'!$B$6:$AJ$1113,28,FALSE)="","",VLOOKUP($BS258,'État &amp; Plan d''action'!$B$6:$AJ$1113,28,FALSE))</f>
        <v>0</v>
      </c>
      <c r="DR258" s="70">
        <f>IF(VLOOKUP($BS258,'État &amp; Plan d''action'!$B$6:$AJ$1113,29,FALSE)="","",VLOOKUP($BS258,'État &amp; Plan d''action'!$B$6:$AJ$1113,29,FALSE))</f>
        <v>0</v>
      </c>
      <c r="DS258" s="70">
        <f>IF(VLOOKUP($BS258,'État &amp; Plan d''action'!$B$6:$AJ$1113,30,FALSE)="","",VLOOKUP($BS258,'État &amp; Plan d''action'!$B$6:$AJ$1113,30,FALSE))</f>
        <v>0</v>
      </c>
      <c r="DT258" s="70">
        <v>297</v>
      </c>
      <c r="DU258" s="485">
        <v>4.2651807350580828</v>
      </c>
      <c r="DV258" s="485">
        <v>0.49512459904639605</v>
      </c>
      <c r="DW258" s="70">
        <v>12</v>
      </c>
      <c r="DX258" s="70">
        <v>1</v>
      </c>
      <c r="DY258" s="70">
        <v>0</v>
      </c>
      <c r="DZ258" s="70">
        <f>VLOOKUP($BS258,'État &amp; Plan d''action'!$B$6:$AH$1113,31,FALSE)</f>
        <v>0</v>
      </c>
      <c r="EA258" s="70">
        <f>VLOOKUP($BS258,'État &amp; Plan d''action'!$B$6:$AH$1113,32,FALSE)</f>
        <v>0</v>
      </c>
      <c r="EB258" s="70">
        <f>VLOOKUP($BS258,'État &amp; Plan d''action'!$B$6:$AH$1113,33,FALSE)</f>
        <v>0</v>
      </c>
      <c r="EC258" s="70">
        <v>0</v>
      </c>
      <c r="ED258" s="70">
        <v>3.0329999999999999</v>
      </c>
      <c r="EE258" s="70">
        <v>0</v>
      </c>
      <c r="EF258" s="70">
        <v>3.0329999999999999</v>
      </c>
      <c r="EG258" s="70">
        <v>0</v>
      </c>
      <c r="EH258" s="72">
        <v>63.121621621621628</v>
      </c>
      <c r="EI258" s="72">
        <v>1236</v>
      </c>
    </row>
    <row r="259" spans="23:139" x14ac:dyDescent="0.35">
      <c r="W259" s="418" t="s">
        <v>1214</v>
      </c>
      <c r="X259" s="452"/>
      <c r="Y259" s="452" t="str">
        <f>IF($W$21="","ND",IF(AE$25="non","ND",IF(INDEX(Coût!$B$6:$EL$1113,MATCH($W$21,Coût!$B$6:$B$1113,0),34+Y258-$Y$258)=0,"ND",INDEX(Coût!$B$6:$EL$1113,MATCH($W$21,Coût!$B$6:$B$1113,0),34+Y258-$Y$258))))</f>
        <v>ND</v>
      </c>
      <c r="Z259" s="452" t="str">
        <f>IF($W$21="","ND",IF(AG$25="non","ND",IF(INDEX(Coût!$B$6:$EL$1113,MATCH($W$21,Coût!$B$6:$B$1113,0),34+Z258-$Y$258)=0,"ND",INDEX(Coût!$B$6:$EL$1113,MATCH($W$21,Coût!$B$6:$B$1113,0),34+Z258-$Y$258))))</f>
        <v>ND</v>
      </c>
      <c r="AA259" s="452" t="str">
        <f>IF($W$21="","ND",IF(T$177="non","ND",IF(INDEX(Coût!$B$6:$EL$1113,MATCH($W$21,Coût!$B$6:$B$1113,0),34+AA258-$Y$258)=0,"ND",INDEX(Coût!$B$6:$EL$1113,MATCH($W$21,Coût!$B$6:$B$1113,0),34+AA258-$Y$258))))</f>
        <v>ND</v>
      </c>
      <c r="AB259" s="452" t="str">
        <f>IF($W$21="","ND",IF(U$177="non","ND",IF(INDEX(Coût!$B$6:$EL$1113,MATCH($W$21,Coût!$B$6:$B$1113,0),34+AB258-$Y$258)=0,"ND",INDEX(Coût!$B$6:$EL$1113,MATCH($W$21,Coût!$B$6:$B$1113,0),34+AB258-$Y$258))))</f>
        <v>ND</v>
      </c>
      <c r="AC259" s="452" t="str">
        <f>IF($W$21="","ND",IF(V$177="non","ND",IF(INDEX(Coût!$B$6:$EL$1113,MATCH($W$21,Coût!$B$6:$B$1113,0),34+AC258-$Y$258)=0,"ND",INDEX(Coût!$B$6:$EL$1113,MATCH($W$21,Coût!$B$6:$B$1113,0),34+AC258-$Y$258))))</f>
        <v>ND</v>
      </c>
      <c r="AD259" s="452" t="str">
        <f>IF($W$21="","ND",IF(AM$177="non","ND",IF(INDEX(Coût!$B$6:$EL$1113,MATCH($W$21,Coût!$B$6:$B$1113,0),34+AD258-$Y$258)=0,"ND",INDEX(Coût!$B$6:$EL$1113,MATCH($W$21,Coût!$B$6:$B$1113,0),34+AD258-$Y$258))))</f>
        <v>ND</v>
      </c>
      <c r="AE259" s="452" t="str">
        <f>IF($W$21="","ND",IF(AH$177="non","ND",IF(INDEX(Coût!$B$6:$EL$1113,MATCH($W$21,Coût!$B$6:$B$1113,0),34+AE258-$Y$258)=0,"ND",INDEX(Coût!$B$6:$EL$1113,MATCH($W$21,Coût!$B$6:$B$1113,0),34+AE258-$Y$258))))</f>
        <v>ND</v>
      </c>
      <c r="AF259" s="452" t="str">
        <f>IF($W$21="","ND",IF(AI$177="non","ND",IF(INDEX(Coût!$B$6:$EL$1113,MATCH($W$21,Coût!$B$6:$B$1113,0),34+AF258-$Y$258)=0,"ND",INDEX(Coût!$B$6:$EL$1113,MATCH($W$21,Coût!$B$6:$B$1113,0),34+AF258-$Y$258))))</f>
        <v>ND</v>
      </c>
      <c r="AG259" s="452" t="str">
        <f>IF($W$21="","ND",IF(AM$25="non","ND",IF(INDEX(Coût!$B$6:$EL$1113,MATCH($W$21,Coût!$B$6:$B$1113,0),34+AG258-$Y$258)=0,"ND",INDEX(Coût!$B$6:$EL$1113,MATCH($W$21,Coût!$B$6:$B$1113,0),34+AG258-$Y$258))))</f>
        <v>ND</v>
      </c>
      <c r="AH259" s="452" t="str">
        <f>IF($W$21="","ND",IF(AN$25="non","ND",IF(INDEX(Coût!$B$6:$EL$1113,MATCH($W$21,Coût!$B$6:$B$1113,0),34+AH258-$Y$258)=0,"ND",INDEX(Coût!$B$6:$EL$1113,MATCH($W$21,Coût!$B$6:$B$1113,0),34+AH258-$Y$258))))</f>
        <v>ND</v>
      </c>
      <c r="BS259" s="486">
        <v>88015</v>
      </c>
      <c r="BT259" s="479" t="s">
        <v>913</v>
      </c>
      <c r="BU259" s="479">
        <v>8</v>
      </c>
      <c r="BV259" s="476" t="s">
        <v>1188</v>
      </c>
      <c r="BW259" s="476" t="s">
        <v>1188</v>
      </c>
      <c r="BX259" s="476" t="s">
        <v>1188</v>
      </c>
      <c r="BY259" s="476" t="s">
        <v>1188</v>
      </c>
      <c r="BZ259" s="476" t="s">
        <v>1188</v>
      </c>
      <c r="CA259" s="476" t="s">
        <v>1188</v>
      </c>
      <c r="CB259" s="476" t="s">
        <v>1188</v>
      </c>
      <c r="CC259" s="476" t="s">
        <v>1188</v>
      </c>
      <c r="CD259" s="476" t="s">
        <v>1188</v>
      </c>
      <c r="CE259" s="476" t="s">
        <v>1187</v>
      </c>
      <c r="CF259" s="476" t="s">
        <v>1187</v>
      </c>
      <c r="CG259" s="476" t="s">
        <v>1187</v>
      </c>
      <c r="CH259" s="476" t="s">
        <v>1187</v>
      </c>
      <c r="CI259" s="476" t="s">
        <v>1187</v>
      </c>
      <c r="CJ259" s="476" t="s">
        <v>1187</v>
      </c>
      <c r="CK259" s="476" t="s">
        <v>1187</v>
      </c>
      <c r="CL259" s="476" t="s">
        <v>1187</v>
      </c>
      <c r="CM259" s="476" t="str">
        <f>IF(VLOOKUP(BS259,'Données par municipalité'!$B$6:$E$1113,4,FALSE)="","non","oui")</f>
        <v>non</v>
      </c>
      <c r="CN259" s="410" t="s">
        <v>1124</v>
      </c>
      <c r="CO259" s="410" t="s">
        <v>1124</v>
      </c>
      <c r="CP259" s="410"/>
      <c r="CQ259" s="410"/>
      <c r="CR259" s="410"/>
      <c r="CS259" s="410" t="s">
        <v>1124</v>
      </c>
      <c r="CT259" s="410"/>
      <c r="CU259" s="410" t="s">
        <v>1124</v>
      </c>
      <c r="CV259" s="410" t="str">
        <f>IF(VLOOKUP(BS259,'Données par municipalité'!$B$6:$F$1113,4,FALSE)="","",VLOOKUP(BS259,'Données par municipalité'!$B$6:$F$1113,4,FALSE))</f>
        <v/>
      </c>
      <c r="CW259" s="476" t="s">
        <v>4723</v>
      </c>
      <c r="CX259" s="483" t="s">
        <v>1124</v>
      </c>
      <c r="CY259" s="483" t="s">
        <v>1124</v>
      </c>
      <c r="CZ259" s="483" t="s">
        <v>1124</v>
      </c>
      <c r="DA259" s="483" t="s">
        <v>1124</v>
      </c>
      <c r="DB259" s="483" t="s">
        <v>1124</v>
      </c>
      <c r="DC259" s="483" t="s">
        <v>1124</v>
      </c>
      <c r="DD259" s="483" t="s">
        <v>1124</v>
      </c>
      <c r="DE259" s="483" t="str">
        <f>IFERROR(SUM(VLOOKUP($BS259,'État &amp; Plan d''action'!$B$6:$Z$1113,18,FALSE),VLOOKUP($BS259,'État &amp; Plan d''action'!$B$6:$Z$1113,20,FALSE))/(VLOOKUP($BS259,'Données par municipalité'!$B$4:$L$1113,11,FALSE)),"")</f>
        <v/>
      </c>
      <c r="DF259" s="483" t="str">
        <f>IFERROR(SUM(VLOOKUP($BS259,'État &amp; Plan d''action'!$B$6:$Z$1113,19,FALSE),VLOOKUP($BS259,'État &amp; Plan d''action'!$B$6:$Z$1113,21,FALSE))/(VLOOKUP($BS259,'Données par municipalité'!$B$4:$L$1113,11,FALSE)),"")</f>
        <v/>
      </c>
      <c r="DG259" s="476" t="s">
        <v>4723</v>
      </c>
      <c r="DH259" s="484" t="s">
        <v>1124</v>
      </c>
      <c r="DI259" s="484" t="s">
        <v>1124</v>
      </c>
      <c r="DJ259" s="484">
        <v>0</v>
      </c>
      <c r="DK259" s="484">
        <v>0</v>
      </c>
      <c r="DL259" s="484" t="s">
        <v>1124</v>
      </c>
      <c r="DM259" s="484" t="s">
        <v>1124</v>
      </c>
      <c r="DN259" s="484" t="s">
        <v>1124</v>
      </c>
      <c r="DO259" s="484" t="s">
        <v>1124</v>
      </c>
      <c r="DP259" s="484" t="s">
        <v>1124</v>
      </c>
      <c r="DQ259" s="484" t="str">
        <f>IF(VLOOKUP($BS259,'État &amp; Plan d''action'!$B$6:$AJ$1113,28,FALSE)="","",VLOOKUP($BS259,'État &amp; Plan d''action'!$B$6:$AJ$1113,28,FALSE))</f>
        <v/>
      </c>
      <c r="DR259" s="70" t="str">
        <f>IF(VLOOKUP($BS259,'État &amp; Plan d''action'!$B$6:$AJ$1113,29,FALSE)="","",VLOOKUP($BS259,'État &amp; Plan d''action'!$B$6:$AJ$1113,29,FALSE))</f>
        <v/>
      </c>
      <c r="DS259" s="70" t="str">
        <f>IF(VLOOKUP($BS259,'État &amp; Plan d''action'!$B$6:$AJ$1113,30,FALSE)="","",VLOOKUP($BS259,'État &amp; Plan d''action'!$B$6:$AJ$1113,30,FALSE))</f>
        <v/>
      </c>
      <c r="DT259" s="70" t="s">
        <v>1124</v>
      </c>
      <c r="DU259" s="485" t="s">
        <v>1124</v>
      </c>
      <c r="DV259" s="485" t="s">
        <v>1124</v>
      </c>
      <c r="DW259" s="70" t="s">
        <v>1124</v>
      </c>
      <c r="DX259" s="70" t="s">
        <v>1124</v>
      </c>
      <c r="DY259" s="70" t="s">
        <v>1124</v>
      </c>
      <c r="DZ259" s="70" t="str">
        <f>VLOOKUP($BS259,'État &amp; Plan d''action'!$B$6:$AH$1113,31,FALSE)</f>
        <v/>
      </c>
      <c r="EA259" s="70" t="str">
        <f>VLOOKUP($BS259,'État &amp; Plan d''action'!$B$6:$AH$1113,32,FALSE)</f>
        <v/>
      </c>
      <c r="EB259" s="70" t="str">
        <f>VLOOKUP($BS259,'État &amp; Plan d''action'!$B$6:$AH$1113,33,FALSE)</f>
        <v/>
      </c>
      <c r="EC259" s="70" t="s">
        <v>1124</v>
      </c>
      <c r="ED259" s="70" t="s">
        <v>1124</v>
      </c>
      <c r="EE259" s="70" t="s">
        <v>1124</v>
      </c>
      <c r="EF259" s="70" t="s">
        <v>1124</v>
      </c>
      <c r="EG259" s="70" t="s">
        <v>1124</v>
      </c>
      <c r="EH259" s="72"/>
      <c r="EI259" s="72">
        <v>201</v>
      </c>
    </row>
    <row r="260" spans="23:139" x14ac:dyDescent="0.35">
      <c r="W260" s="418" t="s">
        <v>1126</v>
      </c>
      <c r="X260" s="452" t="str">
        <f>IF($W$21="","ND",IF(AE$25="non","ND",IF(SUM(INDEX(Coût!$B$6:$EL$1113,MATCH($W$21,Coût!$B$6:$B$1113,0),65+X258-$X$258),INDEX(Coût!$B$6:$EL$1113,MATCH($W$21,Coût!$B$6:$B$1113,0),76+X258-$X$258),INDEX(Coût!$B$6:$EL$1113,MATCH($W$21,Coût!$B$6:$B$1113,0),87+X258-$X$258))=0,0,SUM(INDEX(Coût!$B$6:$EL$1113,MATCH($W$21,Coût!$B$6:$B$1113,0),65+X258-$X$258),INDEX(Coût!$B$6:$EL$1113,MATCH($W$21,Coût!$B$6:$B$1113,0),76+X258-$X$258),INDEX(Coût!$B$6:$EL$1113,MATCH($W$21,Coût!$B$6:$B$1113,0),87+X258-$X$258)))))</f>
        <v>ND</v>
      </c>
      <c r="Y260" s="452" t="str">
        <f>IF($W$21="","ND",IF(AG$25="non","ND",IF(SUM(INDEX(Coût!$B$6:$EL$1113,MATCH($W$21,Coût!$B$6:$B$1113,0),65+Y258-$X$258),INDEX(Coût!$B$6:$EL$1113,MATCH($W$21,Coût!$B$6:$B$1113,0),76+Y258-$X$258),INDEX(Coût!$B$6:$EL$1113,MATCH($W$21,Coût!$B$6:$B$1113,0),87+Y258-$X$258))=0,0,SUM(INDEX(Coût!$B$6:$EL$1113,MATCH($W$21,Coût!$B$6:$B$1113,0),65+Y258-$X$258),INDEX(Coût!$B$6:$EL$1113,MATCH($W$21,Coût!$B$6:$B$1113,0),76+Y258-$X$258),INDEX(Coût!$B$6:$EL$1113,MATCH($W$21,Coût!$B$6:$B$1113,0),87+Y258-$X$258)))))</f>
        <v>ND</v>
      </c>
      <c r="Z260" s="452" t="str">
        <f>IF($W$21="","ND",IF(T$177="non","ND",IF(SUM(INDEX(Coût!$B$6:$EL$1113,MATCH($W$21,Coût!$B$6:$B$1113,0),65+Z258-$X$258),INDEX(Coût!$B$6:$EL$1113,MATCH($W$21,Coût!$B$6:$B$1113,0),76+Z258-$X$258),INDEX(Coût!$B$6:$EL$1113,MATCH($W$21,Coût!$B$6:$B$1113,0),87+Z258-$X$258))=0,0,SUM(INDEX(Coût!$B$6:$EL$1113,MATCH($W$21,Coût!$B$6:$B$1113,0),65+Z258-$X$258),INDEX(Coût!$B$6:$EL$1113,MATCH($W$21,Coût!$B$6:$B$1113,0),76+Z258-$X$258),INDEX(Coût!$B$6:$EL$1113,MATCH($W$21,Coût!$B$6:$B$1113,0),87+Z258-$X$258)))))</f>
        <v>ND</v>
      </c>
      <c r="AA260" s="452" t="str">
        <f>IF($W$21="","ND",IF(U$177="non","ND",IF(SUM(INDEX(Coût!$B$6:$EL$1113,MATCH($W$21,Coût!$B$6:$B$1113,0),65+AA258-$X$258),INDEX(Coût!$B$6:$EL$1113,MATCH($W$21,Coût!$B$6:$B$1113,0),76+AA258-$X$258),INDEX(Coût!$B$6:$EL$1113,MATCH($W$21,Coût!$B$6:$B$1113,0),87+AA258-$X$258))=0,0,SUM(INDEX(Coût!$B$6:$EL$1113,MATCH($W$21,Coût!$B$6:$B$1113,0),65+AA258-$X$258),INDEX(Coût!$B$6:$EL$1113,MATCH($W$21,Coût!$B$6:$B$1113,0),76+AA258-$X$258),INDEX(Coût!$B$6:$EL$1113,MATCH($W$21,Coût!$B$6:$B$1113,0),87+AA258-$X$258)))))</f>
        <v>ND</v>
      </c>
      <c r="AB260" s="452" t="str">
        <f>IF($W$21="","ND",IF(V$177="non","ND",IF(SUM(INDEX(Coût!$B$6:$EL$1113,MATCH($W$21,Coût!$B$6:$B$1113,0),65+AB258-$X$258),INDEX(Coût!$B$6:$EL$1113,MATCH($W$21,Coût!$B$6:$B$1113,0),76+AB258-$X$258),INDEX(Coût!$B$6:$EL$1113,MATCH($W$21,Coût!$B$6:$B$1113,0),87+AB258-$X$258))=0,0,SUM(INDEX(Coût!$B$6:$EL$1113,MATCH($W$21,Coût!$B$6:$B$1113,0),65+AB258-$X$258),INDEX(Coût!$B$6:$EL$1113,MATCH($W$21,Coût!$B$6:$B$1113,0),76+AB258-$X$258),INDEX(Coût!$B$6:$EL$1113,MATCH($W$21,Coût!$B$6:$B$1113,0),87+AB258-$X$258)))))</f>
        <v>ND</v>
      </c>
      <c r="AC260" s="452" t="str">
        <f>IF($W$21="","ND",IF(AM$177="non","ND",IF(SUM(INDEX(Coût!$B$6:$EL$1113,MATCH($W$21,Coût!$B$6:$B$1113,0),65+AC258-$X$258),INDEX(Coût!$B$6:$EL$1113,MATCH($W$21,Coût!$B$6:$B$1113,0),76+AC258-$X$258),INDEX(Coût!$B$6:$EL$1113,MATCH($W$21,Coût!$B$6:$B$1113,0),87+AC258-$X$258))=0,0,SUM(INDEX(Coût!$B$6:$EL$1113,MATCH($W$21,Coût!$B$6:$B$1113,0),65+AC258-$X$258),INDEX(Coût!$B$6:$EL$1113,MATCH($W$21,Coût!$B$6:$B$1113,0),76+AC258-$X$258),INDEX(Coût!$B$6:$EL$1113,MATCH($W$21,Coût!$B$6:$B$1113,0),87+AC258-$X$258)))))</f>
        <v>ND</v>
      </c>
      <c r="AD260" s="452" t="str">
        <f>IF($W$21="","ND",IF(AH$177="non","ND",IF(SUM(INDEX(Coût!$B$6:$EL$1113,MATCH($W$21,Coût!$B$6:$B$1113,0),65+AD258-$X$258),INDEX(Coût!$B$6:$EL$1113,MATCH($W$21,Coût!$B$6:$B$1113,0),76+AD258-$X$258),INDEX(Coût!$B$6:$EL$1113,MATCH($W$21,Coût!$B$6:$B$1113,0),87+AD258-$X$258))=0,0,SUM(INDEX(Coût!$B$6:$EL$1113,MATCH($W$21,Coût!$B$6:$B$1113,0),65+AD258-$X$258),INDEX(Coût!$B$6:$EL$1113,MATCH($W$21,Coût!$B$6:$B$1113,0),76+AD258-$X$258),INDEX(Coût!$B$6:$EL$1113,MATCH($W$21,Coût!$B$6:$B$1113,0),87+AD258-$X$258)))))</f>
        <v>ND</v>
      </c>
      <c r="AE260" s="452" t="str">
        <f>IF($W$21="","ND",IF(AI$177="non","ND",IF(SUM(INDEX(Coût!$B$6:$EL$1113,MATCH($W$21,Coût!$B$6:$B$1113,0),65+AE258-$X$258),INDEX(Coût!$B$6:$EL$1113,MATCH($W$21,Coût!$B$6:$B$1113,0),76+AE258-$X$258),INDEX(Coût!$B$6:$EL$1113,MATCH($W$21,Coût!$B$6:$B$1113,0),87+AE258-$X$258))=0,0,SUM(INDEX(Coût!$B$6:$EL$1113,MATCH($W$21,Coût!$B$6:$B$1113,0),65+AE258-$X$258),INDEX(Coût!$B$6:$EL$1113,MATCH($W$21,Coût!$B$6:$B$1113,0),76+AE258-$X$258),INDEX(Coût!$B$6:$EL$1113,MATCH($W$21,Coût!$B$6:$B$1113,0),87+AE258-$X$258)))))</f>
        <v>ND</v>
      </c>
      <c r="AF260" s="452" t="str">
        <f>IF($W$21="","ND",IF(AM$25="non","ND",IF(SUM(INDEX(Coût!$B$6:$EL$1113,MATCH($W$21,Coût!$B$6:$B$1113,0),65+AF258-$X$258),INDEX(Coût!$B$6:$EL$1113,MATCH($W$21,Coût!$B$6:$B$1113,0),76+AF258-$X$258),INDEX(Coût!$B$6:$EL$1113,MATCH($W$21,Coût!$B$6:$B$1113,0),87+AF258-$X$258))=0,0,SUM(INDEX(Coût!$B$6:$EL$1113,MATCH($W$21,Coût!$B$6:$B$1113,0),65+AF258-$X$258),INDEX(Coût!$B$6:$EL$1113,MATCH($W$21,Coût!$B$6:$B$1113,0),76+AF258-$X$258),INDEX(Coût!$B$6:$EL$1113,MATCH($W$21,Coût!$B$6:$B$1113,0),87+AF258-$X$258)))))</f>
        <v>ND</v>
      </c>
      <c r="AG260" s="452" t="str">
        <f>IF($W$21="","ND",IF(AN$25="non","ND",IF(SUM(INDEX(Coût!$B$6:$EL$1113,MATCH($W$21,Coût!$B$6:$B$1113,0),65+AG258-$X$258),INDEX(Coût!$B$6:$EL$1113,MATCH($W$21,Coût!$B$6:$B$1113,0),76+AG258-$X$258),INDEX(Coût!$B$6:$EL$1113,MATCH($W$21,Coût!$B$6:$B$1113,0),87+AG258-$X$258))=0,0,SUM(INDEX(Coût!$B$6:$EL$1113,MATCH($W$21,Coût!$B$6:$B$1113,0),65+AG258-$X$258),INDEX(Coût!$B$6:$EL$1113,MATCH($W$21,Coût!$B$6:$B$1113,0),76+AG258-$X$258),INDEX(Coût!$B$6:$EL$1113,MATCH($W$21,Coût!$B$6:$B$1113,0),87+AG258-$X$258)))))</f>
        <v>ND</v>
      </c>
      <c r="AH260" s="452" t="str">
        <f>IF($W$21="","ND",IF(AO$25="non","ND",IF(SUM(INDEX(Coût!$B$6:$EL$1113,MATCH($W$21,Coût!$B$6:$B$1113,0),65+AH258-$X$258),INDEX(Coût!$B$6:$EL$1113,MATCH($W$21,Coût!$B$6:$B$1113,0),76+AH258-$X$258),INDEX(Coût!$B$6:$EL$1113,MATCH($W$21,Coût!$B$6:$B$1113,0),87+AH258-$X$258))=0,0,SUM(INDEX(Coût!$B$6:$EL$1113,MATCH($W$21,Coût!$B$6:$B$1113,0),65+AH258-$X$258),INDEX(Coût!$B$6:$EL$1113,MATCH($W$21,Coût!$B$6:$B$1113,0),76+AH258-$X$258),INDEX(Coût!$B$6:$EL$1113,MATCH($W$21,Coût!$B$6:$B$1113,0),87+AH258-$X$258)))))</f>
        <v>ND</v>
      </c>
      <c r="BS260" s="486">
        <v>88045</v>
      </c>
      <c r="BT260" s="479" t="s">
        <v>918</v>
      </c>
      <c r="BU260" s="479">
        <v>8</v>
      </c>
      <c r="BV260" s="476" t="s">
        <v>1188</v>
      </c>
      <c r="BW260" s="476" t="s">
        <v>1188</v>
      </c>
      <c r="BX260" s="476" t="s">
        <v>1188</v>
      </c>
      <c r="BY260" s="476" t="s">
        <v>1188</v>
      </c>
      <c r="BZ260" s="476" t="s">
        <v>1188</v>
      </c>
      <c r="CA260" s="476" t="s">
        <v>1188</v>
      </c>
      <c r="CB260" s="476" t="s">
        <v>1188</v>
      </c>
      <c r="CC260" s="476" t="s">
        <v>1188</v>
      </c>
      <c r="CD260" s="476" t="s">
        <v>1188</v>
      </c>
      <c r="CE260" s="476" t="s">
        <v>1187</v>
      </c>
      <c r="CF260" s="476" t="s">
        <v>1187</v>
      </c>
      <c r="CG260" s="476" t="s">
        <v>1187</v>
      </c>
      <c r="CH260" s="476" t="s">
        <v>1187</v>
      </c>
      <c r="CI260" s="476" t="s">
        <v>1187</v>
      </c>
      <c r="CJ260" s="476" t="s">
        <v>1187</v>
      </c>
      <c r="CK260" s="476" t="s">
        <v>1187</v>
      </c>
      <c r="CL260" s="476" t="s">
        <v>1187</v>
      </c>
      <c r="CM260" s="476" t="str">
        <f>IF(VLOOKUP(BS260,'Données par municipalité'!$B$6:$E$1113,4,FALSE)="","non","oui")</f>
        <v>non</v>
      </c>
      <c r="CN260" s="410" t="s">
        <v>1124</v>
      </c>
      <c r="CO260" s="410" t="s">
        <v>1124</v>
      </c>
      <c r="CP260" s="410"/>
      <c r="CQ260" s="410"/>
      <c r="CR260" s="410"/>
      <c r="CS260" s="410" t="s">
        <v>1124</v>
      </c>
      <c r="CT260" s="410"/>
      <c r="CU260" s="410" t="s">
        <v>1124</v>
      </c>
      <c r="CV260" s="410" t="str">
        <f>IF(VLOOKUP(BS260,'Données par municipalité'!$B$6:$F$1113,4,FALSE)="","",VLOOKUP(BS260,'Données par municipalité'!$B$6:$F$1113,4,FALSE))</f>
        <v/>
      </c>
      <c r="CW260" s="476" t="s">
        <v>4723</v>
      </c>
      <c r="CX260" s="483" t="s">
        <v>1124</v>
      </c>
      <c r="CY260" s="483" t="s">
        <v>1124</v>
      </c>
      <c r="CZ260" s="483" t="s">
        <v>1124</v>
      </c>
      <c r="DA260" s="483" t="s">
        <v>1124</v>
      </c>
      <c r="DB260" s="483" t="s">
        <v>1124</v>
      </c>
      <c r="DC260" s="483" t="s">
        <v>1124</v>
      </c>
      <c r="DD260" s="483" t="s">
        <v>1124</v>
      </c>
      <c r="DE260" s="483" t="str">
        <f>IFERROR(SUM(VLOOKUP($BS260,'État &amp; Plan d''action'!$B$6:$Z$1113,18,FALSE),VLOOKUP($BS260,'État &amp; Plan d''action'!$B$6:$Z$1113,20,FALSE))/(VLOOKUP($BS260,'Données par municipalité'!$B$4:$L$1113,11,FALSE)),"")</f>
        <v/>
      </c>
      <c r="DF260" s="483" t="str">
        <f>IFERROR(SUM(VLOOKUP($BS260,'État &amp; Plan d''action'!$B$6:$Z$1113,19,FALSE),VLOOKUP($BS260,'État &amp; Plan d''action'!$B$6:$Z$1113,21,FALSE))/(VLOOKUP($BS260,'Données par municipalité'!$B$4:$L$1113,11,FALSE)),"")</f>
        <v/>
      </c>
      <c r="DG260" s="476" t="s">
        <v>4723</v>
      </c>
      <c r="DH260" s="484" t="s">
        <v>1124</v>
      </c>
      <c r="DI260" s="484" t="s">
        <v>1124</v>
      </c>
      <c r="DJ260" s="484">
        <v>0</v>
      </c>
      <c r="DK260" s="484">
        <v>0</v>
      </c>
      <c r="DL260" s="484" t="s">
        <v>1124</v>
      </c>
      <c r="DM260" s="484" t="s">
        <v>1124</v>
      </c>
      <c r="DN260" s="484" t="s">
        <v>1124</v>
      </c>
      <c r="DO260" s="484" t="s">
        <v>1124</v>
      </c>
      <c r="DP260" s="484" t="s">
        <v>1124</v>
      </c>
      <c r="DQ260" s="484" t="str">
        <f>IF(VLOOKUP($BS260,'État &amp; Plan d''action'!$B$6:$AJ$1113,28,FALSE)="","",VLOOKUP($BS260,'État &amp; Plan d''action'!$B$6:$AJ$1113,28,FALSE))</f>
        <v/>
      </c>
      <c r="DR260" s="70" t="str">
        <f>IF(VLOOKUP($BS260,'État &amp; Plan d''action'!$B$6:$AJ$1113,29,FALSE)="","",VLOOKUP($BS260,'État &amp; Plan d''action'!$B$6:$AJ$1113,29,FALSE))</f>
        <v/>
      </c>
      <c r="DS260" s="70" t="str">
        <f>IF(VLOOKUP($BS260,'État &amp; Plan d''action'!$B$6:$AJ$1113,30,FALSE)="","",VLOOKUP($BS260,'État &amp; Plan d''action'!$B$6:$AJ$1113,30,FALSE))</f>
        <v/>
      </c>
      <c r="DT260" s="70" t="s">
        <v>1124</v>
      </c>
      <c r="DU260" s="485" t="s">
        <v>1124</v>
      </c>
      <c r="DV260" s="485" t="s">
        <v>1124</v>
      </c>
      <c r="DW260" s="70" t="s">
        <v>1124</v>
      </c>
      <c r="DX260" s="70" t="s">
        <v>1124</v>
      </c>
      <c r="DY260" s="70" t="s">
        <v>1124</v>
      </c>
      <c r="DZ260" s="70" t="str">
        <f>VLOOKUP($BS260,'État &amp; Plan d''action'!$B$6:$AH$1113,31,FALSE)</f>
        <v/>
      </c>
      <c r="EA260" s="70" t="str">
        <f>VLOOKUP($BS260,'État &amp; Plan d''action'!$B$6:$AH$1113,32,FALSE)</f>
        <v/>
      </c>
      <c r="EB260" s="70" t="str">
        <f>VLOOKUP($BS260,'État &amp; Plan d''action'!$B$6:$AH$1113,33,FALSE)</f>
        <v/>
      </c>
      <c r="EC260" s="70" t="s">
        <v>1124</v>
      </c>
      <c r="ED260" s="70" t="s">
        <v>1124</v>
      </c>
      <c r="EE260" s="70" t="s">
        <v>1124</v>
      </c>
      <c r="EF260" s="70" t="s">
        <v>1124</v>
      </c>
      <c r="EG260" s="70" t="s">
        <v>1124</v>
      </c>
      <c r="EH260" s="72"/>
      <c r="EI260" s="72">
        <v>451</v>
      </c>
    </row>
    <row r="261" spans="23:139" x14ac:dyDescent="0.35">
      <c r="W261" s="418" t="s">
        <v>1213</v>
      </c>
      <c r="X261" s="452" t="str">
        <f>IF($W$21="","ND",IF(AE$25="non","ND",IF(INDEX(Coût!$B$6:$EL$1113,MATCH($W$21,Coût!$B$6:$B$1113,0),44)=0,"ND",INDEX(Coût!$B$6:$EL$1113,MATCH($W$21,Coût!$B$6:$B$1113,0),44))))</f>
        <v>ND</v>
      </c>
      <c r="Y261" s="452" t="e">
        <f>IF(OR(Y259="",X261="",Y260=""),"",IF((Y259+X261-Y260)&lt;=0,0,Y259+X261-Y260))</f>
        <v>#VALUE!</v>
      </c>
      <c r="Z261" s="452" t="e">
        <f t="shared" ref="Z261:AH261" si="31">IF(OR(Z259="",Y261="",Z260=""),"",IF((Z259+Y261-Z260)&lt;=0,0,Z259+Y261-Z260))</f>
        <v>#VALUE!</v>
      </c>
      <c r="AA261" s="452" t="e">
        <f t="shared" si="31"/>
        <v>#VALUE!</v>
      </c>
      <c r="AB261" s="452" t="e">
        <f t="shared" si="31"/>
        <v>#VALUE!</v>
      </c>
      <c r="AC261" s="452" t="e">
        <f t="shared" si="31"/>
        <v>#VALUE!</v>
      </c>
      <c r="AD261" s="452" t="e">
        <f t="shared" si="31"/>
        <v>#VALUE!</v>
      </c>
      <c r="AE261" s="452" t="e">
        <f t="shared" si="31"/>
        <v>#VALUE!</v>
      </c>
      <c r="AF261" s="452" t="e">
        <f t="shared" si="31"/>
        <v>#VALUE!</v>
      </c>
      <c r="AG261" s="452" t="e">
        <f t="shared" si="31"/>
        <v>#VALUE!</v>
      </c>
      <c r="AH261" s="452" t="e">
        <f t="shared" si="31"/>
        <v>#VALUE!</v>
      </c>
      <c r="BS261" s="486">
        <v>41027</v>
      </c>
      <c r="BT261" s="479" t="s">
        <v>367</v>
      </c>
      <c r="BU261" s="479">
        <v>5</v>
      </c>
      <c r="BV261" s="476" t="s">
        <v>1187</v>
      </c>
      <c r="BW261" s="476" t="s">
        <v>1187</v>
      </c>
      <c r="BX261" s="476" t="s">
        <v>1187</v>
      </c>
      <c r="BY261" s="476" t="s">
        <v>1187</v>
      </c>
      <c r="BZ261" s="476" t="s">
        <v>1187</v>
      </c>
      <c r="CA261" s="476" t="s">
        <v>1187</v>
      </c>
      <c r="CB261" s="476" t="s">
        <v>1187</v>
      </c>
      <c r="CC261" s="476" t="s">
        <v>1187</v>
      </c>
      <c r="CD261" s="476" t="s">
        <v>1187</v>
      </c>
      <c r="CE261" s="476" t="s">
        <v>1188</v>
      </c>
      <c r="CF261" s="476" t="s">
        <v>1188</v>
      </c>
      <c r="CG261" s="476" t="s">
        <v>1188</v>
      </c>
      <c r="CH261" s="476" t="s">
        <v>1188</v>
      </c>
      <c r="CI261" s="476" t="s">
        <v>1188</v>
      </c>
      <c r="CJ261" s="476" t="s">
        <v>1188</v>
      </c>
      <c r="CK261" s="476" t="s">
        <v>1188</v>
      </c>
      <c r="CL261" s="476" t="s">
        <v>1188</v>
      </c>
      <c r="CM261" s="476" t="str">
        <f>IF(VLOOKUP(BS261,'Données par municipalité'!$B$6:$E$1113,4,FALSE)="","non","oui")</f>
        <v>oui</v>
      </c>
      <c r="CN261" s="410">
        <v>339.96990824966321</v>
      </c>
      <c r="CO261" s="410">
        <v>551.31925231122216</v>
      </c>
      <c r="CP261" s="410">
        <v>595.84336842650168</v>
      </c>
      <c r="CQ261" s="410">
        <v>423.14246762099521</v>
      </c>
      <c r="CR261" s="410">
        <v>516.01405005461788</v>
      </c>
      <c r="CS261" s="410">
        <v>489.06931335210027</v>
      </c>
      <c r="CT261" s="410">
        <v>337.08190246172808</v>
      </c>
      <c r="CU261" s="410">
        <v>245</v>
      </c>
      <c r="CV261" s="410">
        <f>IF(VLOOKUP(BS261,'Données par municipalité'!$B$6:$F$1113,4,FALSE)="","",VLOOKUP(BS261,'Données par municipalité'!$B$6:$F$1113,4,FALSE))</f>
        <v>259</v>
      </c>
      <c r="CW261" s="476" t="s">
        <v>4723</v>
      </c>
      <c r="CX261" s="483">
        <v>0.01</v>
      </c>
      <c r="CY261" s="483">
        <v>0</v>
      </c>
      <c r="CZ261" s="483">
        <v>0</v>
      </c>
      <c r="DA261" s="483">
        <v>0</v>
      </c>
      <c r="DB261" s="483">
        <v>1</v>
      </c>
      <c r="DC261" s="483">
        <v>1</v>
      </c>
      <c r="DD261" s="483">
        <v>1</v>
      </c>
      <c r="DE261" s="483">
        <f>IFERROR(SUM(VLOOKUP($BS261,'État &amp; Plan d''action'!$B$6:$Z$1113,18,FALSE),VLOOKUP($BS261,'État &amp; Plan d''action'!$B$6:$Z$1113,20,FALSE))/(VLOOKUP($BS261,'Données par municipalité'!$B$4:$L$1113,11,FALSE)),"")</f>
        <v>1</v>
      </c>
      <c r="DF261" s="483">
        <f>IFERROR(SUM(VLOOKUP($BS261,'État &amp; Plan d''action'!$B$6:$Z$1113,19,FALSE),VLOOKUP($BS261,'État &amp; Plan d''action'!$B$6:$Z$1113,21,FALSE))/(VLOOKUP($BS261,'Données par municipalité'!$B$4:$L$1113,11,FALSE)),"")</f>
        <v>1</v>
      </c>
      <c r="DG261" s="476" t="s">
        <v>4723</v>
      </c>
      <c r="DH261" s="484">
        <v>3</v>
      </c>
      <c r="DI261" s="484">
        <v>1</v>
      </c>
      <c r="DJ261" s="484">
        <v>3</v>
      </c>
      <c r="DK261" s="484">
        <v>12</v>
      </c>
      <c r="DL261" s="484">
        <v>6</v>
      </c>
      <c r="DM261" s="484">
        <v>7</v>
      </c>
      <c r="DN261" s="484">
        <v>0</v>
      </c>
      <c r="DO261" s="484">
        <v>5</v>
      </c>
      <c r="DP261" s="484">
        <v>2</v>
      </c>
      <c r="DQ261" s="484">
        <f>IF(VLOOKUP($BS261,'État &amp; Plan d''action'!$B$6:$AJ$1113,28,FALSE)="","",VLOOKUP($BS261,'État &amp; Plan d''action'!$B$6:$AJ$1113,28,FALSE))</f>
        <v>1</v>
      </c>
      <c r="DR261" s="70">
        <f>IF(VLOOKUP($BS261,'État &amp; Plan d''action'!$B$6:$AJ$1113,29,FALSE)="","",VLOOKUP($BS261,'État &amp; Plan d''action'!$B$6:$AJ$1113,29,FALSE))</f>
        <v>3</v>
      </c>
      <c r="DS261" s="70">
        <f>IF(VLOOKUP($BS261,'État &amp; Plan d''action'!$B$6:$AJ$1113,30,FALSE)="","",VLOOKUP($BS261,'État &amp; Plan d''action'!$B$6:$AJ$1113,30,FALSE))</f>
        <v>0</v>
      </c>
      <c r="DT261" s="70">
        <v>185</v>
      </c>
      <c r="DU261" s="485">
        <v>1.6362126585592327</v>
      </c>
      <c r="DV261" s="485">
        <v>2.3880838326815761</v>
      </c>
      <c r="DW261" s="70">
        <v>0</v>
      </c>
      <c r="DX261" s="70">
        <v>1</v>
      </c>
      <c r="DY261" s="70">
        <v>1</v>
      </c>
      <c r="DZ261" s="70">
        <f>VLOOKUP($BS261,'État &amp; Plan d''action'!$B$6:$AH$1113,31,FALSE)</f>
        <v>2</v>
      </c>
      <c r="EA261" s="70">
        <f>VLOOKUP($BS261,'État &amp; Plan d''action'!$B$6:$AH$1113,32,FALSE)</f>
        <v>2</v>
      </c>
      <c r="EB261" s="70">
        <f>VLOOKUP($BS261,'État &amp; Plan d''action'!$B$6:$AH$1113,33,FALSE)</f>
        <v>0</v>
      </c>
      <c r="EC261" s="70">
        <v>0</v>
      </c>
      <c r="ED261" s="70">
        <v>0</v>
      </c>
      <c r="EE261" s="70">
        <v>7.3419999999999996</v>
      </c>
      <c r="EF261" s="70">
        <v>0</v>
      </c>
      <c r="EG261" s="70">
        <v>0</v>
      </c>
      <c r="EH261" s="72">
        <v>44</v>
      </c>
      <c r="EI261" s="72">
        <v>805</v>
      </c>
    </row>
    <row r="262" spans="23:139" x14ac:dyDescent="0.35">
      <c r="W262" s="418"/>
      <c r="X262" s="418"/>
      <c r="Y262" s="418"/>
      <c r="Z262" s="418"/>
      <c r="AA262" s="418"/>
      <c r="AB262" s="418"/>
      <c r="BS262" s="486">
        <v>82035</v>
      </c>
      <c r="BT262" s="479" t="s">
        <v>834</v>
      </c>
      <c r="BU262" s="479">
        <v>7</v>
      </c>
      <c r="BV262" s="476" t="s">
        <v>1188</v>
      </c>
      <c r="BW262" s="476" t="s">
        <v>1188</v>
      </c>
      <c r="BX262" s="476" t="s">
        <v>1188</v>
      </c>
      <c r="BY262" s="476" t="s">
        <v>1188</v>
      </c>
      <c r="BZ262" s="476" t="s">
        <v>1188</v>
      </c>
      <c r="CA262" s="476" t="s">
        <v>1188</v>
      </c>
      <c r="CB262" s="476" t="s">
        <v>1188</v>
      </c>
      <c r="CC262" s="476" t="s">
        <v>1188</v>
      </c>
      <c r="CD262" s="476" t="s">
        <v>1188</v>
      </c>
      <c r="CE262" s="476" t="s">
        <v>1187</v>
      </c>
      <c r="CF262" s="476" t="s">
        <v>1187</v>
      </c>
      <c r="CG262" s="476" t="s">
        <v>1187</v>
      </c>
      <c r="CH262" s="476" t="s">
        <v>1187</v>
      </c>
      <c r="CI262" s="476" t="s">
        <v>1187</v>
      </c>
      <c r="CJ262" s="476" t="s">
        <v>1187</v>
      </c>
      <c r="CK262" s="476" t="s">
        <v>1187</v>
      </c>
      <c r="CL262" s="476" t="s">
        <v>1187</v>
      </c>
      <c r="CM262" s="476" t="str">
        <f>IF(VLOOKUP(BS262,'Données par municipalité'!$B$6:$E$1113,4,FALSE)="","non","oui")</f>
        <v>non</v>
      </c>
      <c r="CN262" s="410" t="s">
        <v>1124</v>
      </c>
      <c r="CO262" s="410" t="s">
        <v>1124</v>
      </c>
      <c r="CP262" s="410"/>
      <c r="CQ262" s="410"/>
      <c r="CR262" s="410"/>
      <c r="CS262" s="410" t="s">
        <v>1124</v>
      </c>
      <c r="CT262" s="410"/>
      <c r="CU262" s="410" t="s">
        <v>1124</v>
      </c>
      <c r="CV262" s="410" t="str">
        <f>IF(VLOOKUP(BS262,'Données par municipalité'!$B$6:$F$1113,4,FALSE)="","",VLOOKUP(BS262,'Données par municipalité'!$B$6:$F$1113,4,FALSE))</f>
        <v/>
      </c>
      <c r="CW262" s="476" t="s">
        <v>4723</v>
      </c>
      <c r="CX262" s="483" t="s">
        <v>1124</v>
      </c>
      <c r="CY262" s="483" t="s">
        <v>1124</v>
      </c>
      <c r="CZ262" s="483" t="s">
        <v>1124</v>
      </c>
      <c r="DA262" s="483" t="s">
        <v>1124</v>
      </c>
      <c r="DB262" s="483" t="s">
        <v>1124</v>
      </c>
      <c r="DC262" s="483" t="s">
        <v>1124</v>
      </c>
      <c r="DD262" s="483" t="s">
        <v>1124</v>
      </c>
      <c r="DE262" s="483" t="str">
        <f>IFERROR(SUM(VLOOKUP($BS262,'État &amp; Plan d''action'!$B$6:$Z$1113,18,FALSE),VLOOKUP($BS262,'État &amp; Plan d''action'!$B$6:$Z$1113,20,FALSE))/(VLOOKUP($BS262,'Données par municipalité'!$B$4:$L$1113,11,FALSE)),"")</f>
        <v/>
      </c>
      <c r="DF262" s="483" t="str">
        <f>IFERROR(SUM(VLOOKUP($BS262,'État &amp; Plan d''action'!$B$6:$Z$1113,19,FALSE),VLOOKUP($BS262,'État &amp; Plan d''action'!$B$6:$Z$1113,21,FALSE))/(VLOOKUP($BS262,'Données par municipalité'!$B$4:$L$1113,11,FALSE)),"")</f>
        <v/>
      </c>
      <c r="DG262" s="476" t="s">
        <v>4723</v>
      </c>
      <c r="DH262" s="484" t="s">
        <v>1124</v>
      </c>
      <c r="DI262" s="484" t="s">
        <v>1124</v>
      </c>
      <c r="DJ262" s="484">
        <v>0</v>
      </c>
      <c r="DK262" s="484">
        <v>0</v>
      </c>
      <c r="DL262" s="484" t="s">
        <v>1124</v>
      </c>
      <c r="DM262" s="484" t="s">
        <v>1124</v>
      </c>
      <c r="DN262" s="484" t="s">
        <v>1124</v>
      </c>
      <c r="DO262" s="484" t="s">
        <v>1124</v>
      </c>
      <c r="DP262" s="484" t="s">
        <v>1124</v>
      </c>
      <c r="DQ262" s="484" t="str">
        <f>IF(VLOOKUP($BS262,'État &amp; Plan d''action'!$B$6:$AJ$1113,28,FALSE)="","",VLOOKUP($BS262,'État &amp; Plan d''action'!$B$6:$AJ$1113,28,FALSE))</f>
        <v/>
      </c>
      <c r="DR262" s="70" t="str">
        <f>IF(VLOOKUP($BS262,'État &amp; Plan d''action'!$B$6:$AJ$1113,29,FALSE)="","",VLOOKUP($BS262,'État &amp; Plan d''action'!$B$6:$AJ$1113,29,FALSE))</f>
        <v/>
      </c>
      <c r="DS262" s="70" t="str">
        <f>IF(VLOOKUP($BS262,'État &amp; Plan d''action'!$B$6:$AJ$1113,30,FALSE)="","",VLOOKUP($BS262,'État &amp; Plan d''action'!$B$6:$AJ$1113,30,FALSE))</f>
        <v/>
      </c>
      <c r="DT262" s="70" t="s">
        <v>1124</v>
      </c>
      <c r="DU262" s="485" t="s">
        <v>1124</v>
      </c>
      <c r="DV262" s="485" t="s">
        <v>1124</v>
      </c>
      <c r="DW262" s="70" t="s">
        <v>1124</v>
      </c>
      <c r="DX262" s="70" t="s">
        <v>1124</v>
      </c>
      <c r="DY262" s="70" t="s">
        <v>1124</v>
      </c>
      <c r="DZ262" s="70" t="str">
        <f>VLOOKUP($BS262,'État &amp; Plan d''action'!$B$6:$AH$1113,31,FALSE)</f>
        <v/>
      </c>
      <c r="EA262" s="70" t="str">
        <f>VLOOKUP($BS262,'État &amp; Plan d''action'!$B$6:$AH$1113,32,FALSE)</f>
        <v/>
      </c>
      <c r="EB262" s="70" t="str">
        <f>VLOOKUP($BS262,'État &amp; Plan d''action'!$B$6:$AH$1113,33,FALSE)</f>
        <v/>
      </c>
      <c r="EC262" s="70" t="s">
        <v>1124</v>
      </c>
      <c r="ED262" s="70" t="s">
        <v>1124</v>
      </c>
      <c r="EE262" s="70" t="s">
        <v>1124</v>
      </c>
      <c r="EF262" s="70" t="s">
        <v>1124</v>
      </c>
      <c r="EG262" s="70" t="s">
        <v>1124</v>
      </c>
      <c r="EH262" s="72"/>
      <c r="EI262" s="72">
        <v>8075</v>
      </c>
    </row>
    <row r="263" spans="23:139" x14ac:dyDescent="0.35">
      <c r="W263" s="455"/>
      <c r="X263" s="418"/>
      <c r="Y263" s="418"/>
      <c r="Z263" s="418"/>
      <c r="AA263" s="418"/>
      <c r="AB263" s="418"/>
      <c r="AC263" s="418"/>
      <c r="AD263" s="418"/>
      <c r="AE263" s="418"/>
      <c r="AF263" s="418"/>
      <c r="AG263" s="418"/>
      <c r="AH263" s="418"/>
      <c r="AI263" s="418"/>
      <c r="AJ263" s="418"/>
      <c r="BS263" s="486">
        <v>14085</v>
      </c>
      <c r="BT263" s="479" t="s">
        <v>75</v>
      </c>
      <c r="BU263" s="479">
        <v>1</v>
      </c>
      <c r="BV263" s="476" t="s">
        <v>1187</v>
      </c>
      <c r="BW263" s="476" t="s">
        <v>1187</v>
      </c>
      <c r="BX263" s="476" t="s">
        <v>1187</v>
      </c>
      <c r="BY263" s="476" t="s">
        <v>1187</v>
      </c>
      <c r="BZ263" s="476" t="s">
        <v>1187</v>
      </c>
      <c r="CA263" s="476" t="s">
        <v>1187</v>
      </c>
      <c r="CB263" s="476" t="s">
        <v>1187</v>
      </c>
      <c r="CC263" s="476" t="s">
        <v>1187</v>
      </c>
      <c r="CD263" s="476" t="s">
        <v>1187</v>
      </c>
      <c r="CE263" s="476" t="s">
        <v>1188</v>
      </c>
      <c r="CF263" s="476" t="s">
        <v>1188</v>
      </c>
      <c r="CG263" s="476" t="s">
        <v>1188</v>
      </c>
      <c r="CH263" s="476" t="s">
        <v>1188</v>
      </c>
      <c r="CI263" s="476" t="s">
        <v>1188</v>
      </c>
      <c r="CJ263" s="476" t="s">
        <v>1188</v>
      </c>
      <c r="CK263" s="476" t="s">
        <v>1187</v>
      </c>
      <c r="CL263" s="476" t="s">
        <v>1187</v>
      </c>
      <c r="CM263" s="476" t="str">
        <f>IF(VLOOKUP(BS263,'Données par municipalité'!$B$6:$E$1113,4,FALSE)="","non","oui")</f>
        <v>oui</v>
      </c>
      <c r="CN263" s="410">
        <v>497.26555854890381</v>
      </c>
      <c r="CO263" s="410">
        <v>590.53659602968685</v>
      </c>
      <c r="CP263" s="410">
        <v>522.12917109774799</v>
      </c>
      <c r="CQ263" s="410">
        <v>538.85618651153754</v>
      </c>
      <c r="CR263" s="410">
        <v>523.44466770413635</v>
      </c>
      <c r="CS263" s="410">
        <v>522.98315150464191</v>
      </c>
      <c r="CT263" s="410"/>
      <c r="CU263" s="410" t="s">
        <v>1124</v>
      </c>
      <c r="CV263" s="410">
        <f>IF(VLOOKUP(BS263,'Données par municipalité'!$B$6:$F$1113,4,FALSE)="","",VLOOKUP(BS263,'Données par municipalité'!$B$6:$F$1113,4,FALSE))</f>
        <v>531</v>
      </c>
      <c r="CW263" s="476" t="s">
        <v>4723</v>
      </c>
      <c r="CX263" s="483">
        <v>0.28000000000000003</v>
      </c>
      <c r="CY263" s="483">
        <v>1</v>
      </c>
      <c r="CZ263" s="483">
        <v>1</v>
      </c>
      <c r="DA263" s="483">
        <v>1</v>
      </c>
      <c r="DB263" s="483">
        <v>1</v>
      </c>
      <c r="DC263" s="483" t="s">
        <v>1124</v>
      </c>
      <c r="DD263" s="483" t="s">
        <v>1124</v>
      </c>
      <c r="DE263" s="483">
        <f>IFERROR(SUM(VLOOKUP($BS263,'État &amp; Plan d''action'!$B$6:$Z$1113,18,FALSE),VLOOKUP($BS263,'État &amp; Plan d''action'!$B$6:$Z$1113,20,FALSE))/(VLOOKUP($BS263,'Données par municipalité'!$B$4:$L$1113,11,FALSE)),"")</f>
        <v>1</v>
      </c>
      <c r="DF263" s="483">
        <f>IFERROR(SUM(VLOOKUP($BS263,'État &amp; Plan d''action'!$B$6:$Z$1113,19,FALSE),VLOOKUP($BS263,'État &amp; Plan d''action'!$B$6:$Z$1113,21,FALSE))/(VLOOKUP($BS263,'Données par municipalité'!$B$4:$L$1113,11,FALSE)),"")</f>
        <v>1</v>
      </c>
      <c r="DG263" s="476" t="s">
        <v>4723</v>
      </c>
      <c r="DH263" s="484">
        <v>14</v>
      </c>
      <c r="DI263" s="484">
        <v>11</v>
      </c>
      <c r="DJ263" s="484">
        <v>13</v>
      </c>
      <c r="DK263" s="484">
        <v>11</v>
      </c>
      <c r="DL263" s="484">
        <v>9</v>
      </c>
      <c r="DM263" s="484" t="s">
        <v>1124</v>
      </c>
      <c r="DN263" s="484" t="s">
        <v>1124</v>
      </c>
      <c r="DO263" s="484" t="s">
        <v>1124</v>
      </c>
      <c r="DP263" s="484" t="s">
        <v>1124</v>
      </c>
      <c r="DQ263" s="484">
        <f>IF(VLOOKUP($BS263,'État &amp; Plan d''action'!$B$6:$AJ$1113,28,FALSE)="","",VLOOKUP($BS263,'État &amp; Plan d''action'!$B$6:$AJ$1113,28,FALSE))</f>
        <v>19</v>
      </c>
      <c r="DR263" s="70">
        <f>IF(VLOOKUP($BS263,'État &amp; Plan d''action'!$B$6:$AJ$1113,29,FALSE)="","",VLOOKUP($BS263,'État &amp; Plan d''action'!$B$6:$AJ$1113,29,FALSE))</f>
        <v>0</v>
      </c>
      <c r="DS263" s="70">
        <f>IF(VLOOKUP($BS263,'État &amp; Plan d''action'!$B$6:$AJ$1113,30,FALSE)="","",VLOOKUP($BS263,'État &amp; Plan d''action'!$B$6:$AJ$1113,30,FALSE))</f>
        <v>0</v>
      </c>
      <c r="DT263" s="70" t="s">
        <v>1124</v>
      </c>
      <c r="DU263" s="485" t="s">
        <v>1124</v>
      </c>
      <c r="DV263" s="485">
        <v>4.7086026664226788</v>
      </c>
      <c r="DW263" s="70" t="s">
        <v>1124</v>
      </c>
      <c r="DX263" s="70" t="s">
        <v>1124</v>
      </c>
      <c r="DY263" s="70" t="s">
        <v>1124</v>
      </c>
      <c r="DZ263" s="70">
        <f>VLOOKUP($BS263,'État &amp; Plan d''action'!$B$6:$AH$1113,31,FALSE)</f>
        <v>1</v>
      </c>
      <c r="EA263" s="70">
        <f>VLOOKUP($BS263,'État &amp; Plan d''action'!$B$6:$AH$1113,32,FALSE)</f>
        <v>0</v>
      </c>
      <c r="EB263" s="70">
        <f>VLOOKUP($BS263,'État &amp; Plan d''action'!$B$6:$AH$1113,33,FALSE)</f>
        <v>0</v>
      </c>
      <c r="EC263" s="70" t="s">
        <v>1124</v>
      </c>
      <c r="ED263" s="70" t="s">
        <v>1124</v>
      </c>
      <c r="EE263" s="70" t="s">
        <v>1124</v>
      </c>
      <c r="EF263" s="70" t="s">
        <v>1124</v>
      </c>
      <c r="EG263" s="70" t="s">
        <v>1124</v>
      </c>
      <c r="EH263" s="72"/>
      <c r="EI263" s="72">
        <v>4098</v>
      </c>
    </row>
    <row r="264" spans="23:139" x14ac:dyDescent="0.35">
      <c r="W264" s="456"/>
      <c r="X264" s="456"/>
      <c r="Y264" s="456"/>
      <c r="Z264" s="456"/>
      <c r="AA264" s="456"/>
      <c r="AB264" s="456"/>
      <c r="AC264" s="456"/>
      <c r="AD264" s="456"/>
      <c r="AE264" s="456"/>
      <c r="AF264" s="456"/>
      <c r="AG264" s="456"/>
      <c r="AH264" s="456"/>
      <c r="AI264" s="517"/>
      <c r="AJ264" s="418"/>
      <c r="BS264" s="486">
        <v>67015</v>
      </c>
      <c r="BT264" s="479" t="s">
        <v>664</v>
      </c>
      <c r="BU264" s="479">
        <v>16</v>
      </c>
      <c r="BV264" s="476" t="s">
        <v>1187</v>
      </c>
      <c r="BW264" s="476" t="s">
        <v>1187</v>
      </c>
      <c r="BX264" s="476" t="s">
        <v>1187</v>
      </c>
      <c r="BY264" s="476" t="s">
        <v>1187</v>
      </c>
      <c r="BZ264" s="476" t="s">
        <v>1187</v>
      </c>
      <c r="CA264" s="476" t="s">
        <v>1187</v>
      </c>
      <c r="CB264" s="476" t="s">
        <v>1187</v>
      </c>
      <c r="CC264" s="476" t="s">
        <v>1187</v>
      </c>
      <c r="CD264" s="476" t="s">
        <v>1187</v>
      </c>
      <c r="CE264" s="476" t="s">
        <v>1188</v>
      </c>
      <c r="CF264" s="476" t="s">
        <v>1188</v>
      </c>
      <c r="CG264" s="476" t="s">
        <v>1188</v>
      </c>
      <c r="CH264" s="476" t="s">
        <v>1188</v>
      </c>
      <c r="CI264" s="476" t="s">
        <v>1188</v>
      </c>
      <c r="CJ264" s="476" t="s">
        <v>1188</v>
      </c>
      <c r="CK264" s="476" t="s">
        <v>1188</v>
      </c>
      <c r="CL264" s="476" t="s">
        <v>1188</v>
      </c>
      <c r="CM264" s="476" t="str">
        <f>IF(VLOOKUP(BS264,'Données par municipalité'!$B$6:$E$1113,4,FALSE)="","non","oui")</f>
        <v>oui</v>
      </c>
      <c r="CN264" s="410">
        <v>570.87743983613552</v>
      </c>
      <c r="CO264" s="410">
        <v>575.5196469202732</v>
      </c>
      <c r="CP264" s="410">
        <v>565.20669793215984</v>
      </c>
      <c r="CQ264" s="410">
        <v>545.99143088233257</v>
      </c>
      <c r="CR264" s="410">
        <v>479.77229770036359</v>
      </c>
      <c r="CS264" s="410">
        <v>437.71336905675366</v>
      </c>
      <c r="CT264" s="410">
        <v>391.80061099903548</v>
      </c>
      <c r="CU264" s="410">
        <v>407</v>
      </c>
      <c r="CV264" s="410">
        <f>IF(VLOOKUP(BS264,'Données par municipalité'!$B$6:$F$1113,4,FALSE)="","",VLOOKUP(BS264,'Données par municipalité'!$B$6:$F$1113,4,FALSE))</f>
        <v>368</v>
      </c>
      <c r="CW264" s="476" t="s">
        <v>4723</v>
      </c>
      <c r="CX264" s="483">
        <v>0.48</v>
      </c>
      <c r="CY264" s="483">
        <v>1</v>
      </c>
      <c r="CZ264" s="483">
        <v>1</v>
      </c>
      <c r="DA264" s="483">
        <v>1</v>
      </c>
      <c r="DB264" s="483">
        <v>1</v>
      </c>
      <c r="DC264" s="483">
        <v>1</v>
      </c>
      <c r="DD264" s="483">
        <v>1</v>
      </c>
      <c r="DE264" s="483">
        <f>IFERROR(SUM(VLOOKUP($BS264,'État &amp; Plan d''action'!$B$6:$Z$1113,18,FALSE),VLOOKUP($BS264,'État &amp; Plan d''action'!$B$6:$Z$1113,20,FALSE))/(VLOOKUP($BS264,'Données par municipalité'!$B$4:$L$1113,11,FALSE)),"")</f>
        <v>1</v>
      </c>
      <c r="DF264" s="483">
        <f>IFERROR(SUM(VLOOKUP($BS264,'État &amp; Plan d''action'!$B$6:$Z$1113,19,FALSE),VLOOKUP($BS264,'État &amp; Plan d''action'!$B$6:$Z$1113,21,FALSE))/(VLOOKUP($BS264,'Données par municipalité'!$B$4:$L$1113,11,FALSE)),"")</f>
        <v>1</v>
      </c>
      <c r="DG264" s="476" t="s">
        <v>4723</v>
      </c>
      <c r="DH264" s="484">
        <v>4</v>
      </c>
      <c r="DI264" s="484">
        <v>12</v>
      </c>
      <c r="DJ264" s="484">
        <v>11</v>
      </c>
      <c r="DK264" s="484">
        <v>14</v>
      </c>
      <c r="DL264" s="484">
        <v>14</v>
      </c>
      <c r="DM264" s="484">
        <v>7</v>
      </c>
      <c r="DN264" s="484">
        <v>10</v>
      </c>
      <c r="DO264" s="484">
        <v>1</v>
      </c>
      <c r="DP264" s="484">
        <v>1</v>
      </c>
      <c r="DQ264" s="484">
        <f>IF(VLOOKUP($BS264,'État &amp; Plan d''action'!$B$6:$AJ$1113,28,FALSE)="","",VLOOKUP($BS264,'État &amp; Plan d''action'!$B$6:$AJ$1113,28,FALSE))</f>
        <v>3</v>
      </c>
      <c r="DR264" s="70">
        <f>IF(VLOOKUP($BS264,'État &amp; Plan d''action'!$B$6:$AJ$1113,29,FALSE)="","",VLOOKUP($BS264,'État &amp; Plan d''action'!$B$6:$AJ$1113,29,FALSE))</f>
        <v>0</v>
      </c>
      <c r="DS264" s="70">
        <f>IF(VLOOKUP($BS264,'État &amp; Plan d''action'!$B$6:$AJ$1113,30,FALSE)="","",VLOOKUP($BS264,'État &amp; Plan d''action'!$B$6:$AJ$1113,30,FALSE))</f>
        <v>0</v>
      </c>
      <c r="DT264" s="70">
        <v>337</v>
      </c>
      <c r="DU264" s="485">
        <v>0.85858267060138682</v>
      </c>
      <c r="DV264" s="485">
        <v>1.3732133732181753</v>
      </c>
      <c r="DW264" s="70">
        <v>2</v>
      </c>
      <c r="DX264" s="70">
        <v>2</v>
      </c>
      <c r="DY264" s="70">
        <v>2</v>
      </c>
      <c r="DZ264" s="70">
        <f>VLOOKUP($BS264,'État &amp; Plan d''action'!$B$6:$AH$1113,31,FALSE)</f>
        <v>1</v>
      </c>
      <c r="EA264" s="70">
        <f>VLOOKUP($BS264,'État &amp; Plan d''action'!$B$6:$AH$1113,32,FALSE)</f>
        <v>0</v>
      </c>
      <c r="EB264" s="70">
        <f>VLOOKUP($BS264,'État &amp; Plan d''action'!$B$6:$AH$1113,33,FALSE)</f>
        <v>0</v>
      </c>
      <c r="EC264" s="70">
        <v>0</v>
      </c>
      <c r="ED264" s="70">
        <v>123.373</v>
      </c>
      <c r="EE264" s="70">
        <v>0</v>
      </c>
      <c r="EF264" s="70">
        <v>0</v>
      </c>
      <c r="EG264" s="70">
        <v>0</v>
      </c>
      <c r="EH264" s="72">
        <v>44</v>
      </c>
      <c r="EI264" s="72">
        <v>25604</v>
      </c>
    </row>
    <row r="265" spans="23:139" x14ac:dyDescent="0.35">
      <c r="W265" s="457"/>
      <c r="X265" s="458"/>
      <c r="Y265" s="458"/>
      <c r="Z265" s="458"/>
      <c r="AA265" s="458"/>
      <c r="AB265" s="458"/>
      <c r="AC265" s="458"/>
      <c r="AD265" s="458"/>
      <c r="AE265" s="458"/>
      <c r="AF265" s="458"/>
      <c r="AG265" s="458"/>
      <c r="AH265" s="458"/>
      <c r="AI265" s="458"/>
      <c r="AJ265" s="418"/>
      <c r="BS265" s="486">
        <v>54035</v>
      </c>
      <c r="BT265" s="479" t="s">
        <v>546</v>
      </c>
      <c r="BU265" s="479">
        <v>16</v>
      </c>
      <c r="BV265" s="476" t="s">
        <v>1187</v>
      </c>
      <c r="BW265" s="476" t="s">
        <v>1187</v>
      </c>
      <c r="BX265" s="476" t="s">
        <v>1187</v>
      </c>
      <c r="BY265" s="476" t="s">
        <v>1187</v>
      </c>
      <c r="BZ265" s="476" t="s">
        <v>1187</v>
      </c>
      <c r="CA265" s="476" t="s">
        <v>1187</v>
      </c>
      <c r="CB265" s="476" t="s">
        <v>1187</v>
      </c>
      <c r="CC265" s="476" t="s">
        <v>1187</v>
      </c>
      <c r="CD265" s="476" t="s">
        <v>1187</v>
      </c>
      <c r="CE265" s="476" t="s">
        <v>1188</v>
      </c>
      <c r="CF265" s="476" t="s">
        <v>1188</v>
      </c>
      <c r="CG265" s="476" t="s">
        <v>1188</v>
      </c>
      <c r="CH265" s="476" t="s">
        <v>1188</v>
      </c>
      <c r="CI265" s="476" t="s">
        <v>1188</v>
      </c>
      <c r="CJ265" s="476" t="s">
        <v>1188</v>
      </c>
      <c r="CK265" s="476" t="s">
        <v>1188</v>
      </c>
      <c r="CL265" s="476" t="s">
        <v>1188</v>
      </c>
      <c r="CM265" s="476" t="str">
        <f>IF(VLOOKUP(BS265,'Données par municipalité'!$B$6:$E$1113,4,FALSE)="","non","oui")</f>
        <v>oui</v>
      </c>
      <c r="CN265" s="410">
        <v>450.82295145679825</v>
      </c>
      <c r="CO265" s="410">
        <v>447.64209205174387</v>
      </c>
      <c r="CP265" s="410">
        <v>416.07049220840685</v>
      </c>
      <c r="CQ265" s="410">
        <v>423.55187276333436</v>
      </c>
      <c r="CR265" s="410">
        <v>429.24140644152095</v>
      </c>
      <c r="CS265" s="410">
        <v>435.20018607038588</v>
      </c>
      <c r="CT265" s="410">
        <v>416.03756272454001</v>
      </c>
      <c r="CU265" s="410">
        <v>443</v>
      </c>
      <c r="CV265" s="410">
        <f>IF(VLOOKUP(BS265,'Données par municipalité'!$B$6:$F$1113,4,FALSE)="","",VLOOKUP(BS265,'Données par municipalité'!$B$6:$F$1113,4,FALSE))</f>
        <v>523</v>
      </c>
      <c r="CW265" s="476" t="s">
        <v>4723</v>
      </c>
      <c r="CX265" s="483">
        <v>1</v>
      </c>
      <c r="CY265" s="483">
        <v>1</v>
      </c>
      <c r="CZ265" s="483">
        <v>1</v>
      </c>
      <c r="DA265" s="483">
        <v>1</v>
      </c>
      <c r="DB265" s="483">
        <v>1</v>
      </c>
      <c r="DC265" s="483">
        <v>1</v>
      </c>
      <c r="DD265" s="483">
        <v>0</v>
      </c>
      <c r="DE265" s="483">
        <f>IFERROR(SUM(VLOOKUP($BS265,'État &amp; Plan d''action'!$B$6:$Z$1113,18,FALSE),VLOOKUP($BS265,'État &amp; Plan d''action'!$B$6:$Z$1113,20,FALSE))/(VLOOKUP($BS265,'Données par municipalité'!$B$4:$L$1113,11,FALSE)),"")</f>
        <v>0</v>
      </c>
      <c r="DF265" s="483">
        <f>IFERROR(SUM(VLOOKUP($BS265,'État &amp; Plan d''action'!$B$6:$Z$1113,19,FALSE),VLOOKUP($BS265,'État &amp; Plan d''action'!$B$6:$Z$1113,21,FALSE))/(VLOOKUP($BS265,'Données par municipalité'!$B$4:$L$1113,11,FALSE)),"")</f>
        <v>0</v>
      </c>
      <c r="DG265" s="476" t="s">
        <v>4723</v>
      </c>
      <c r="DH265" s="484">
        <v>2</v>
      </c>
      <c r="DI265" s="484">
        <v>1</v>
      </c>
      <c r="DJ265" s="484">
        <v>1</v>
      </c>
      <c r="DK265" s="484">
        <v>1</v>
      </c>
      <c r="DL265" s="484">
        <v>0</v>
      </c>
      <c r="DM265" s="484">
        <v>2</v>
      </c>
      <c r="DN265" s="484">
        <v>1</v>
      </c>
      <c r="DO265" s="484">
        <v>3</v>
      </c>
      <c r="DP265" s="484">
        <v>2</v>
      </c>
      <c r="DQ265" s="484">
        <f>IF(VLOOKUP($BS265,'État &amp; Plan d''action'!$B$6:$AJ$1113,28,FALSE)="","",VLOOKUP($BS265,'État &amp; Plan d''action'!$B$6:$AJ$1113,28,FALSE))</f>
        <v>0</v>
      </c>
      <c r="DR265" s="70">
        <f>IF(VLOOKUP($BS265,'État &amp; Plan d''action'!$B$6:$AJ$1113,29,FALSE)="","",VLOOKUP($BS265,'État &amp; Plan d''action'!$B$6:$AJ$1113,29,FALSE))</f>
        <v>1</v>
      </c>
      <c r="DS265" s="70">
        <f>IF(VLOOKUP($BS265,'État &amp; Plan d''action'!$B$6:$AJ$1113,30,FALSE)="","",VLOOKUP($BS265,'État &amp; Plan d''action'!$B$6:$AJ$1113,30,FALSE))</f>
        <v>0</v>
      </c>
      <c r="DT265" s="70">
        <v>167</v>
      </c>
      <c r="DU265" s="485">
        <v>0.91562235894986677</v>
      </c>
      <c r="DV265" s="485">
        <v>2.4864258594752187</v>
      </c>
      <c r="DW265" s="70">
        <v>5</v>
      </c>
      <c r="DX265" s="70">
        <v>5</v>
      </c>
      <c r="DY265" s="70">
        <v>5</v>
      </c>
      <c r="DZ265" s="70">
        <f>VLOOKUP($BS265,'État &amp; Plan d''action'!$B$6:$AH$1113,31,FALSE)</f>
        <v>0</v>
      </c>
      <c r="EA265" s="70">
        <f>VLOOKUP($BS265,'État &amp; Plan d''action'!$B$6:$AH$1113,32,FALSE)</f>
        <v>5</v>
      </c>
      <c r="EB265" s="70">
        <f>VLOOKUP($BS265,'État &amp; Plan d''action'!$B$6:$AH$1113,33,FALSE)</f>
        <v>0</v>
      </c>
      <c r="EC265" s="70">
        <v>0</v>
      </c>
      <c r="ED265" s="70">
        <v>0</v>
      </c>
      <c r="EE265" s="70">
        <v>0</v>
      </c>
      <c r="EF265" s="70">
        <v>0</v>
      </c>
      <c r="EG265" s="70">
        <v>0</v>
      </c>
      <c r="EH265" s="72">
        <v>67.95098039215685</v>
      </c>
      <c r="EI265" s="72">
        <v>2548</v>
      </c>
    </row>
    <row r="266" spans="23:139" x14ac:dyDescent="0.35">
      <c r="W266" s="457"/>
      <c r="X266" s="458"/>
      <c r="Y266" s="458"/>
      <c r="Z266" s="458"/>
      <c r="AA266" s="458"/>
      <c r="AB266" s="458"/>
      <c r="AC266" s="458"/>
      <c r="AD266" s="458"/>
      <c r="AE266" s="458"/>
      <c r="AF266" s="458"/>
      <c r="AG266" s="458"/>
      <c r="AH266" s="458"/>
      <c r="AI266" s="458"/>
      <c r="AJ266" s="418"/>
      <c r="BS266" s="486">
        <v>9005</v>
      </c>
      <c r="BT266" s="479" t="s">
        <v>1097</v>
      </c>
      <c r="BU266" s="479">
        <v>1</v>
      </c>
      <c r="BV266" s="476" t="s">
        <v>1187</v>
      </c>
      <c r="BW266" s="476" t="s">
        <v>1187</v>
      </c>
      <c r="BX266" s="476" t="s">
        <v>1187</v>
      </c>
      <c r="BY266" s="476" t="s">
        <v>1187</v>
      </c>
      <c r="BZ266" s="476" t="s">
        <v>1188</v>
      </c>
      <c r="CA266" s="476" t="s">
        <v>1188</v>
      </c>
      <c r="CB266" s="476" t="s">
        <v>1188</v>
      </c>
      <c r="CC266" s="476" t="s">
        <v>1188</v>
      </c>
      <c r="CD266" s="476" t="s">
        <v>1188</v>
      </c>
      <c r="CE266" s="476" t="s">
        <v>1188</v>
      </c>
      <c r="CF266" s="476" t="s">
        <v>1188</v>
      </c>
      <c r="CG266" s="476" t="s">
        <v>1188</v>
      </c>
      <c r="CH266" s="476" t="s">
        <v>1188</v>
      </c>
      <c r="CI266" s="476" t="s">
        <v>1188</v>
      </c>
      <c r="CJ266" s="476" t="s">
        <v>1187</v>
      </c>
      <c r="CK266" s="476" t="s">
        <v>1187</v>
      </c>
      <c r="CL266" s="476" t="s">
        <v>1187</v>
      </c>
      <c r="CM266" s="476" t="str">
        <f>IF(VLOOKUP(BS266,'Données par municipalité'!$B$6:$E$1113,4,FALSE)="","non","oui")</f>
        <v>non</v>
      </c>
      <c r="CN266" s="410">
        <v>166.99351117519828</v>
      </c>
      <c r="CO266" s="410">
        <v>222.04889670429407</v>
      </c>
      <c r="CP266" s="410">
        <v>183.69988216232139</v>
      </c>
      <c r="CQ266" s="410">
        <v>170.45836581375883</v>
      </c>
      <c r="CR266" s="410">
        <v>160.34280413385338</v>
      </c>
      <c r="CS266" s="410" t="s">
        <v>1124</v>
      </c>
      <c r="CT266" s="410"/>
      <c r="CU266" s="410" t="s">
        <v>1124</v>
      </c>
      <c r="CV266" s="410" t="str">
        <f>IF(VLOOKUP(BS266,'Données par municipalité'!$B$6:$F$1113,4,FALSE)="","",VLOOKUP(BS266,'Données par municipalité'!$B$6:$F$1113,4,FALSE))</f>
        <v/>
      </c>
      <c r="CW266" s="476" t="s">
        <v>4723</v>
      </c>
      <c r="CX266" s="483">
        <v>0</v>
      </c>
      <c r="CY266" s="483">
        <v>0</v>
      </c>
      <c r="CZ266" s="483">
        <v>0</v>
      </c>
      <c r="DA266" s="483">
        <v>0</v>
      </c>
      <c r="DB266" s="483" t="s">
        <v>1124</v>
      </c>
      <c r="DC266" s="483" t="s">
        <v>1124</v>
      </c>
      <c r="DD266" s="483" t="s">
        <v>1124</v>
      </c>
      <c r="DE266" s="483" t="str">
        <f>IFERROR(SUM(VLOOKUP($BS266,'État &amp; Plan d''action'!$B$6:$Z$1113,18,FALSE),VLOOKUP($BS266,'État &amp; Plan d''action'!$B$6:$Z$1113,20,FALSE))/(VLOOKUP($BS266,'Données par municipalité'!$B$4:$L$1113,11,FALSE)),"")</f>
        <v/>
      </c>
      <c r="DF266" s="483" t="str">
        <f>IFERROR(SUM(VLOOKUP($BS266,'État &amp; Plan d''action'!$B$6:$Z$1113,19,FALSE),VLOOKUP($BS266,'État &amp; Plan d''action'!$B$6:$Z$1113,21,FALSE))/(VLOOKUP($BS266,'Données par municipalité'!$B$4:$L$1113,11,FALSE)),"")</f>
        <v/>
      </c>
      <c r="DG266" s="476" t="s">
        <v>4723</v>
      </c>
      <c r="DH266" s="484">
        <v>0</v>
      </c>
      <c r="DI266" s="484">
        <v>0</v>
      </c>
      <c r="DJ266" s="484">
        <v>0</v>
      </c>
      <c r="DK266" s="484">
        <v>0</v>
      </c>
      <c r="DL266" s="484" t="s">
        <v>1124</v>
      </c>
      <c r="DM266" s="484" t="s">
        <v>1124</v>
      </c>
      <c r="DN266" s="484" t="s">
        <v>1124</v>
      </c>
      <c r="DO266" s="484" t="s">
        <v>1124</v>
      </c>
      <c r="DP266" s="484" t="s">
        <v>1124</v>
      </c>
      <c r="DQ266" s="484" t="str">
        <f>IF(VLOOKUP($BS266,'État &amp; Plan d''action'!$B$6:$AJ$1113,28,FALSE)="","",VLOOKUP($BS266,'État &amp; Plan d''action'!$B$6:$AJ$1113,28,FALSE))</f>
        <v/>
      </c>
      <c r="DR266" s="70" t="str">
        <f>IF(VLOOKUP($BS266,'État &amp; Plan d''action'!$B$6:$AJ$1113,29,FALSE)="","",VLOOKUP($BS266,'État &amp; Plan d''action'!$B$6:$AJ$1113,29,FALSE))</f>
        <v/>
      </c>
      <c r="DS266" s="70" t="str">
        <f>IF(VLOOKUP($BS266,'État &amp; Plan d''action'!$B$6:$AJ$1113,30,FALSE)="","",VLOOKUP($BS266,'État &amp; Plan d''action'!$B$6:$AJ$1113,30,FALSE))</f>
        <v/>
      </c>
      <c r="DT266" s="70" t="s">
        <v>1124</v>
      </c>
      <c r="DU266" s="485" t="s">
        <v>1124</v>
      </c>
      <c r="DV266" s="485" t="s">
        <v>1124</v>
      </c>
      <c r="DW266" s="70" t="s">
        <v>1124</v>
      </c>
      <c r="DX266" s="70" t="s">
        <v>1124</v>
      </c>
      <c r="DY266" s="70" t="s">
        <v>1124</v>
      </c>
      <c r="DZ266" s="70" t="str">
        <f>VLOOKUP($BS266,'État &amp; Plan d''action'!$B$6:$AH$1113,31,FALSE)</f>
        <v/>
      </c>
      <c r="EA266" s="70" t="str">
        <f>VLOOKUP($BS266,'État &amp; Plan d''action'!$B$6:$AH$1113,32,FALSE)</f>
        <v/>
      </c>
      <c r="EB266" s="70" t="str">
        <f>VLOOKUP($BS266,'État &amp; Plan d''action'!$B$6:$AH$1113,33,FALSE)</f>
        <v/>
      </c>
      <c r="EC266" s="70" t="s">
        <v>1124</v>
      </c>
      <c r="ED266" s="70" t="s">
        <v>1124</v>
      </c>
      <c r="EE266" s="70" t="s">
        <v>1124</v>
      </c>
      <c r="EF266" s="70" t="s">
        <v>1124</v>
      </c>
      <c r="EG266" s="70" t="s">
        <v>1124</v>
      </c>
      <c r="EH266" s="72"/>
      <c r="EI266" s="72">
        <v>448</v>
      </c>
    </row>
    <row r="267" spans="23:139" x14ac:dyDescent="0.35">
      <c r="W267" s="457"/>
      <c r="X267" s="458"/>
      <c r="Y267" s="458"/>
      <c r="Z267" s="458"/>
      <c r="AA267" s="458"/>
      <c r="AB267" s="458"/>
      <c r="AC267" s="458"/>
      <c r="AD267" s="458"/>
      <c r="AE267" s="458"/>
      <c r="AF267" s="458"/>
      <c r="AG267" s="458"/>
      <c r="AH267" s="458"/>
      <c r="AI267" s="458"/>
      <c r="AJ267" s="418"/>
      <c r="BS267" s="486">
        <v>87080</v>
      </c>
      <c r="BT267" s="479" t="s">
        <v>902</v>
      </c>
      <c r="BU267" s="479">
        <v>8</v>
      </c>
      <c r="BV267" s="476" t="s">
        <v>1187</v>
      </c>
      <c r="BW267" s="476" t="s">
        <v>1187</v>
      </c>
      <c r="BX267" s="476" t="s">
        <v>1187</v>
      </c>
      <c r="BY267" s="476" t="s">
        <v>1187</v>
      </c>
      <c r="BZ267" s="476" t="s">
        <v>1187</v>
      </c>
      <c r="CA267" s="476" t="s">
        <v>1187</v>
      </c>
      <c r="CB267" s="476" t="s">
        <v>1188</v>
      </c>
      <c r="CC267" s="476" t="s">
        <v>1188</v>
      </c>
      <c r="CD267" s="476" t="s">
        <v>1187</v>
      </c>
      <c r="CE267" s="476" t="s">
        <v>1188</v>
      </c>
      <c r="CF267" s="476" t="s">
        <v>1188</v>
      </c>
      <c r="CG267" s="476" t="s">
        <v>1188</v>
      </c>
      <c r="CH267" s="476" t="s">
        <v>1187</v>
      </c>
      <c r="CI267" s="476" t="s">
        <v>1188</v>
      </c>
      <c r="CJ267" s="476" t="s">
        <v>1187</v>
      </c>
      <c r="CK267" s="476" t="s">
        <v>1187</v>
      </c>
      <c r="CL267" s="476" t="s">
        <v>1187</v>
      </c>
      <c r="CM267" s="476" t="str">
        <f>IF(VLOOKUP(BS267,'Données par municipalité'!$B$6:$E$1113,4,FALSE)="","non","oui")</f>
        <v>oui</v>
      </c>
      <c r="CN267" s="410">
        <v>322.2996515679443</v>
      </c>
      <c r="CO267" s="410">
        <v>367.06732686632188</v>
      </c>
      <c r="CP267" s="410">
        <v>328.66611467434518</v>
      </c>
      <c r="CQ267" s="410"/>
      <c r="CR267" s="410">
        <v>241.13009394494151</v>
      </c>
      <c r="CS267" s="410" t="s">
        <v>1124</v>
      </c>
      <c r="CT267" s="410"/>
      <c r="CU267" s="410" t="s">
        <v>1124</v>
      </c>
      <c r="CV267" s="410">
        <f>IF(VLOOKUP(BS267,'Données par municipalité'!$B$6:$F$1113,4,FALSE)="","",VLOOKUP(BS267,'Données par municipalité'!$B$6:$F$1113,4,FALSE))</f>
        <v>186</v>
      </c>
      <c r="CW267" s="476" t="s">
        <v>4723</v>
      </c>
      <c r="CX267" s="483">
        <v>0</v>
      </c>
      <c r="CY267" s="483">
        <v>0</v>
      </c>
      <c r="CZ267" s="483" t="s">
        <v>1124</v>
      </c>
      <c r="DA267" s="483">
        <v>0</v>
      </c>
      <c r="DB267" s="483" t="s">
        <v>1124</v>
      </c>
      <c r="DC267" s="483" t="s">
        <v>1124</v>
      </c>
      <c r="DD267" s="483" t="s">
        <v>1124</v>
      </c>
      <c r="DE267" s="483">
        <f>IFERROR(SUM(VLOOKUP($BS267,'État &amp; Plan d''action'!$B$6:$Z$1113,18,FALSE),VLOOKUP($BS267,'État &amp; Plan d''action'!$B$6:$Z$1113,20,FALSE))/(VLOOKUP($BS267,'Données par municipalité'!$B$4:$L$1113,11,FALSE)),"")</f>
        <v>0</v>
      </c>
      <c r="DF267" s="483">
        <f>IFERROR(SUM(VLOOKUP($BS267,'État &amp; Plan d''action'!$B$6:$Z$1113,19,FALSE),VLOOKUP($BS267,'État &amp; Plan d''action'!$B$6:$Z$1113,21,FALSE))/(VLOOKUP($BS267,'Données par municipalité'!$B$4:$L$1113,11,FALSE)),"")</f>
        <v>0</v>
      </c>
      <c r="DG267" s="476" t="s">
        <v>4723</v>
      </c>
      <c r="DH267" s="484" t="s">
        <v>1124</v>
      </c>
      <c r="DI267" s="484" t="s">
        <v>1124</v>
      </c>
      <c r="DJ267" s="484">
        <v>0</v>
      </c>
      <c r="DK267" s="484">
        <v>0</v>
      </c>
      <c r="DL267" s="484" t="s">
        <v>1124</v>
      </c>
      <c r="DM267" s="484" t="s">
        <v>1124</v>
      </c>
      <c r="DN267" s="484" t="s">
        <v>1124</v>
      </c>
      <c r="DO267" s="484" t="s">
        <v>1124</v>
      </c>
      <c r="DP267" s="484" t="s">
        <v>1124</v>
      </c>
      <c r="DQ267" s="484">
        <f>IF(VLOOKUP($BS267,'État &amp; Plan d''action'!$B$6:$AJ$1113,28,FALSE)="","",VLOOKUP($BS267,'État &amp; Plan d''action'!$B$6:$AJ$1113,28,FALSE))</f>
        <v>0</v>
      </c>
      <c r="DR267" s="70">
        <f>IF(VLOOKUP($BS267,'État &amp; Plan d''action'!$B$6:$AJ$1113,29,FALSE)="","",VLOOKUP($BS267,'État &amp; Plan d''action'!$B$6:$AJ$1113,29,FALSE))</f>
        <v>0</v>
      </c>
      <c r="DS267" s="70">
        <f>IF(VLOOKUP($BS267,'État &amp; Plan d''action'!$B$6:$AJ$1113,30,FALSE)="","",VLOOKUP($BS267,'État &amp; Plan d''action'!$B$6:$AJ$1113,30,FALSE))</f>
        <v>0</v>
      </c>
      <c r="DT267" s="70" t="s">
        <v>1124</v>
      </c>
      <c r="DU267" s="485" t="s">
        <v>1124</v>
      </c>
      <c r="DV267" s="485">
        <v>1.0193123186120365</v>
      </c>
      <c r="DW267" s="70" t="s">
        <v>1124</v>
      </c>
      <c r="DX267" s="70" t="s">
        <v>1124</v>
      </c>
      <c r="DY267" s="70" t="s">
        <v>1124</v>
      </c>
      <c r="DZ267" s="70">
        <f>VLOOKUP($BS267,'État &amp; Plan d''action'!$B$6:$AH$1113,31,FALSE)</f>
        <v>0</v>
      </c>
      <c r="EA267" s="70">
        <f>VLOOKUP($BS267,'État &amp; Plan d''action'!$B$6:$AH$1113,32,FALSE)</f>
        <v>0</v>
      </c>
      <c r="EB267" s="70">
        <f>VLOOKUP($BS267,'État &amp; Plan d''action'!$B$6:$AH$1113,33,FALSE)</f>
        <v>0</v>
      </c>
      <c r="EC267" s="70" t="s">
        <v>1124</v>
      </c>
      <c r="ED267" s="70" t="s">
        <v>1124</v>
      </c>
      <c r="EE267" s="70" t="s">
        <v>1124</v>
      </c>
      <c r="EF267" s="70" t="s">
        <v>1124</v>
      </c>
      <c r="EG267" s="70" t="s">
        <v>1124</v>
      </c>
      <c r="EH267" s="72"/>
      <c r="EI267" s="72">
        <v>367</v>
      </c>
    </row>
    <row r="268" spans="23:139" x14ac:dyDescent="0.35">
      <c r="W268" s="457"/>
      <c r="X268" s="458"/>
      <c r="Y268" s="458"/>
      <c r="Z268" s="458"/>
      <c r="AA268" s="458"/>
      <c r="AB268" s="458"/>
      <c r="AC268" s="458"/>
      <c r="AD268" s="458"/>
      <c r="AE268" s="458"/>
      <c r="AF268" s="458"/>
      <c r="AG268" s="458"/>
      <c r="AH268" s="458"/>
      <c r="AI268" s="458"/>
      <c r="AJ268" s="418"/>
      <c r="BS268" s="486">
        <v>87090</v>
      </c>
      <c r="BT268" s="479" t="s">
        <v>904</v>
      </c>
      <c r="BU268" s="479">
        <v>8</v>
      </c>
      <c r="BV268" s="476" t="s">
        <v>1187</v>
      </c>
      <c r="BW268" s="476" t="s">
        <v>1187</v>
      </c>
      <c r="BX268" s="476" t="s">
        <v>1187</v>
      </c>
      <c r="BY268" s="476" t="s">
        <v>1187</v>
      </c>
      <c r="BZ268" s="476" t="s">
        <v>1187</v>
      </c>
      <c r="CA268" s="476" t="s">
        <v>1187</v>
      </c>
      <c r="CB268" s="476" t="s">
        <v>1187</v>
      </c>
      <c r="CC268" s="476" t="s">
        <v>1187</v>
      </c>
      <c r="CD268" s="476" t="s">
        <v>1187</v>
      </c>
      <c r="CE268" s="476" t="s">
        <v>1188</v>
      </c>
      <c r="CF268" s="476" t="s">
        <v>1188</v>
      </c>
      <c r="CG268" s="476" t="s">
        <v>1188</v>
      </c>
      <c r="CH268" s="476" t="s">
        <v>1188</v>
      </c>
      <c r="CI268" s="476" t="s">
        <v>1188</v>
      </c>
      <c r="CJ268" s="476" t="s">
        <v>1188</v>
      </c>
      <c r="CK268" s="476" t="s">
        <v>1188</v>
      </c>
      <c r="CL268" s="476" t="s">
        <v>1188</v>
      </c>
      <c r="CM268" s="476" t="str">
        <f>IF(VLOOKUP(BS268,'Données par municipalité'!$B$6:$E$1113,4,FALSE)="","non","oui")</f>
        <v>oui</v>
      </c>
      <c r="CN268" s="410">
        <v>498.9557841549269</v>
      </c>
      <c r="CO268" s="410">
        <v>479.94542294217581</v>
      </c>
      <c r="CP268" s="410">
        <v>469.47598411715529</v>
      </c>
      <c r="CQ268" s="410">
        <v>451.22678031159234</v>
      </c>
      <c r="CR268" s="410">
        <v>460</v>
      </c>
      <c r="CS268" s="410">
        <v>430.11729353695694</v>
      </c>
      <c r="CT268" s="410">
        <v>368.85069354699749</v>
      </c>
      <c r="CU268" s="410">
        <v>394</v>
      </c>
      <c r="CV268" s="410">
        <f>IF(VLOOKUP(BS268,'Données par municipalité'!$B$6:$F$1113,4,FALSE)="","",VLOOKUP(BS268,'Données par municipalité'!$B$6:$F$1113,4,FALSE))</f>
        <v>387</v>
      </c>
      <c r="CW268" s="476" t="s">
        <v>4723</v>
      </c>
      <c r="CX268" s="483">
        <v>0</v>
      </c>
      <c r="CY268" s="483">
        <v>0</v>
      </c>
      <c r="CZ268" s="483">
        <v>0</v>
      </c>
      <c r="DA268" s="483">
        <v>0</v>
      </c>
      <c r="DB268" s="483">
        <v>0</v>
      </c>
      <c r="DC268" s="483">
        <v>0</v>
      </c>
      <c r="DD268" s="483">
        <v>0</v>
      </c>
      <c r="DE268" s="483">
        <f>IFERROR(SUM(VLOOKUP($BS268,'État &amp; Plan d''action'!$B$6:$Z$1113,18,FALSE),VLOOKUP($BS268,'État &amp; Plan d''action'!$B$6:$Z$1113,20,FALSE))/(VLOOKUP($BS268,'Données par municipalité'!$B$4:$L$1113,11,FALSE)),"")</f>
        <v>0</v>
      </c>
      <c r="DF268" s="483">
        <f>IFERROR(SUM(VLOOKUP($BS268,'État &amp; Plan d''action'!$B$6:$Z$1113,19,FALSE),VLOOKUP($BS268,'État &amp; Plan d''action'!$B$6:$Z$1113,21,FALSE))/(VLOOKUP($BS268,'Données par municipalité'!$B$4:$L$1113,11,FALSE)),"")</f>
        <v>2</v>
      </c>
      <c r="DG268" s="476" t="s">
        <v>4723</v>
      </c>
      <c r="DH268" s="484">
        <v>1</v>
      </c>
      <c r="DI268" s="484" t="s">
        <v>1124</v>
      </c>
      <c r="DJ268" s="484">
        <v>0</v>
      </c>
      <c r="DK268" s="484">
        <v>0</v>
      </c>
      <c r="DL268" s="484">
        <v>4</v>
      </c>
      <c r="DM268" s="484">
        <v>10</v>
      </c>
      <c r="DN268" s="484">
        <v>8</v>
      </c>
      <c r="DO268" s="484">
        <v>0</v>
      </c>
      <c r="DP268" s="484">
        <v>0</v>
      </c>
      <c r="DQ268" s="484">
        <f>IF(VLOOKUP($BS268,'État &amp; Plan d''action'!$B$6:$AJ$1113,28,FALSE)="","",VLOOKUP($BS268,'État &amp; Plan d''action'!$B$6:$AJ$1113,28,FALSE))</f>
        <v>6</v>
      </c>
      <c r="DR268" s="70">
        <f>IF(VLOOKUP($BS268,'État &amp; Plan d''action'!$B$6:$AJ$1113,29,FALSE)="","",VLOOKUP($BS268,'État &amp; Plan d''action'!$B$6:$AJ$1113,29,FALSE))</f>
        <v>0</v>
      </c>
      <c r="DS268" s="70">
        <f>IF(VLOOKUP($BS268,'État &amp; Plan d''action'!$B$6:$AJ$1113,30,FALSE)="","",VLOOKUP($BS268,'État &amp; Plan d''action'!$B$6:$AJ$1113,30,FALSE))</f>
        <v>0</v>
      </c>
      <c r="DT268" s="70">
        <v>271</v>
      </c>
      <c r="DU268" s="485">
        <v>3.0225992579877423</v>
      </c>
      <c r="DV268" s="485">
        <v>3.2727337951075963</v>
      </c>
      <c r="DW268" s="70">
        <v>2</v>
      </c>
      <c r="DX268" s="70">
        <v>0</v>
      </c>
      <c r="DY268" s="70">
        <v>0</v>
      </c>
      <c r="DZ268" s="70">
        <f>VLOOKUP($BS268,'État &amp; Plan d''action'!$B$6:$AH$1113,31,FALSE)</f>
        <v>2</v>
      </c>
      <c r="EA268" s="70">
        <f>VLOOKUP($BS268,'État &amp; Plan d''action'!$B$6:$AH$1113,32,FALSE)</f>
        <v>0</v>
      </c>
      <c r="EB268" s="70">
        <f>VLOOKUP($BS268,'État &amp; Plan d''action'!$B$6:$AH$1113,33,FALSE)</f>
        <v>0</v>
      </c>
      <c r="EC268" s="70">
        <v>0</v>
      </c>
      <c r="ED268" s="70">
        <v>0</v>
      </c>
      <c r="EE268" s="70">
        <v>0</v>
      </c>
      <c r="EF268" s="70">
        <v>0</v>
      </c>
      <c r="EG268" s="70">
        <v>0</v>
      </c>
      <c r="EH268" s="72">
        <v>54</v>
      </c>
      <c r="EI268" s="72">
        <v>7349</v>
      </c>
    </row>
    <row r="269" spans="23:139" x14ac:dyDescent="0.35">
      <c r="W269" s="457"/>
      <c r="X269" s="459"/>
      <c r="Y269" s="459"/>
      <c r="Z269" s="459"/>
      <c r="AA269" s="459"/>
      <c r="AB269" s="459"/>
      <c r="AC269" s="459"/>
      <c r="AD269" s="459"/>
      <c r="AE269" s="459"/>
      <c r="AF269" s="459"/>
      <c r="AG269" s="459"/>
      <c r="AH269" s="459"/>
      <c r="AI269" s="458"/>
      <c r="AJ269" s="418"/>
      <c r="BS269" s="486">
        <v>10010</v>
      </c>
      <c r="BT269" s="479" t="s">
        <v>9</v>
      </c>
      <c r="BU269" s="479">
        <v>1</v>
      </c>
      <c r="BV269" s="476" t="s">
        <v>1188</v>
      </c>
      <c r="BW269" s="476" t="s">
        <v>1188</v>
      </c>
      <c r="BX269" s="476" t="s">
        <v>1188</v>
      </c>
      <c r="BY269" s="476" t="s">
        <v>1188</v>
      </c>
      <c r="BZ269" s="476" t="s">
        <v>1188</v>
      </c>
      <c r="CA269" s="476" t="s">
        <v>1188</v>
      </c>
      <c r="CB269" s="476" t="s">
        <v>1188</v>
      </c>
      <c r="CC269" s="476" t="s">
        <v>1188</v>
      </c>
      <c r="CD269" s="476" t="s">
        <v>1188</v>
      </c>
      <c r="CE269" s="476" t="s">
        <v>1187</v>
      </c>
      <c r="CF269" s="476" t="s">
        <v>1187</v>
      </c>
      <c r="CG269" s="476" t="s">
        <v>1187</v>
      </c>
      <c r="CH269" s="476" t="s">
        <v>1187</v>
      </c>
      <c r="CI269" s="476" t="s">
        <v>1187</v>
      </c>
      <c r="CJ269" s="476" t="s">
        <v>1187</v>
      </c>
      <c r="CK269" s="476" t="s">
        <v>1187</v>
      </c>
      <c r="CL269" s="476" t="s">
        <v>1187</v>
      </c>
      <c r="CM269" s="476" t="str">
        <f>IF(VLOOKUP(BS269,'Données par municipalité'!$B$6:$E$1113,4,FALSE)="","non","oui")</f>
        <v>non</v>
      </c>
      <c r="CN269" s="410" t="s">
        <v>1124</v>
      </c>
      <c r="CO269" s="410" t="s">
        <v>1124</v>
      </c>
      <c r="CP269" s="410"/>
      <c r="CQ269" s="410"/>
      <c r="CR269" s="410"/>
      <c r="CS269" s="410" t="s">
        <v>1124</v>
      </c>
      <c r="CT269" s="410"/>
      <c r="CU269" s="410" t="s">
        <v>1124</v>
      </c>
      <c r="CV269" s="410" t="str">
        <f>IF(VLOOKUP(BS269,'Données par municipalité'!$B$6:$F$1113,4,FALSE)="","",VLOOKUP(BS269,'Données par municipalité'!$B$6:$F$1113,4,FALSE))</f>
        <v/>
      </c>
      <c r="CW269" s="476" t="s">
        <v>4723</v>
      </c>
      <c r="CX269" s="483" t="s">
        <v>1124</v>
      </c>
      <c r="CY269" s="483" t="s">
        <v>1124</v>
      </c>
      <c r="CZ269" s="483" t="s">
        <v>1124</v>
      </c>
      <c r="DA269" s="483" t="s">
        <v>1124</v>
      </c>
      <c r="DB269" s="483" t="s">
        <v>1124</v>
      </c>
      <c r="DC269" s="483" t="s">
        <v>1124</v>
      </c>
      <c r="DD269" s="483" t="s">
        <v>1124</v>
      </c>
      <c r="DE269" s="483" t="str">
        <f>IFERROR(SUM(VLOOKUP($BS269,'État &amp; Plan d''action'!$B$6:$Z$1113,18,FALSE),VLOOKUP($BS269,'État &amp; Plan d''action'!$B$6:$Z$1113,20,FALSE))/(VLOOKUP($BS269,'Données par municipalité'!$B$4:$L$1113,11,FALSE)),"")</f>
        <v/>
      </c>
      <c r="DF269" s="483" t="str">
        <f>IFERROR(SUM(VLOOKUP($BS269,'État &amp; Plan d''action'!$B$6:$Z$1113,19,FALSE),VLOOKUP($BS269,'État &amp; Plan d''action'!$B$6:$Z$1113,21,FALSE))/(VLOOKUP($BS269,'Données par municipalité'!$B$4:$L$1113,11,FALSE)),"")</f>
        <v/>
      </c>
      <c r="DG269" s="476" t="s">
        <v>4723</v>
      </c>
      <c r="DH269" s="484" t="s">
        <v>1124</v>
      </c>
      <c r="DI269" s="484" t="s">
        <v>1124</v>
      </c>
      <c r="DJ269" s="484">
        <v>0</v>
      </c>
      <c r="DK269" s="484">
        <v>0</v>
      </c>
      <c r="DL269" s="484" t="s">
        <v>1124</v>
      </c>
      <c r="DM269" s="484" t="s">
        <v>1124</v>
      </c>
      <c r="DN269" s="484" t="s">
        <v>1124</v>
      </c>
      <c r="DO269" s="484" t="s">
        <v>1124</v>
      </c>
      <c r="DP269" s="484" t="s">
        <v>1124</v>
      </c>
      <c r="DQ269" s="484" t="str">
        <f>IF(VLOOKUP($BS269,'État &amp; Plan d''action'!$B$6:$AJ$1113,28,FALSE)="","",VLOOKUP($BS269,'État &amp; Plan d''action'!$B$6:$AJ$1113,28,FALSE))</f>
        <v/>
      </c>
      <c r="DR269" s="70" t="str">
        <f>IF(VLOOKUP($BS269,'État &amp; Plan d''action'!$B$6:$AJ$1113,29,FALSE)="","",VLOOKUP($BS269,'État &amp; Plan d''action'!$B$6:$AJ$1113,29,FALSE))</f>
        <v/>
      </c>
      <c r="DS269" s="70" t="str">
        <f>IF(VLOOKUP($BS269,'État &amp; Plan d''action'!$B$6:$AJ$1113,30,FALSE)="","",VLOOKUP($BS269,'État &amp; Plan d''action'!$B$6:$AJ$1113,30,FALSE))</f>
        <v/>
      </c>
      <c r="DT269" s="70" t="s">
        <v>1124</v>
      </c>
      <c r="DU269" s="485" t="s">
        <v>1124</v>
      </c>
      <c r="DV269" s="485" t="s">
        <v>1124</v>
      </c>
      <c r="DW269" s="70" t="s">
        <v>1124</v>
      </c>
      <c r="DX269" s="70" t="s">
        <v>1124</v>
      </c>
      <c r="DY269" s="70" t="s">
        <v>1124</v>
      </c>
      <c r="DZ269" s="70" t="str">
        <f>VLOOKUP($BS269,'État &amp; Plan d''action'!$B$6:$AH$1113,31,FALSE)</f>
        <v/>
      </c>
      <c r="EA269" s="70" t="str">
        <f>VLOOKUP($BS269,'État &amp; Plan d''action'!$B$6:$AH$1113,32,FALSE)</f>
        <v/>
      </c>
      <c r="EB269" s="70" t="str">
        <f>VLOOKUP($BS269,'État &amp; Plan d''action'!$B$6:$AH$1113,33,FALSE)</f>
        <v/>
      </c>
      <c r="EC269" s="70" t="s">
        <v>1124</v>
      </c>
      <c r="ED269" s="70" t="s">
        <v>1124</v>
      </c>
      <c r="EE269" s="70" t="s">
        <v>1124</v>
      </c>
      <c r="EF269" s="70" t="s">
        <v>1124</v>
      </c>
      <c r="EG269" s="70" t="s">
        <v>1124</v>
      </c>
      <c r="EH269" s="72"/>
      <c r="EI269" s="72">
        <v>227</v>
      </c>
    </row>
    <row r="270" spans="23:139" x14ac:dyDescent="0.35">
      <c r="W270" s="460"/>
      <c r="X270" s="458"/>
      <c r="Y270" s="458"/>
      <c r="Z270" s="458"/>
      <c r="AA270" s="458"/>
      <c r="AB270" s="458"/>
      <c r="AC270" s="458"/>
      <c r="AD270" s="458"/>
      <c r="AE270" s="458"/>
      <c r="AF270" s="458"/>
      <c r="AG270" s="458"/>
      <c r="AH270" s="458"/>
      <c r="AI270" s="518"/>
      <c r="AJ270" s="418"/>
      <c r="BS270" s="486">
        <v>90012</v>
      </c>
      <c r="BT270" s="479" t="s">
        <v>934</v>
      </c>
      <c r="BU270" s="479">
        <v>4</v>
      </c>
      <c r="BV270" s="476" t="s">
        <v>1187</v>
      </c>
      <c r="BW270" s="476" t="s">
        <v>1187</v>
      </c>
      <c r="BX270" s="476" t="s">
        <v>1187</v>
      </c>
      <c r="BY270" s="476" t="s">
        <v>1187</v>
      </c>
      <c r="BZ270" s="476" t="s">
        <v>1187</v>
      </c>
      <c r="CA270" s="476" t="s">
        <v>1187</v>
      </c>
      <c r="CB270" s="476" t="s">
        <v>1187</v>
      </c>
      <c r="CC270" s="476" t="s">
        <v>1187</v>
      </c>
      <c r="CD270" s="476" t="s">
        <v>1187</v>
      </c>
      <c r="CE270" s="476" t="s">
        <v>1188</v>
      </c>
      <c r="CF270" s="476" t="s">
        <v>1188</v>
      </c>
      <c r="CG270" s="476" t="s">
        <v>1188</v>
      </c>
      <c r="CH270" s="476" t="s">
        <v>1188</v>
      </c>
      <c r="CI270" s="476" t="s">
        <v>1188</v>
      </c>
      <c r="CJ270" s="476" t="s">
        <v>1188</v>
      </c>
      <c r="CK270" s="476" t="s">
        <v>1187</v>
      </c>
      <c r="CL270" s="476" t="s">
        <v>1188</v>
      </c>
      <c r="CM270" s="476" t="str">
        <f>IF(VLOOKUP(BS270,'Données par municipalité'!$B$6:$E$1113,4,FALSE)="","non","oui")</f>
        <v>oui</v>
      </c>
      <c r="CN270" s="410">
        <v>1326.7670911449081</v>
      </c>
      <c r="CO270" s="410">
        <v>1164.1424423382755</v>
      </c>
      <c r="CP270" s="410">
        <v>1306.4064114499577</v>
      </c>
      <c r="CQ270" s="410">
        <v>1396.7515316414497</v>
      </c>
      <c r="CR270" s="410">
        <v>1366.8358643075112</v>
      </c>
      <c r="CS270" s="410">
        <v>1290.1585071842233</v>
      </c>
      <c r="CT270" s="410"/>
      <c r="CU270" s="410">
        <v>1140</v>
      </c>
      <c r="CV270" s="410">
        <f>IF(VLOOKUP(BS270,'Données par municipalité'!$B$6:$F$1113,4,FALSE)="","",VLOOKUP(BS270,'Données par municipalité'!$B$6:$F$1113,4,FALSE))</f>
        <v>991</v>
      </c>
      <c r="CW270" s="476" t="s">
        <v>4723</v>
      </c>
      <c r="CX270" s="483">
        <v>0</v>
      </c>
      <c r="CY270" s="483">
        <v>0.1</v>
      </c>
      <c r="CZ270" s="483">
        <v>1</v>
      </c>
      <c r="DA270" s="483">
        <v>1</v>
      </c>
      <c r="DB270" s="483">
        <v>1</v>
      </c>
      <c r="DC270" s="483" t="s">
        <v>1124</v>
      </c>
      <c r="DD270" s="483">
        <v>0.99999845657534858</v>
      </c>
      <c r="DE270" s="483">
        <f>IFERROR(SUM(VLOOKUP($BS270,'État &amp; Plan d''action'!$B$6:$Z$1113,18,FALSE),VLOOKUP($BS270,'État &amp; Plan d''action'!$B$6:$Z$1113,20,FALSE))/(VLOOKUP($BS270,'Données par municipalité'!$B$4:$L$1113,11,FALSE)),"")</f>
        <v>1.5000000000000002</v>
      </c>
      <c r="DF270" s="483">
        <f>IFERROR(SUM(VLOOKUP($BS270,'État &amp; Plan d''action'!$B$6:$Z$1113,19,FALSE),VLOOKUP($BS270,'État &amp; Plan d''action'!$B$6:$Z$1113,21,FALSE))/(VLOOKUP($BS270,'Données par municipalité'!$B$4:$L$1113,11,FALSE)),"")</f>
        <v>1.8020543768339097</v>
      </c>
      <c r="DG270" s="476" t="s">
        <v>4723</v>
      </c>
      <c r="DH270" s="484" t="s">
        <v>1124</v>
      </c>
      <c r="DI270" s="484" t="s">
        <v>1124</v>
      </c>
      <c r="DJ270" s="484">
        <v>0</v>
      </c>
      <c r="DK270" s="484">
        <v>0</v>
      </c>
      <c r="DL270" s="484">
        <v>5</v>
      </c>
      <c r="DM270" s="484" t="s">
        <v>1124</v>
      </c>
      <c r="DN270" s="484">
        <v>4</v>
      </c>
      <c r="DO270" s="484">
        <v>5</v>
      </c>
      <c r="DP270" s="484">
        <v>8</v>
      </c>
      <c r="DQ270" s="484">
        <f>IF(VLOOKUP($BS270,'État &amp; Plan d''action'!$B$6:$AJ$1113,28,FALSE)="","",VLOOKUP($BS270,'État &amp; Plan d''action'!$B$6:$AJ$1113,28,FALSE))</f>
        <v>4</v>
      </c>
      <c r="DR270" s="70">
        <f>IF(VLOOKUP($BS270,'État &amp; Plan d''action'!$B$6:$AJ$1113,29,FALSE)="","",VLOOKUP($BS270,'État &amp; Plan d''action'!$B$6:$AJ$1113,29,FALSE))</f>
        <v>9</v>
      </c>
      <c r="DS270" s="70">
        <f>IF(VLOOKUP($BS270,'État &amp; Plan d''action'!$B$6:$AJ$1113,30,FALSE)="","",VLOOKUP($BS270,'État &amp; Plan d''action'!$B$6:$AJ$1113,30,FALSE))</f>
        <v>7</v>
      </c>
      <c r="DT270" s="70">
        <v>730</v>
      </c>
      <c r="DU270" s="485">
        <v>3.2902837207727265</v>
      </c>
      <c r="DV270" s="485">
        <v>3.2628069751992537</v>
      </c>
      <c r="DW270" s="70">
        <v>2</v>
      </c>
      <c r="DX270" s="70">
        <v>3</v>
      </c>
      <c r="DY270" s="70">
        <v>3</v>
      </c>
      <c r="DZ270" s="70">
        <f>VLOOKUP($BS270,'État &amp; Plan d''action'!$B$6:$AH$1113,31,FALSE)</f>
        <v>2</v>
      </c>
      <c r="EA270" s="70">
        <f>VLOOKUP($BS270,'État &amp; Plan d''action'!$B$6:$AH$1113,32,FALSE)</f>
        <v>4</v>
      </c>
      <c r="EB270" s="70">
        <f>VLOOKUP($BS270,'État &amp; Plan d''action'!$B$6:$AH$1113,33,FALSE)</f>
        <v>4</v>
      </c>
      <c r="EC270" s="70">
        <v>0</v>
      </c>
      <c r="ED270" s="70">
        <v>89.540999999999997</v>
      </c>
      <c r="EE270" s="70">
        <v>0</v>
      </c>
      <c r="EF270" s="70">
        <v>0</v>
      </c>
      <c r="EG270" s="70">
        <v>0</v>
      </c>
      <c r="EH270" s="72">
        <v>45.689189189189186</v>
      </c>
      <c r="EI270" s="72">
        <v>11033</v>
      </c>
    </row>
    <row r="271" spans="23:139" x14ac:dyDescent="0.35">
      <c r="W271" s="418"/>
      <c r="X271" s="461"/>
      <c r="Y271" s="461"/>
      <c r="Z271" s="461"/>
      <c r="AA271" s="461"/>
      <c r="AB271" s="461"/>
      <c r="AC271" s="461"/>
      <c r="AD271" s="461"/>
      <c r="AE271" s="461"/>
      <c r="AF271" s="461"/>
      <c r="AG271" s="461"/>
      <c r="AH271" s="461"/>
      <c r="AI271" s="418"/>
      <c r="AJ271" s="418"/>
      <c r="BS271" s="486">
        <v>52050</v>
      </c>
      <c r="BT271" s="479" t="s">
        <v>521</v>
      </c>
      <c r="BU271" s="479">
        <v>14</v>
      </c>
      <c r="BV271" s="476" t="s">
        <v>1187</v>
      </c>
      <c r="BW271" s="476" t="s">
        <v>1187</v>
      </c>
      <c r="BX271" s="476" t="s">
        <v>1187</v>
      </c>
      <c r="BY271" s="476" t="s">
        <v>1187</v>
      </c>
      <c r="BZ271" s="476" t="s">
        <v>1187</v>
      </c>
      <c r="CA271" s="476" t="s">
        <v>1187</v>
      </c>
      <c r="CB271" s="476" t="s">
        <v>1187</v>
      </c>
      <c r="CC271" s="476" t="s">
        <v>1187</v>
      </c>
      <c r="CD271" s="476" t="s">
        <v>1187</v>
      </c>
      <c r="CE271" s="476" t="s">
        <v>1188</v>
      </c>
      <c r="CF271" s="476" t="s">
        <v>1188</v>
      </c>
      <c r="CG271" s="476" t="s">
        <v>1188</v>
      </c>
      <c r="CH271" s="476" t="s">
        <v>1188</v>
      </c>
      <c r="CI271" s="476" t="s">
        <v>1188</v>
      </c>
      <c r="CJ271" s="476" t="s">
        <v>1188</v>
      </c>
      <c r="CK271" s="476" t="s">
        <v>1188</v>
      </c>
      <c r="CL271" s="476" t="s">
        <v>1188</v>
      </c>
      <c r="CM271" s="476" t="str">
        <f>IF(VLOOKUP(BS271,'Données par municipalité'!$B$6:$E$1113,4,FALSE)="","non","oui")</f>
        <v>oui</v>
      </c>
      <c r="CN271" s="410">
        <v>329.61109461809241</v>
      </c>
      <c r="CO271" s="410">
        <v>316.52932148547859</v>
      </c>
      <c r="CP271" s="410">
        <v>280.73378101992375</v>
      </c>
      <c r="CQ271" s="410">
        <v>356.54937774196435</v>
      </c>
      <c r="CR271" s="410">
        <v>348.74017516281162</v>
      </c>
      <c r="CS271" s="410">
        <v>322.34191422127242</v>
      </c>
      <c r="CT271" s="410">
        <v>314.66526464933605</v>
      </c>
      <c r="CU271" s="410">
        <v>329</v>
      </c>
      <c r="CV271" s="410">
        <f>IF(VLOOKUP(BS271,'Données par municipalité'!$B$6:$F$1113,4,FALSE)="","",VLOOKUP(BS271,'Données par municipalité'!$B$6:$F$1113,4,FALSE))</f>
        <v>310</v>
      </c>
      <c r="CW271" s="476" t="s">
        <v>4723</v>
      </c>
      <c r="CX271" s="483">
        <v>0</v>
      </c>
      <c r="CY271" s="483">
        <v>0</v>
      </c>
      <c r="CZ271" s="483">
        <v>0</v>
      </c>
      <c r="DA271" s="483">
        <v>1</v>
      </c>
      <c r="DB271" s="483">
        <v>0</v>
      </c>
      <c r="DC271" s="483">
        <v>0</v>
      </c>
      <c r="DD271" s="483">
        <v>0</v>
      </c>
      <c r="DE271" s="483">
        <f>IFERROR(SUM(VLOOKUP($BS271,'État &amp; Plan d''action'!$B$6:$Z$1113,18,FALSE),VLOOKUP($BS271,'État &amp; Plan d''action'!$B$6:$Z$1113,20,FALSE))/(VLOOKUP($BS271,'Données par municipalité'!$B$4:$L$1113,11,FALSE)),"")</f>
        <v>0</v>
      </c>
      <c r="DF271" s="483">
        <f>IFERROR(SUM(VLOOKUP($BS271,'État &amp; Plan d''action'!$B$6:$Z$1113,19,FALSE),VLOOKUP($BS271,'État &amp; Plan d''action'!$B$6:$Z$1113,21,FALSE))/(VLOOKUP($BS271,'Données par municipalité'!$B$4:$L$1113,11,FALSE)),"")</f>
        <v>0</v>
      </c>
      <c r="DG271" s="476" t="s">
        <v>4723</v>
      </c>
      <c r="DH271" s="484">
        <v>0</v>
      </c>
      <c r="DI271" s="484">
        <v>3</v>
      </c>
      <c r="DJ271" s="484">
        <v>2</v>
      </c>
      <c r="DK271" s="484">
        <v>4</v>
      </c>
      <c r="DL271" s="484">
        <v>0</v>
      </c>
      <c r="DM271" s="484">
        <v>3</v>
      </c>
      <c r="DN271" s="484">
        <v>0</v>
      </c>
      <c r="DO271" s="484">
        <v>0</v>
      </c>
      <c r="DP271" s="484">
        <v>3</v>
      </c>
      <c r="DQ271" s="484">
        <f>IF(VLOOKUP($BS271,'État &amp; Plan d''action'!$B$6:$AJ$1113,28,FALSE)="","",VLOOKUP($BS271,'État &amp; Plan d''action'!$B$6:$AJ$1113,28,FALSE))</f>
        <v>0</v>
      </c>
      <c r="DR271" s="70">
        <f>IF(VLOOKUP($BS271,'État &amp; Plan d''action'!$B$6:$AJ$1113,29,FALSE)="","",VLOOKUP($BS271,'État &amp; Plan d''action'!$B$6:$AJ$1113,29,FALSE))</f>
        <v>0</v>
      </c>
      <c r="DS271" s="70">
        <f>IF(VLOOKUP($BS271,'État &amp; Plan d''action'!$B$6:$AJ$1113,30,FALSE)="","",VLOOKUP($BS271,'État &amp; Plan d''action'!$B$6:$AJ$1113,30,FALSE))</f>
        <v>2</v>
      </c>
      <c r="DT271" s="70">
        <v>161</v>
      </c>
      <c r="DU271" s="485">
        <v>1.3769032958630609</v>
      </c>
      <c r="DV271" s="485">
        <v>0.53706146728654924</v>
      </c>
      <c r="DW271" s="70">
        <v>0</v>
      </c>
      <c r="DX271" s="70">
        <v>0</v>
      </c>
      <c r="DY271" s="70">
        <v>7</v>
      </c>
      <c r="DZ271" s="70">
        <f>VLOOKUP($BS271,'État &amp; Plan d''action'!$B$6:$AH$1113,31,FALSE)</f>
        <v>0</v>
      </c>
      <c r="EA271" s="70">
        <f>VLOOKUP($BS271,'État &amp; Plan d''action'!$B$6:$AH$1113,32,FALSE)</f>
        <v>0</v>
      </c>
      <c r="EB271" s="70">
        <f>VLOOKUP($BS271,'État &amp; Plan d''action'!$B$6:$AH$1113,33,FALSE)</f>
        <v>7</v>
      </c>
      <c r="EC271" s="70">
        <v>0</v>
      </c>
      <c r="ED271" s="70">
        <v>0</v>
      </c>
      <c r="EE271" s="70">
        <v>0</v>
      </c>
      <c r="EF271" s="70">
        <v>0</v>
      </c>
      <c r="EG271" s="70">
        <v>0</v>
      </c>
      <c r="EH271" s="72">
        <v>57</v>
      </c>
      <c r="EI271" s="72">
        <v>625</v>
      </c>
    </row>
    <row r="272" spans="23:139" x14ac:dyDescent="0.35">
      <c r="BS272" s="486">
        <v>50085</v>
      </c>
      <c r="BT272" s="479" t="s">
        <v>492</v>
      </c>
      <c r="BU272" s="479">
        <v>17</v>
      </c>
      <c r="BV272" s="476" t="s">
        <v>1187</v>
      </c>
      <c r="BW272" s="476" t="s">
        <v>1187</v>
      </c>
      <c r="BX272" s="476" t="s">
        <v>1187</v>
      </c>
      <c r="BY272" s="476" t="s">
        <v>1187</v>
      </c>
      <c r="BZ272" s="476" t="s">
        <v>1187</v>
      </c>
      <c r="CA272" s="476" t="s">
        <v>1187</v>
      </c>
      <c r="CB272" s="476" t="s">
        <v>1187</v>
      </c>
      <c r="CC272" s="476" t="s">
        <v>1187</v>
      </c>
      <c r="CD272" s="476" t="s">
        <v>1187</v>
      </c>
      <c r="CE272" s="476" t="s">
        <v>1188</v>
      </c>
      <c r="CF272" s="476" t="s">
        <v>1188</v>
      </c>
      <c r="CG272" s="476" t="s">
        <v>1188</v>
      </c>
      <c r="CH272" s="476" t="s">
        <v>1188</v>
      </c>
      <c r="CI272" s="476" t="s">
        <v>1188</v>
      </c>
      <c r="CJ272" s="476" t="s">
        <v>1188</v>
      </c>
      <c r="CK272" s="476" t="s">
        <v>1188</v>
      </c>
      <c r="CL272" s="476" t="s">
        <v>1188</v>
      </c>
      <c r="CM272" s="476" t="str">
        <f>IF(VLOOKUP(BS272,'Données par municipalité'!$B$6:$E$1113,4,FALSE)="","non","oui")</f>
        <v>oui</v>
      </c>
      <c r="CN272" s="410">
        <v>759.09521173045664</v>
      </c>
      <c r="CO272" s="410">
        <v>1143.1628778213146</v>
      </c>
      <c r="CP272" s="410">
        <v>776.646041678796</v>
      </c>
      <c r="CQ272" s="410">
        <v>748.78105409798002</v>
      </c>
      <c r="CR272" s="410">
        <v>843.65121180189681</v>
      </c>
      <c r="CS272" s="410">
        <v>895.5798343704837</v>
      </c>
      <c r="CT272" s="410">
        <v>775.39613362920443</v>
      </c>
      <c r="CU272" s="410">
        <v>871</v>
      </c>
      <c r="CV272" s="410">
        <f>IF(VLOOKUP(BS272,'Données par municipalité'!$B$6:$F$1113,4,FALSE)="","",VLOOKUP(BS272,'Données par municipalité'!$B$6:$F$1113,4,FALSE))</f>
        <v>959</v>
      </c>
      <c r="CW272" s="476" t="s">
        <v>4723</v>
      </c>
      <c r="CX272" s="483">
        <v>0</v>
      </c>
      <c r="CY272" s="483">
        <v>0</v>
      </c>
      <c r="CZ272" s="483">
        <v>0</v>
      </c>
      <c r="DA272" s="483">
        <v>1</v>
      </c>
      <c r="DB272" s="483">
        <v>0</v>
      </c>
      <c r="DC272" s="483">
        <v>0</v>
      </c>
      <c r="DD272" s="483">
        <v>0</v>
      </c>
      <c r="DE272" s="483">
        <f>IFERROR(SUM(VLOOKUP($BS272,'État &amp; Plan d''action'!$B$6:$Z$1113,18,FALSE),VLOOKUP($BS272,'État &amp; Plan d''action'!$B$6:$Z$1113,20,FALSE))/(VLOOKUP($BS272,'Données par municipalité'!$B$4:$L$1113,11,FALSE)),"")</f>
        <v>0</v>
      </c>
      <c r="DF272" s="483">
        <f>IFERROR(SUM(VLOOKUP($BS272,'État &amp; Plan d''action'!$B$6:$Z$1113,19,FALSE),VLOOKUP($BS272,'État &amp; Plan d''action'!$B$6:$Z$1113,21,FALSE))/(VLOOKUP($BS272,'Données par municipalité'!$B$4:$L$1113,11,FALSE)),"")</f>
        <v>0</v>
      </c>
      <c r="DG272" s="476" t="s">
        <v>4723</v>
      </c>
      <c r="DH272" s="484">
        <v>0</v>
      </c>
      <c r="DI272" s="484">
        <v>0</v>
      </c>
      <c r="DJ272" s="484">
        <v>0</v>
      </c>
      <c r="DK272" s="484">
        <v>0</v>
      </c>
      <c r="DL272" s="484">
        <v>2</v>
      </c>
      <c r="DM272" s="484">
        <v>0</v>
      </c>
      <c r="DN272" s="484">
        <v>0</v>
      </c>
      <c r="DO272" s="484">
        <v>0</v>
      </c>
      <c r="DP272" s="484">
        <v>0</v>
      </c>
      <c r="DQ272" s="484">
        <f>IF(VLOOKUP($BS272,'État &amp; Plan d''action'!$B$6:$AJ$1113,28,FALSE)="","",VLOOKUP($BS272,'État &amp; Plan d''action'!$B$6:$AJ$1113,28,FALSE))</f>
        <v>1</v>
      </c>
      <c r="DR272" s="70">
        <f>IF(VLOOKUP($BS272,'État &amp; Plan d''action'!$B$6:$AJ$1113,29,FALSE)="","",VLOOKUP($BS272,'État &amp; Plan d''action'!$B$6:$AJ$1113,29,FALSE))</f>
        <v>0</v>
      </c>
      <c r="DS272" s="70">
        <f>IF(VLOOKUP($BS272,'État &amp; Plan d''action'!$B$6:$AJ$1113,30,FALSE)="","",VLOOKUP($BS272,'État &amp; Plan d''action'!$B$6:$AJ$1113,30,FALSE))</f>
        <v>0</v>
      </c>
      <c r="DT272" s="70">
        <v>195</v>
      </c>
      <c r="DU272" s="485">
        <v>0.31515087002735143</v>
      </c>
      <c r="DV272" s="485">
        <v>0.17253418857819583</v>
      </c>
      <c r="DW272" s="70">
        <v>0</v>
      </c>
      <c r="DX272" s="70">
        <v>0</v>
      </c>
      <c r="DY272" s="70">
        <v>0</v>
      </c>
      <c r="DZ272" s="70">
        <f>VLOOKUP($BS272,'État &amp; Plan d''action'!$B$6:$AH$1113,31,FALSE)</f>
        <v>1</v>
      </c>
      <c r="EA272" s="70">
        <f>VLOOKUP($BS272,'État &amp; Plan d''action'!$B$6:$AH$1113,32,FALSE)</f>
        <v>0</v>
      </c>
      <c r="EB272" s="70">
        <f>VLOOKUP($BS272,'État &amp; Plan d''action'!$B$6:$AH$1113,33,FALSE)</f>
        <v>0</v>
      </c>
      <c r="EC272" s="70">
        <v>0</v>
      </c>
      <c r="ED272" s="70">
        <v>0</v>
      </c>
      <c r="EE272" s="70">
        <v>0</v>
      </c>
      <c r="EF272" s="70">
        <v>0</v>
      </c>
      <c r="EG272" s="70">
        <v>0</v>
      </c>
      <c r="EH272" s="72">
        <v>65</v>
      </c>
      <c r="EI272" s="72">
        <v>318</v>
      </c>
    </row>
    <row r="273" spans="71:139" x14ac:dyDescent="0.35">
      <c r="BS273" s="486">
        <v>78120</v>
      </c>
      <c r="BT273" s="479" t="s">
        <v>783</v>
      </c>
      <c r="BU273" s="479">
        <v>15</v>
      </c>
      <c r="BV273" s="476" t="s">
        <v>1187</v>
      </c>
      <c r="BW273" s="476" t="s">
        <v>1187</v>
      </c>
      <c r="BX273" s="476" t="s">
        <v>1187</v>
      </c>
      <c r="BY273" s="476" t="s">
        <v>1187</v>
      </c>
      <c r="BZ273" s="476" t="s">
        <v>1187</v>
      </c>
      <c r="CA273" s="476" t="s">
        <v>1187</v>
      </c>
      <c r="CB273" s="476" t="s">
        <v>1187</v>
      </c>
      <c r="CC273" s="476" t="s">
        <v>1187</v>
      </c>
      <c r="CD273" s="476" t="s">
        <v>1187</v>
      </c>
      <c r="CE273" s="476" t="s">
        <v>1187</v>
      </c>
      <c r="CF273" s="476" t="s">
        <v>1187</v>
      </c>
      <c r="CG273" s="476" t="s">
        <v>1187</v>
      </c>
      <c r="CH273" s="476" t="s">
        <v>1187</v>
      </c>
      <c r="CI273" s="476" t="s">
        <v>1187</v>
      </c>
      <c r="CJ273" s="476" t="s">
        <v>1188</v>
      </c>
      <c r="CK273" s="476" t="s">
        <v>1188</v>
      </c>
      <c r="CL273" s="476" t="s">
        <v>1188</v>
      </c>
      <c r="CM273" s="476" t="str">
        <f>IF(VLOOKUP(BS273,'Données par municipalité'!$B$6:$E$1113,4,FALSE)="","non","oui")</f>
        <v>oui</v>
      </c>
      <c r="CN273" s="410" t="s">
        <v>1124</v>
      </c>
      <c r="CO273" s="410" t="s">
        <v>1124</v>
      </c>
      <c r="CP273" s="410"/>
      <c r="CQ273" s="410"/>
      <c r="CR273" s="410"/>
      <c r="CS273" s="410">
        <v>485.25660865803343</v>
      </c>
      <c r="CT273" s="410">
        <v>502.75109270791404</v>
      </c>
      <c r="CU273" s="410">
        <v>538</v>
      </c>
      <c r="CV273" s="410">
        <f>IF(VLOOKUP(BS273,'Données par municipalité'!$B$6:$F$1113,4,FALSE)="","",VLOOKUP(BS273,'Données par municipalité'!$B$6:$F$1113,4,FALSE))</f>
        <v>593</v>
      </c>
      <c r="CW273" s="476" t="s">
        <v>4723</v>
      </c>
      <c r="CX273" s="483" t="s">
        <v>1124</v>
      </c>
      <c r="CY273" s="483" t="s">
        <v>1124</v>
      </c>
      <c r="CZ273" s="483" t="s">
        <v>1124</v>
      </c>
      <c r="DA273" s="483" t="s">
        <v>1124</v>
      </c>
      <c r="DB273" s="483">
        <v>1</v>
      </c>
      <c r="DC273" s="483">
        <v>1</v>
      </c>
      <c r="DD273" s="483">
        <v>1</v>
      </c>
      <c r="DE273" s="483">
        <f>IFERROR(SUM(VLOOKUP($BS273,'État &amp; Plan d''action'!$B$6:$Z$1113,18,FALSE),VLOOKUP($BS273,'État &amp; Plan d''action'!$B$6:$Z$1113,20,FALSE))/(VLOOKUP($BS273,'Données par municipalité'!$B$4:$L$1113,11,FALSE)),"")</f>
        <v>2</v>
      </c>
      <c r="DF273" s="483">
        <f>IFERROR(SUM(VLOOKUP($BS273,'État &amp; Plan d''action'!$B$6:$Z$1113,19,FALSE),VLOOKUP($BS273,'État &amp; Plan d''action'!$B$6:$Z$1113,21,FALSE))/(VLOOKUP($BS273,'Données par municipalité'!$B$4:$L$1113,11,FALSE)),"")</f>
        <v>2</v>
      </c>
      <c r="DG273" s="476" t="s">
        <v>4723</v>
      </c>
      <c r="DH273" s="484">
        <v>2</v>
      </c>
      <c r="DI273" s="484">
        <v>1</v>
      </c>
      <c r="DJ273" s="484">
        <v>7</v>
      </c>
      <c r="DK273" s="484">
        <v>10</v>
      </c>
      <c r="DL273" s="484">
        <v>2</v>
      </c>
      <c r="DM273" s="484">
        <v>1</v>
      </c>
      <c r="DN273" s="484">
        <v>2</v>
      </c>
      <c r="DO273" s="484">
        <v>4</v>
      </c>
      <c r="DP273" s="484">
        <v>0</v>
      </c>
      <c r="DQ273" s="484">
        <f>IF(VLOOKUP($BS273,'État &amp; Plan d''action'!$B$6:$AJ$1113,28,FALSE)="","",VLOOKUP($BS273,'État &amp; Plan d''action'!$B$6:$AJ$1113,28,FALSE))</f>
        <v>0</v>
      </c>
      <c r="DR273" s="70">
        <f>IF(VLOOKUP($BS273,'État &amp; Plan d''action'!$B$6:$AJ$1113,29,FALSE)="","",VLOOKUP($BS273,'État &amp; Plan d''action'!$B$6:$AJ$1113,29,FALSE))</f>
        <v>3</v>
      </c>
      <c r="DS273" s="70">
        <f>IF(VLOOKUP($BS273,'État &amp; Plan d''action'!$B$6:$AJ$1113,30,FALSE)="","",VLOOKUP($BS273,'État &amp; Plan d''action'!$B$6:$AJ$1113,30,FALSE))</f>
        <v>1</v>
      </c>
      <c r="DT273" s="70">
        <v>336</v>
      </c>
      <c r="DU273" s="485">
        <v>2.309485106950643</v>
      </c>
      <c r="DV273" s="485">
        <v>1.0045470055056935</v>
      </c>
      <c r="DW273" s="70">
        <v>2</v>
      </c>
      <c r="DX273" s="70">
        <v>3</v>
      </c>
      <c r="DY273" s="70">
        <v>0</v>
      </c>
      <c r="DZ273" s="70">
        <f>VLOOKUP($BS273,'État &amp; Plan d''action'!$B$6:$AH$1113,31,FALSE)</f>
        <v>0</v>
      </c>
      <c r="EA273" s="70">
        <f>VLOOKUP($BS273,'État &amp; Plan d''action'!$B$6:$AH$1113,32,FALSE)</f>
        <v>2</v>
      </c>
      <c r="EB273" s="70">
        <f>VLOOKUP($BS273,'État &amp; Plan d''action'!$B$6:$AH$1113,33,FALSE)</f>
        <v>2</v>
      </c>
      <c r="EC273" s="70">
        <v>0</v>
      </c>
      <c r="ED273" s="70">
        <v>0</v>
      </c>
      <c r="EE273" s="70">
        <v>22.206</v>
      </c>
      <c r="EF273" s="70">
        <v>0</v>
      </c>
      <c r="EG273" s="70">
        <v>0</v>
      </c>
      <c r="EH273" s="72">
        <v>56</v>
      </c>
      <c r="EI273" s="72">
        <v>2444</v>
      </c>
    </row>
    <row r="274" spans="71:139" x14ac:dyDescent="0.35">
      <c r="BS274" s="486">
        <v>93055</v>
      </c>
      <c r="BT274" s="479" t="s">
        <v>966</v>
      </c>
      <c r="BU274" s="479">
        <v>2</v>
      </c>
      <c r="BV274" s="476" t="s">
        <v>1187</v>
      </c>
      <c r="BW274" s="476" t="s">
        <v>1187</v>
      </c>
      <c r="BX274" s="476" t="s">
        <v>1187</v>
      </c>
      <c r="BY274" s="476" t="s">
        <v>1187</v>
      </c>
      <c r="BZ274" s="476" t="s">
        <v>1187</v>
      </c>
      <c r="CA274" s="476" t="s">
        <v>1187</v>
      </c>
      <c r="CB274" s="476" t="s">
        <v>1187</v>
      </c>
      <c r="CC274" s="476" t="s">
        <v>1187</v>
      </c>
      <c r="CD274" s="476" t="s">
        <v>1187</v>
      </c>
      <c r="CE274" s="476" t="s">
        <v>1188</v>
      </c>
      <c r="CF274" s="476" t="s">
        <v>1188</v>
      </c>
      <c r="CG274" s="476" t="s">
        <v>1188</v>
      </c>
      <c r="CH274" s="476" t="s">
        <v>1188</v>
      </c>
      <c r="CI274" s="476" t="s">
        <v>1188</v>
      </c>
      <c r="CJ274" s="476" t="s">
        <v>1188</v>
      </c>
      <c r="CK274" s="476" t="s">
        <v>1188</v>
      </c>
      <c r="CL274" s="476" t="s">
        <v>1188</v>
      </c>
      <c r="CM274" s="476" t="str">
        <f>IF(VLOOKUP(BS274,'Données par municipalité'!$B$6:$E$1113,4,FALSE)="","non","oui")</f>
        <v>oui</v>
      </c>
      <c r="CN274" s="410">
        <v>512.56244017406823</v>
      </c>
      <c r="CO274" s="410">
        <v>431.15033662520125</v>
      </c>
      <c r="CP274" s="410">
        <v>544.46272723092056</v>
      </c>
      <c r="CQ274" s="410">
        <v>652.46476357019833</v>
      </c>
      <c r="CR274" s="410">
        <v>565.59823839896478</v>
      </c>
      <c r="CS274" s="410">
        <v>537.75102295291538</v>
      </c>
      <c r="CT274" s="410">
        <v>522.93267500998934</v>
      </c>
      <c r="CU274" s="410">
        <v>528</v>
      </c>
      <c r="CV274" s="410">
        <f>IF(VLOOKUP(BS274,'Données par municipalité'!$B$6:$F$1113,4,FALSE)="","",VLOOKUP(BS274,'Données par municipalité'!$B$6:$F$1113,4,FALSE))</f>
        <v>461</v>
      </c>
      <c r="CW274" s="476" t="s">
        <v>4723</v>
      </c>
      <c r="CX274" s="483">
        <v>0</v>
      </c>
      <c r="CY274" s="483">
        <v>1</v>
      </c>
      <c r="CZ274" s="483">
        <v>1</v>
      </c>
      <c r="DA274" s="483">
        <v>1</v>
      </c>
      <c r="DB274" s="483">
        <v>1</v>
      </c>
      <c r="DC274" s="483">
        <v>1</v>
      </c>
      <c r="DD274" s="483">
        <v>0</v>
      </c>
      <c r="DE274" s="483">
        <f>IFERROR(SUM(VLOOKUP($BS274,'État &amp; Plan d''action'!$B$6:$Z$1113,18,FALSE),VLOOKUP($BS274,'État &amp; Plan d''action'!$B$6:$Z$1113,20,FALSE))/(VLOOKUP($BS274,'Données par municipalité'!$B$4:$L$1113,11,FALSE)),"")</f>
        <v>1</v>
      </c>
      <c r="DF274" s="483">
        <f>IFERROR(SUM(VLOOKUP($BS274,'État &amp; Plan d''action'!$B$6:$Z$1113,19,FALSE),VLOOKUP($BS274,'État &amp; Plan d''action'!$B$6:$Z$1113,21,FALSE))/(VLOOKUP($BS274,'Données par municipalité'!$B$4:$L$1113,11,FALSE)),"")</f>
        <v>1</v>
      </c>
      <c r="DG274" s="476" t="s">
        <v>4723</v>
      </c>
      <c r="DH274" s="484">
        <v>6</v>
      </c>
      <c r="DI274" s="484">
        <v>7</v>
      </c>
      <c r="DJ274" s="484">
        <v>0</v>
      </c>
      <c r="DK274" s="484">
        <v>4</v>
      </c>
      <c r="DL274" s="484">
        <v>1</v>
      </c>
      <c r="DM274" s="484">
        <v>0</v>
      </c>
      <c r="DN274" s="484">
        <v>0</v>
      </c>
      <c r="DO274" s="484">
        <v>0</v>
      </c>
      <c r="DP274" s="484">
        <v>5</v>
      </c>
      <c r="DQ274" s="484">
        <f>IF(VLOOKUP($BS274,'État &amp; Plan d''action'!$B$6:$AJ$1113,28,FALSE)="","",VLOOKUP($BS274,'État &amp; Plan d''action'!$B$6:$AJ$1113,28,FALSE))</f>
        <v>1</v>
      </c>
      <c r="DR274" s="70">
        <f>IF(VLOOKUP($BS274,'État &amp; Plan d''action'!$B$6:$AJ$1113,29,FALSE)="","",VLOOKUP($BS274,'État &amp; Plan d''action'!$B$6:$AJ$1113,29,FALSE))</f>
        <v>2</v>
      </c>
      <c r="DS274" s="70">
        <f>IF(VLOOKUP($BS274,'État &amp; Plan d''action'!$B$6:$AJ$1113,30,FALSE)="","",VLOOKUP($BS274,'État &amp; Plan d''action'!$B$6:$AJ$1113,30,FALSE))</f>
        <v>5</v>
      </c>
      <c r="DT274" s="70">
        <v>393</v>
      </c>
      <c r="DU274" s="485">
        <v>2.2488328663500172</v>
      </c>
      <c r="DV274" s="485">
        <v>3.4783391131848549</v>
      </c>
      <c r="DW274" s="70">
        <v>0</v>
      </c>
      <c r="DX274" s="70">
        <v>0</v>
      </c>
      <c r="DY274" s="70">
        <v>2</v>
      </c>
      <c r="DZ274" s="70">
        <f>VLOOKUP($BS274,'État &amp; Plan d''action'!$B$6:$AH$1113,31,FALSE)</f>
        <v>3</v>
      </c>
      <c r="EA274" s="70">
        <f>VLOOKUP($BS274,'État &amp; Plan d''action'!$B$6:$AH$1113,32,FALSE)</f>
        <v>1</v>
      </c>
      <c r="EB274" s="70">
        <f>VLOOKUP($BS274,'État &amp; Plan d''action'!$B$6:$AH$1113,33,FALSE)</f>
        <v>1</v>
      </c>
      <c r="EC274" s="70">
        <v>25.981999999999999</v>
      </c>
      <c r="ED274" s="70">
        <v>0</v>
      </c>
      <c r="EE274" s="70">
        <v>0</v>
      </c>
      <c r="EF274" s="70">
        <v>0</v>
      </c>
      <c r="EG274" s="70">
        <v>0</v>
      </c>
      <c r="EH274" s="72">
        <v>46.662162162162161</v>
      </c>
      <c r="EI274" s="72">
        <v>1342</v>
      </c>
    </row>
    <row r="275" spans="71:139" x14ac:dyDescent="0.35">
      <c r="BS275" s="486">
        <v>7057</v>
      </c>
      <c r="BT275" s="479" t="s">
        <v>1076</v>
      </c>
      <c r="BU275" s="479">
        <v>1</v>
      </c>
      <c r="BV275" s="476" t="s">
        <v>1187</v>
      </c>
      <c r="BW275" s="476" t="s">
        <v>1187</v>
      </c>
      <c r="BX275" s="476" t="s">
        <v>1187</v>
      </c>
      <c r="BY275" s="476" t="s">
        <v>1187</v>
      </c>
      <c r="BZ275" s="476" t="s">
        <v>1187</v>
      </c>
      <c r="CA275" s="476" t="s">
        <v>1187</v>
      </c>
      <c r="CB275" s="476" t="s">
        <v>1187</v>
      </c>
      <c r="CC275" s="476" t="s">
        <v>1187</v>
      </c>
      <c r="CD275" s="476" t="s">
        <v>1187</v>
      </c>
      <c r="CE275" s="476" t="s">
        <v>1188</v>
      </c>
      <c r="CF275" s="476" t="s">
        <v>1188</v>
      </c>
      <c r="CG275" s="476" t="s">
        <v>1188</v>
      </c>
      <c r="CH275" s="476" t="s">
        <v>1188</v>
      </c>
      <c r="CI275" s="476" t="s">
        <v>1188</v>
      </c>
      <c r="CJ275" s="476" t="s">
        <v>1188</v>
      </c>
      <c r="CK275" s="476" t="s">
        <v>1188</v>
      </c>
      <c r="CL275" s="476" t="s">
        <v>1188</v>
      </c>
      <c r="CM275" s="476" t="str">
        <f>IF(VLOOKUP(BS275,'Données par municipalité'!$B$6:$E$1113,4,FALSE)="","non","oui")</f>
        <v>oui</v>
      </c>
      <c r="CN275" s="410">
        <v>553.17512180192398</v>
      </c>
      <c r="CO275" s="410">
        <v>556.94574076830793</v>
      </c>
      <c r="CP275" s="410">
        <v>680.30058831598876</v>
      </c>
      <c r="CQ275" s="410">
        <v>470.63014825293055</v>
      </c>
      <c r="CR275" s="410">
        <v>504.72865187768855</v>
      </c>
      <c r="CS275" s="410">
        <v>920.93312334929976</v>
      </c>
      <c r="CT275" s="410">
        <v>1180.9099804305283</v>
      </c>
      <c r="CU275" s="410">
        <v>1002</v>
      </c>
      <c r="CV275" s="410">
        <f>IF(VLOOKUP(BS275,'Données par municipalité'!$B$6:$F$1113,4,FALSE)="","",VLOOKUP(BS275,'Données par municipalité'!$B$6:$F$1113,4,FALSE))</f>
        <v>814</v>
      </c>
      <c r="CW275" s="476" t="s">
        <v>4723</v>
      </c>
      <c r="CX275" s="483">
        <v>0</v>
      </c>
      <c r="CY275" s="483">
        <v>0</v>
      </c>
      <c r="CZ275" s="483">
        <v>1</v>
      </c>
      <c r="DA275" s="483">
        <v>1</v>
      </c>
      <c r="DB275" s="483">
        <v>1</v>
      </c>
      <c r="DC275" s="483">
        <v>0.15</v>
      </c>
      <c r="DD275" s="483" t="s">
        <v>1124</v>
      </c>
      <c r="DE275" s="483">
        <f>IFERROR(SUM(VLOOKUP($BS275,'État &amp; Plan d''action'!$B$6:$Z$1113,18,FALSE),VLOOKUP($BS275,'État &amp; Plan d''action'!$B$6:$Z$1113,20,FALSE))/(VLOOKUP($BS275,'Données par municipalité'!$B$4:$L$1113,11,FALSE)),"")</f>
        <v>0.75174184085075169</v>
      </c>
      <c r="DF275" s="483">
        <f>IFERROR(SUM(VLOOKUP($BS275,'État &amp; Plan d''action'!$B$6:$Z$1113,19,FALSE),VLOOKUP($BS275,'État &amp; Plan d''action'!$B$6:$Z$1113,21,FALSE))/(VLOOKUP($BS275,'Données par municipalité'!$B$4:$L$1113,11,FALSE)),"")</f>
        <v>1</v>
      </c>
      <c r="DG275" s="476" t="s">
        <v>4723</v>
      </c>
      <c r="DH275" s="484">
        <v>5</v>
      </c>
      <c r="DI275" s="484">
        <v>7</v>
      </c>
      <c r="DJ275" s="484">
        <v>11</v>
      </c>
      <c r="DK275" s="484">
        <v>5</v>
      </c>
      <c r="DL275" s="484">
        <v>10</v>
      </c>
      <c r="DM275" s="484">
        <v>2</v>
      </c>
      <c r="DN275" s="484">
        <v>6</v>
      </c>
      <c r="DO275" s="484">
        <v>7</v>
      </c>
      <c r="DP275" s="484">
        <v>1</v>
      </c>
      <c r="DQ275" s="484">
        <f>IF(VLOOKUP($BS275,'État &amp; Plan d''action'!$B$6:$AJ$1113,28,FALSE)="","",VLOOKUP($BS275,'État &amp; Plan d''action'!$B$6:$AJ$1113,28,FALSE))</f>
        <v>3</v>
      </c>
      <c r="DR275" s="70">
        <f>IF(VLOOKUP($BS275,'État &amp; Plan d''action'!$B$6:$AJ$1113,29,FALSE)="","",VLOOKUP($BS275,'État &amp; Plan d''action'!$B$6:$AJ$1113,29,FALSE))</f>
        <v>0</v>
      </c>
      <c r="DS275" s="70">
        <f>IF(VLOOKUP($BS275,'État &amp; Plan d''action'!$B$6:$AJ$1113,30,FALSE)="","",VLOOKUP($BS275,'État &amp; Plan d''action'!$B$6:$AJ$1113,30,FALSE))</f>
        <v>0</v>
      </c>
      <c r="DT275" s="70">
        <v>400</v>
      </c>
      <c r="DU275" s="485">
        <v>16.599595879582751</v>
      </c>
      <c r="DV275" s="485">
        <v>19.970077881472619</v>
      </c>
      <c r="DW275" s="70">
        <v>30</v>
      </c>
      <c r="DX275" s="70">
        <v>30</v>
      </c>
      <c r="DY275" s="70">
        <v>15</v>
      </c>
      <c r="DZ275" s="70">
        <f>VLOOKUP($BS275,'État &amp; Plan d''action'!$B$6:$AH$1113,31,FALSE)</f>
        <v>7</v>
      </c>
      <c r="EA275" s="70">
        <f>VLOOKUP($BS275,'État &amp; Plan d''action'!$B$6:$AH$1113,32,FALSE)</f>
        <v>0</v>
      </c>
      <c r="EB275" s="70">
        <f>VLOOKUP($BS275,'État &amp; Plan d''action'!$B$6:$AH$1113,33,FALSE)</f>
        <v>0</v>
      </c>
      <c r="EC275" s="70">
        <v>0</v>
      </c>
      <c r="ED275" s="70">
        <v>10.869</v>
      </c>
      <c r="EE275" s="70">
        <v>0</v>
      </c>
      <c r="EF275" s="70">
        <v>0</v>
      </c>
      <c r="EG275" s="70">
        <v>0</v>
      </c>
      <c r="EH275" s="72">
        <v>44.547297297297291</v>
      </c>
      <c r="EI275" s="72">
        <v>1406</v>
      </c>
    </row>
    <row r="276" spans="71:139" x14ac:dyDescent="0.35">
      <c r="BS276" s="486">
        <v>35010</v>
      </c>
      <c r="BT276" s="479" t="s">
        <v>304</v>
      </c>
      <c r="BU276" s="479">
        <v>4</v>
      </c>
      <c r="BV276" s="476" t="s">
        <v>1187</v>
      </c>
      <c r="BW276" s="476" t="s">
        <v>1187</v>
      </c>
      <c r="BX276" s="476" t="s">
        <v>1187</v>
      </c>
      <c r="BY276" s="476" t="s">
        <v>1187</v>
      </c>
      <c r="BZ276" s="476" t="s">
        <v>1187</v>
      </c>
      <c r="CA276" s="476" t="s">
        <v>1187</v>
      </c>
      <c r="CB276" s="476" t="s">
        <v>1187</v>
      </c>
      <c r="CC276" s="476" t="s">
        <v>1187</v>
      </c>
      <c r="CD276" s="476" t="s">
        <v>1187</v>
      </c>
      <c r="CE276" s="476" t="s">
        <v>1188</v>
      </c>
      <c r="CF276" s="476" t="s">
        <v>1188</v>
      </c>
      <c r="CG276" s="476" t="s">
        <v>1187</v>
      </c>
      <c r="CH276" s="476" t="s">
        <v>1187</v>
      </c>
      <c r="CI276" s="476" t="s">
        <v>1188</v>
      </c>
      <c r="CJ276" s="476" t="s">
        <v>1187</v>
      </c>
      <c r="CK276" s="476" t="s">
        <v>1187</v>
      </c>
      <c r="CL276" s="476" t="s">
        <v>1188</v>
      </c>
      <c r="CM276" s="476" t="str">
        <f>IF(VLOOKUP(BS276,'Données par municipalité'!$B$6:$E$1113,4,FALSE)="","non","oui")</f>
        <v>non</v>
      </c>
      <c r="CN276" s="410">
        <v>465.93408799308133</v>
      </c>
      <c r="CO276" s="410">
        <v>440.17969735182845</v>
      </c>
      <c r="CP276" s="410"/>
      <c r="CQ276" s="410"/>
      <c r="CR276" s="410">
        <v>381.62053983350739</v>
      </c>
      <c r="CS276" s="410" t="s">
        <v>1124</v>
      </c>
      <c r="CT276" s="410"/>
      <c r="CU276" s="410">
        <v>423</v>
      </c>
      <c r="CV276" s="410" t="str">
        <f>IF(VLOOKUP(BS276,'Données par municipalité'!$B$6:$F$1113,4,FALSE)="","",VLOOKUP(BS276,'Données par municipalité'!$B$6:$F$1113,4,FALSE))</f>
        <v/>
      </c>
      <c r="CW276" s="476" t="s">
        <v>4723</v>
      </c>
      <c r="CX276" s="483">
        <v>0</v>
      </c>
      <c r="CY276" s="483" t="s">
        <v>1124</v>
      </c>
      <c r="CZ276" s="483" t="s">
        <v>1124</v>
      </c>
      <c r="DA276" s="483">
        <v>0</v>
      </c>
      <c r="DB276" s="483" t="s">
        <v>1124</v>
      </c>
      <c r="DC276" s="483" t="s">
        <v>1124</v>
      </c>
      <c r="DD276" s="483">
        <v>0</v>
      </c>
      <c r="DE276" s="483" t="str">
        <f>IFERROR(SUM(VLOOKUP($BS276,'État &amp; Plan d''action'!$B$6:$Z$1113,18,FALSE),VLOOKUP($BS276,'État &amp; Plan d''action'!$B$6:$Z$1113,20,FALSE))/(VLOOKUP($BS276,'Données par municipalité'!$B$4:$L$1113,11,FALSE)),"")</f>
        <v/>
      </c>
      <c r="DF276" s="483" t="str">
        <f>IFERROR(SUM(VLOOKUP($BS276,'État &amp; Plan d''action'!$B$6:$Z$1113,19,FALSE),VLOOKUP($BS276,'État &amp; Plan d''action'!$B$6:$Z$1113,21,FALSE))/(VLOOKUP($BS276,'Données par municipalité'!$B$4:$L$1113,11,FALSE)),"")</f>
        <v/>
      </c>
      <c r="DG276" s="476" t="s">
        <v>4723</v>
      </c>
      <c r="DH276" s="484">
        <v>2</v>
      </c>
      <c r="DI276" s="484" t="s">
        <v>1124</v>
      </c>
      <c r="DJ276" s="484">
        <v>0</v>
      </c>
      <c r="DK276" s="484">
        <v>5</v>
      </c>
      <c r="DL276" s="484" t="s">
        <v>1124</v>
      </c>
      <c r="DM276" s="484" t="s">
        <v>1124</v>
      </c>
      <c r="DN276" s="484">
        <v>0</v>
      </c>
      <c r="DO276" s="484">
        <v>0</v>
      </c>
      <c r="DP276" s="484">
        <v>0</v>
      </c>
      <c r="DQ276" s="484" t="str">
        <f>IF(VLOOKUP($BS276,'État &amp; Plan d''action'!$B$6:$AJ$1113,28,FALSE)="","",VLOOKUP($BS276,'État &amp; Plan d''action'!$B$6:$AJ$1113,28,FALSE))</f>
        <v/>
      </c>
      <c r="DR276" s="70" t="str">
        <f>IF(VLOOKUP($BS276,'État &amp; Plan d''action'!$B$6:$AJ$1113,29,FALSE)="","",VLOOKUP($BS276,'État &amp; Plan d''action'!$B$6:$AJ$1113,29,FALSE))</f>
        <v/>
      </c>
      <c r="DS276" s="70" t="str">
        <f>IF(VLOOKUP($BS276,'État &amp; Plan d''action'!$B$6:$AJ$1113,30,FALSE)="","",VLOOKUP($BS276,'État &amp; Plan d''action'!$B$6:$AJ$1113,30,FALSE))</f>
        <v/>
      </c>
      <c r="DT276" s="70">
        <v>323</v>
      </c>
      <c r="DU276" s="485">
        <v>0.80358537293010956</v>
      </c>
      <c r="DV276" s="485" t="s">
        <v>1124</v>
      </c>
      <c r="DW276" s="70">
        <v>0</v>
      </c>
      <c r="DX276" s="70">
        <v>0</v>
      </c>
      <c r="DY276" s="70">
        <v>0</v>
      </c>
      <c r="DZ276" s="70" t="str">
        <f>VLOOKUP($BS276,'État &amp; Plan d''action'!$B$6:$AH$1113,31,FALSE)</f>
        <v/>
      </c>
      <c r="EA276" s="70" t="str">
        <f>VLOOKUP($BS276,'État &amp; Plan d''action'!$B$6:$AH$1113,32,FALSE)</f>
        <v/>
      </c>
      <c r="EB276" s="70" t="str">
        <f>VLOOKUP($BS276,'État &amp; Plan d''action'!$B$6:$AH$1113,33,FALSE)</f>
        <v/>
      </c>
      <c r="EC276" s="70">
        <v>0</v>
      </c>
      <c r="ED276" s="70">
        <v>0</v>
      </c>
      <c r="EE276" s="70">
        <v>0</v>
      </c>
      <c r="EF276" s="70">
        <v>0</v>
      </c>
      <c r="EG276" s="70">
        <v>0</v>
      </c>
      <c r="EH276" s="72">
        <v>59</v>
      </c>
      <c r="EI276" s="72">
        <v>1289</v>
      </c>
    </row>
    <row r="277" spans="71:139" x14ac:dyDescent="0.35">
      <c r="BS277" s="486">
        <v>22040</v>
      </c>
      <c r="BT277" s="479" t="s">
        <v>160</v>
      </c>
      <c r="BU277" s="479">
        <v>3</v>
      </c>
      <c r="BV277" s="476" t="s">
        <v>1187</v>
      </c>
      <c r="BW277" s="476" t="s">
        <v>1187</v>
      </c>
      <c r="BX277" s="476" t="s">
        <v>1187</v>
      </c>
      <c r="BY277" s="476" t="s">
        <v>1187</v>
      </c>
      <c r="BZ277" s="476" t="s">
        <v>1187</v>
      </c>
      <c r="CA277" s="476" t="s">
        <v>1187</v>
      </c>
      <c r="CB277" s="476" t="s">
        <v>1187</v>
      </c>
      <c r="CC277" s="476" t="s">
        <v>1187</v>
      </c>
      <c r="CD277" s="476" t="s">
        <v>1187</v>
      </c>
      <c r="CE277" s="476" t="s">
        <v>1188</v>
      </c>
      <c r="CF277" s="476" t="s">
        <v>1188</v>
      </c>
      <c r="CG277" s="476" t="s">
        <v>1188</v>
      </c>
      <c r="CH277" s="476" t="s">
        <v>1188</v>
      </c>
      <c r="CI277" s="476" t="s">
        <v>1188</v>
      </c>
      <c r="CJ277" s="476" t="s">
        <v>1188</v>
      </c>
      <c r="CK277" s="476" t="s">
        <v>1188</v>
      </c>
      <c r="CL277" s="476" t="s">
        <v>1188</v>
      </c>
      <c r="CM277" s="476" t="str">
        <f>IF(VLOOKUP(BS277,'Données par municipalité'!$B$6:$E$1113,4,FALSE)="","non","oui")</f>
        <v>oui</v>
      </c>
      <c r="CN277" s="410">
        <v>324.65292082525309</v>
      </c>
      <c r="CO277" s="410">
        <v>328.43275593046627</v>
      </c>
      <c r="CP277" s="410">
        <v>294.14211540595454</v>
      </c>
      <c r="CQ277" s="410">
        <v>282.33405789722036</v>
      </c>
      <c r="CR277" s="410">
        <v>288.30340482468881</v>
      </c>
      <c r="CS277" s="410">
        <v>306.90365140091683</v>
      </c>
      <c r="CT277" s="410">
        <v>375.6168941090682</v>
      </c>
      <c r="CU277" s="410">
        <v>283</v>
      </c>
      <c r="CV277" s="410">
        <f>IF(VLOOKUP(BS277,'Données par municipalité'!$B$6:$F$1113,4,FALSE)="","",VLOOKUP(BS277,'Données par municipalité'!$B$6:$F$1113,4,FALSE))</f>
        <v>276</v>
      </c>
      <c r="CW277" s="476" t="s">
        <v>4723</v>
      </c>
      <c r="CX277" s="483">
        <v>0</v>
      </c>
      <c r="CY277" s="483">
        <v>0</v>
      </c>
      <c r="CZ277" s="483">
        <v>0</v>
      </c>
      <c r="DA277" s="483">
        <v>0</v>
      </c>
      <c r="DB277" s="483">
        <v>0</v>
      </c>
      <c r="DC277" s="483">
        <v>0</v>
      </c>
      <c r="DD277" s="483">
        <v>0</v>
      </c>
      <c r="DE277" s="483">
        <f>IFERROR(SUM(VLOOKUP($BS277,'État &amp; Plan d''action'!$B$6:$Z$1113,18,FALSE),VLOOKUP($BS277,'État &amp; Plan d''action'!$B$6:$Z$1113,20,FALSE))/(VLOOKUP($BS277,'Données par municipalité'!$B$4:$L$1113,11,FALSE)),"")</f>
        <v>6.2774639045825489E-2</v>
      </c>
      <c r="DF277" s="483">
        <f>IFERROR(SUM(VLOOKUP($BS277,'État &amp; Plan d''action'!$B$6:$Z$1113,19,FALSE),VLOOKUP($BS277,'État &amp; Plan d''action'!$B$6:$Z$1113,21,FALSE))/(VLOOKUP($BS277,'Données par municipalité'!$B$4:$L$1113,11,FALSE)),"")</f>
        <v>0</v>
      </c>
      <c r="DG277" s="476" t="s">
        <v>4723</v>
      </c>
      <c r="DH277" s="484">
        <v>2</v>
      </c>
      <c r="DI277" s="484">
        <v>1</v>
      </c>
      <c r="DJ277" s="484">
        <v>3</v>
      </c>
      <c r="DK277" s="484">
        <v>1</v>
      </c>
      <c r="DL277" s="484">
        <v>1</v>
      </c>
      <c r="DM277" s="484">
        <v>3</v>
      </c>
      <c r="DN277" s="484">
        <v>1</v>
      </c>
      <c r="DO277" s="484">
        <v>0</v>
      </c>
      <c r="DP277" s="484">
        <v>0</v>
      </c>
      <c r="DQ277" s="484">
        <f>IF(VLOOKUP($BS277,'État &amp; Plan d''action'!$B$6:$AJ$1113,28,FALSE)="","",VLOOKUP($BS277,'État &amp; Plan d''action'!$B$6:$AJ$1113,28,FALSE))</f>
        <v>1</v>
      </c>
      <c r="DR277" s="70">
        <f>IF(VLOOKUP($BS277,'État &amp; Plan d''action'!$B$6:$AJ$1113,29,FALSE)="","",VLOOKUP($BS277,'État &amp; Plan d''action'!$B$6:$AJ$1113,29,FALSE))</f>
        <v>1</v>
      </c>
      <c r="DS277" s="70">
        <f>IF(VLOOKUP($BS277,'État &amp; Plan d''action'!$B$6:$AJ$1113,30,FALSE)="","",VLOOKUP($BS277,'État &amp; Plan d''action'!$B$6:$AJ$1113,30,FALSE))</f>
        <v>0</v>
      </c>
      <c r="DT277" s="70">
        <v>216</v>
      </c>
      <c r="DU277" s="485">
        <v>0.87909457112739142</v>
      </c>
      <c r="DV277" s="485">
        <v>1.3001279308184359</v>
      </c>
      <c r="DW277" s="70">
        <v>1</v>
      </c>
      <c r="DX277" s="70">
        <v>0</v>
      </c>
      <c r="DY277" s="70">
        <v>0</v>
      </c>
      <c r="DZ277" s="70">
        <f>VLOOKUP($BS277,'État &amp; Plan d''action'!$B$6:$AH$1113,31,FALSE)</f>
        <v>1</v>
      </c>
      <c r="EA277" s="70">
        <f>VLOOKUP($BS277,'État &amp; Plan d''action'!$B$6:$AH$1113,32,FALSE)</f>
        <v>1</v>
      </c>
      <c r="EB277" s="70">
        <f>VLOOKUP($BS277,'État &amp; Plan d''action'!$B$6:$AH$1113,33,FALSE)</f>
        <v>0</v>
      </c>
      <c r="EC277" s="70">
        <v>0</v>
      </c>
      <c r="ED277" s="70">
        <v>0</v>
      </c>
      <c r="EE277" s="70">
        <v>0</v>
      </c>
      <c r="EF277" s="70">
        <v>0</v>
      </c>
      <c r="EG277" s="70">
        <v>0</v>
      </c>
      <c r="EH277" s="72">
        <v>47</v>
      </c>
      <c r="EI277" s="72">
        <v>7934</v>
      </c>
    </row>
    <row r="278" spans="71:139" x14ac:dyDescent="0.35">
      <c r="BS278" s="486">
        <v>91005</v>
      </c>
      <c r="BT278" s="479" t="s">
        <v>937</v>
      </c>
      <c r="BU278" s="479">
        <v>2</v>
      </c>
      <c r="BV278" s="476" t="s">
        <v>1187</v>
      </c>
      <c r="BW278" s="476" t="s">
        <v>1187</v>
      </c>
      <c r="BX278" s="476" t="s">
        <v>1187</v>
      </c>
      <c r="BY278" s="476" t="s">
        <v>1187</v>
      </c>
      <c r="BZ278" s="476" t="s">
        <v>1187</v>
      </c>
      <c r="CA278" s="476" t="s">
        <v>1187</v>
      </c>
      <c r="CB278" s="476" t="s">
        <v>1187</v>
      </c>
      <c r="CC278" s="476" t="s">
        <v>1187</v>
      </c>
      <c r="CD278" s="476" t="s">
        <v>1187</v>
      </c>
      <c r="CE278" s="476" t="s">
        <v>1188</v>
      </c>
      <c r="CF278" s="476" t="s">
        <v>1188</v>
      </c>
      <c r="CG278" s="476" t="s">
        <v>1188</v>
      </c>
      <c r="CH278" s="476" t="s">
        <v>1188</v>
      </c>
      <c r="CI278" s="476" t="s">
        <v>1188</v>
      </c>
      <c r="CJ278" s="476" t="s">
        <v>1188</v>
      </c>
      <c r="CK278" s="476" t="s">
        <v>1188</v>
      </c>
      <c r="CL278" s="476" t="s">
        <v>1188</v>
      </c>
      <c r="CM278" s="476" t="str">
        <f>IF(VLOOKUP(BS278,'Données par municipalité'!$B$6:$E$1113,4,FALSE)="","non","oui")</f>
        <v>oui</v>
      </c>
      <c r="CN278" s="410">
        <v>466.123140608597</v>
      </c>
      <c r="CO278" s="410">
        <v>443.38764890020167</v>
      </c>
      <c r="CP278" s="410">
        <v>446.50609448305613</v>
      </c>
      <c r="CQ278" s="410">
        <v>484.88223204702336</v>
      </c>
      <c r="CR278" s="410">
        <v>492.47577414486904</v>
      </c>
      <c r="CS278" s="410">
        <v>422.85545776170187</v>
      </c>
      <c r="CT278" s="410">
        <v>459.17473747964647</v>
      </c>
      <c r="CU278" s="410">
        <v>422</v>
      </c>
      <c r="CV278" s="410">
        <f>IF(VLOOKUP(BS278,'Données par municipalité'!$B$6:$F$1113,4,FALSE)="","",VLOOKUP(BS278,'Données par municipalité'!$B$6:$F$1113,4,FALSE))</f>
        <v>422</v>
      </c>
      <c r="CW278" s="476" t="s">
        <v>4723</v>
      </c>
      <c r="CX278" s="483">
        <v>1</v>
      </c>
      <c r="CY278" s="483">
        <v>0</v>
      </c>
      <c r="CZ278" s="483">
        <v>0</v>
      </c>
      <c r="DA278" s="483">
        <v>0</v>
      </c>
      <c r="DB278" s="483">
        <v>0.3</v>
      </c>
      <c r="DC278" s="483">
        <v>0.25</v>
      </c>
      <c r="DD278" s="483">
        <v>0</v>
      </c>
      <c r="DE278" s="483">
        <f>IFERROR(SUM(VLOOKUP($BS278,'État &amp; Plan d''action'!$B$6:$Z$1113,18,FALSE),VLOOKUP($BS278,'État &amp; Plan d''action'!$B$6:$Z$1113,20,FALSE))/(VLOOKUP($BS278,'Données par municipalité'!$B$4:$L$1113,11,FALSE)),"")</f>
        <v>0</v>
      </c>
      <c r="DF278" s="483">
        <f>IFERROR(SUM(VLOOKUP($BS278,'État &amp; Plan d''action'!$B$6:$Z$1113,19,FALSE),VLOOKUP($BS278,'État &amp; Plan d''action'!$B$6:$Z$1113,21,FALSE))/(VLOOKUP($BS278,'Données par municipalité'!$B$4:$L$1113,11,FALSE)),"")</f>
        <v>0</v>
      </c>
      <c r="DG278" s="476" t="s">
        <v>4723</v>
      </c>
      <c r="DH278" s="484" t="s">
        <v>1124</v>
      </c>
      <c r="DI278" s="484" t="s">
        <v>1124</v>
      </c>
      <c r="DJ278" s="484">
        <v>0</v>
      </c>
      <c r="DK278" s="484">
        <v>0</v>
      </c>
      <c r="DL278" s="484">
        <v>1</v>
      </c>
      <c r="DM278" s="484">
        <v>1</v>
      </c>
      <c r="DN278" s="484">
        <v>1</v>
      </c>
      <c r="DO278" s="484">
        <v>0</v>
      </c>
      <c r="DP278" s="484">
        <v>0</v>
      </c>
      <c r="DQ278" s="484">
        <f>IF(VLOOKUP($BS278,'État &amp; Plan d''action'!$B$6:$AJ$1113,28,FALSE)="","",VLOOKUP($BS278,'État &amp; Plan d''action'!$B$6:$AJ$1113,28,FALSE))</f>
        <v>1</v>
      </c>
      <c r="DR278" s="70">
        <f>IF(VLOOKUP($BS278,'État &amp; Plan d''action'!$B$6:$AJ$1113,29,FALSE)="","",VLOOKUP($BS278,'État &amp; Plan d''action'!$B$6:$AJ$1113,29,FALSE))</f>
        <v>0</v>
      </c>
      <c r="DS278" s="70">
        <f>IF(VLOOKUP($BS278,'État &amp; Plan d''action'!$B$6:$AJ$1113,30,FALSE)="","",VLOOKUP($BS278,'État &amp; Plan d''action'!$B$6:$AJ$1113,30,FALSE))</f>
        <v>1</v>
      </c>
      <c r="DT278" s="70">
        <v>226</v>
      </c>
      <c r="DU278" s="485">
        <v>4.7693849754146909</v>
      </c>
      <c r="DV278" s="485">
        <v>4.1727976017675434</v>
      </c>
      <c r="DW278" s="70">
        <v>180</v>
      </c>
      <c r="DX278" s="70">
        <v>0</v>
      </c>
      <c r="DY278" s="70">
        <v>0</v>
      </c>
      <c r="DZ278" s="70">
        <f>VLOOKUP($BS278,'État &amp; Plan d''action'!$B$6:$AH$1113,31,FALSE)</f>
        <v>1</v>
      </c>
      <c r="EA278" s="70">
        <f>VLOOKUP($BS278,'État &amp; Plan d''action'!$B$6:$AH$1113,32,FALSE)</f>
        <v>0</v>
      </c>
      <c r="EB278" s="70">
        <f>VLOOKUP($BS278,'État &amp; Plan d''action'!$B$6:$AH$1113,33,FALSE)</f>
        <v>1</v>
      </c>
      <c r="EC278" s="70">
        <v>13.343999999999999</v>
      </c>
      <c r="ED278" s="70">
        <v>0</v>
      </c>
      <c r="EE278" s="70">
        <v>0</v>
      </c>
      <c r="EF278" s="70">
        <v>0</v>
      </c>
      <c r="EG278" s="70">
        <v>0</v>
      </c>
      <c r="EH278" s="72">
        <v>58.729729729729726</v>
      </c>
      <c r="EI278" s="72">
        <v>1166</v>
      </c>
    </row>
    <row r="279" spans="71:139" x14ac:dyDescent="0.35">
      <c r="BS279" s="486">
        <v>46075</v>
      </c>
      <c r="BT279" s="479" t="s">
        <v>439</v>
      </c>
      <c r="BU279" s="479">
        <v>5</v>
      </c>
      <c r="BV279" s="476" t="s">
        <v>1187</v>
      </c>
      <c r="BW279" s="476" t="s">
        <v>1187</v>
      </c>
      <c r="BX279" s="476" t="s">
        <v>1187</v>
      </c>
      <c r="BY279" s="476" t="s">
        <v>1187</v>
      </c>
      <c r="BZ279" s="476" t="s">
        <v>1187</v>
      </c>
      <c r="CA279" s="476" t="s">
        <v>1187</v>
      </c>
      <c r="CB279" s="476" t="s">
        <v>1187</v>
      </c>
      <c r="CC279" s="476" t="s">
        <v>1187</v>
      </c>
      <c r="CD279" s="476" t="s">
        <v>1187</v>
      </c>
      <c r="CE279" s="476" t="s">
        <v>1188</v>
      </c>
      <c r="CF279" s="476" t="s">
        <v>1188</v>
      </c>
      <c r="CG279" s="476" t="s">
        <v>1187</v>
      </c>
      <c r="CH279" s="476" t="s">
        <v>1188</v>
      </c>
      <c r="CI279" s="476" t="s">
        <v>1188</v>
      </c>
      <c r="CJ279" s="476" t="s">
        <v>1188</v>
      </c>
      <c r="CK279" s="476" t="s">
        <v>1188</v>
      </c>
      <c r="CL279" s="476" t="s">
        <v>1188</v>
      </c>
      <c r="CM279" s="476" t="str">
        <f>IF(VLOOKUP(BS279,'Données par municipalité'!$B$6:$E$1113,4,FALSE)="","non","oui")</f>
        <v>non</v>
      </c>
      <c r="CN279" s="410">
        <v>832.52851608873107</v>
      </c>
      <c r="CO279" s="410">
        <v>1015.2463997104284</v>
      </c>
      <c r="CP279" s="410"/>
      <c r="CQ279" s="410">
        <v>883.23794127765109</v>
      </c>
      <c r="CR279" s="410">
        <v>788.44381507983599</v>
      </c>
      <c r="CS279" s="410">
        <v>734.95945240547542</v>
      </c>
      <c r="CT279" s="410">
        <v>619.77976987130569</v>
      </c>
      <c r="CU279" s="410">
        <v>673</v>
      </c>
      <c r="CV279" s="410" t="str">
        <f>IF(VLOOKUP(BS279,'Données par municipalité'!$B$6:$F$1113,4,FALSE)="","",VLOOKUP(BS279,'Données par municipalité'!$B$6:$F$1113,4,FALSE))</f>
        <v/>
      </c>
      <c r="CW279" s="476" t="s">
        <v>4723</v>
      </c>
      <c r="CX279" s="483">
        <v>0</v>
      </c>
      <c r="CY279" s="483" t="s">
        <v>1124</v>
      </c>
      <c r="CZ279" s="483">
        <v>0</v>
      </c>
      <c r="DA279" s="483">
        <v>1</v>
      </c>
      <c r="DB279" s="483">
        <v>0</v>
      </c>
      <c r="DC279" s="483">
        <v>0</v>
      </c>
      <c r="DD279" s="483">
        <v>1</v>
      </c>
      <c r="DE279" s="483" t="str">
        <f>IFERROR(SUM(VLOOKUP($BS279,'État &amp; Plan d''action'!$B$6:$Z$1113,18,FALSE),VLOOKUP($BS279,'État &amp; Plan d''action'!$B$6:$Z$1113,20,FALSE))/(VLOOKUP($BS279,'Données par municipalité'!$B$4:$L$1113,11,FALSE)),"")</f>
        <v/>
      </c>
      <c r="DF279" s="483" t="str">
        <f>IFERROR(SUM(VLOOKUP($BS279,'État &amp; Plan d''action'!$B$6:$Z$1113,19,FALSE),VLOOKUP($BS279,'État &amp; Plan d''action'!$B$6:$Z$1113,21,FALSE))/(VLOOKUP($BS279,'Données par municipalité'!$B$4:$L$1113,11,FALSE)),"")</f>
        <v/>
      </c>
      <c r="DG279" s="476" t="s">
        <v>4723</v>
      </c>
      <c r="DH279" s="484">
        <v>1</v>
      </c>
      <c r="DI279" s="484" t="s">
        <v>1124</v>
      </c>
      <c r="DJ279" s="484">
        <v>6</v>
      </c>
      <c r="DK279" s="484">
        <v>2</v>
      </c>
      <c r="DL279" s="484">
        <v>5</v>
      </c>
      <c r="DM279" s="484">
        <v>11</v>
      </c>
      <c r="DN279" s="484">
        <v>2</v>
      </c>
      <c r="DO279" s="484">
        <v>13</v>
      </c>
      <c r="DP279" s="484">
        <v>2</v>
      </c>
      <c r="DQ279" s="484" t="str">
        <f>IF(VLOOKUP($BS279,'État &amp; Plan d''action'!$B$6:$AJ$1113,28,FALSE)="","",VLOOKUP($BS279,'État &amp; Plan d''action'!$B$6:$AJ$1113,28,FALSE))</f>
        <v/>
      </c>
      <c r="DR279" s="70" t="str">
        <f>IF(VLOOKUP($BS279,'État &amp; Plan d''action'!$B$6:$AJ$1113,29,FALSE)="","",VLOOKUP($BS279,'État &amp; Plan d''action'!$B$6:$AJ$1113,29,FALSE))</f>
        <v/>
      </c>
      <c r="DS279" s="70" t="str">
        <f>IF(VLOOKUP($BS279,'État &amp; Plan d''action'!$B$6:$AJ$1113,30,FALSE)="","",VLOOKUP($BS279,'État &amp; Plan d''action'!$B$6:$AJ$1113,30,FALSE))</f>
        <v/>
      </c>
      <c r="DT279" s="70">
        <v>330</v>
      </c>
      <c r="DU279" s="485">
        <v>3.737563027337889</v>
      </c>
      <c r="DV279" s="485" t="s">
        <v>1124</v>
      </c>
      <c r="DW279" s="70">
        <v>1</v>
      </c>
      <c r="DX279" s="70">
        <v>3</v>
      </c>
      <c r="DY279" s="70">
        <v>10</v>
      </c>
      <c r="DZ279" s="70" t="str">
        <f>VLOOKUP($BS279,'État &amp; Plan d''action'!$B$6:$AH$1113,31,FALSE)</f>
        <v/>
      </c>
      <c r="EA279" s="70" t="str">
        <f>VLOOKUP($BS279,'État &amp; Plan d''action'!$B$6:$AH$1113,32,FALSE)</f>
        <v/>
      </c>
      <c r="EB279" s="70" t="str">
        <f>VLOOKUP($BS279,'État &amp; Plan d''action'!$B$6:$AH$1113,33,FALSE)</f>
        <v/>
      </c>
      <c r="EC279" s="70">
        <v>12</v>
      </c>
      <c r="ED279" s="70">
        <v>47.540999999999997</v>
      </c>
      <c r="EE279" s="70">
        <v>0</v>
      </c>
      <c r="EF279" s="70">
        <v>0</v>
      </c>
      <c r="EG279" s="70">
        <v>0</v>
      </c>
      <c r="EH279" s="72">
        <v>56</v>
      </c>
      <c r="EI279" s="72">
        <v>5623</v>
      </c>
    </row>
    <row r="280" spans="71:139" x14ac:dyDescent="0.35">
      <c r="BS280" s="486">
        <v>22030</v>
      </c>
      <c r="BT280" s="479" t="s">
        <v>158</v>
      </c>
      <c r="BU280" s="479">
        <v>3</v>
      </c>
      <c r="BV280" s="476" t="s">
        <v>1187</v>
      </c>
      <c r="BW280" s="476" t="s">
        <v>1187</v>
      </c>
      <c r="BX280" s="476" t="s">
        <v>1187</v>
      </c>
      <c r="BY280" s="476" t="s">
        <v>1187</v>
      </c>
      <c r="BZ280" s="476" t="s">
        <v>1187</v>
      </c>
      <c r="CA280" s="476" t="s">
        <v>1187</v>
      </c>
      <c r="CB280" s="476" t="s">
        <v>1187</v>
      </c>
      <c r="CC280" s="476" t="s">
        <v>1187</v>
      </c>
      <c r="CD280" s="476" t="s">
        <v>1187</v>
      </c>
      <c r="CE280" s="476" t="s">
        <v>1188</v>
      </c>
      <c r="CF280" s="476" t="s">
        <v>1188</v>
      </c>
      <c r="CG280" s="476" t="s">
        <v>1187</v>
      </c>
      <c r="CH280" s="476" t="s">
        <v>1188</v>
      </c>
      <c r="CI280" s="476" t="s">
        <v>1188</v>
      </c>
      <c r="CJ280" s="476" t="s">
        <v>1188</v>
      </c>
      <c r="CK280" s="476" t="s">
        <v>1188</v>
      </c>
      <c r="CL280" s="476" t="s">
        <v>1188</v>
      </c>
      <c r="CM280" s="476" t="str">
        <f>IF(VLOOKUP(BS280,'Données par municipalité'!$B$6:$E$1113,4,FALSE)="","non","oui")</f>
        <v>oui</v>
      </c>
      <c r="CN280" s="410">
        <v>852.46606033944784</v>
      </c>
      <c r="CO280" s="410">
        <v>368.79383951983482</v>
      </c>
      <c r="CP280" s="410"/>
      <c r="CQ280" s="410">
        <v>347.74191796340045</v>
      </c>
      <c r="CR280" s="410">
        <v>369.92579908675799</v>
      </c>
      <c r="CS280" s="410">
        <v>322.67943471328664</v>
      </c>
      <c r="CT280" s="410">
        <v>245.9352657554017</v>
      </c>
      <c r="CU280" s="410">
        <v>267</v>
      </c>
      <c r="CV280" s="410">
        <f>IF(VLOOKUP(BS280,'Données par municipalité'!$B$6:$F$1113,4,FALSE)="","",VLOOKUP(BS280,'Données par municipalité'!$B$6:$F$1113,4,FALSE))</f>
        <v>274</v>
      </c>
      <c r="CW280" s="476" t="s">
        <v>4723</v>
      </c>
      <c r="CX280" s="483">
        <v>1</v>
      </c>
      <c r="CY280" s="483" t="s">
        <v>1124</v>
      </c>
      <c r="CZ280" s="483">
        <v>1</v>
      </c>
      <c r="DA280" s="483">
        <v>1</v>
      </c>
      <c r="DB280" s="483">
        <v>1</v>
      </c>
      <c r="DC280" s="483">
        <v>1</v>
      </c>
      <c r="DD280" s="483">
        <v>1</v>
      </c>
      <c r="DE280" s="483">
        <f>IFERROR(SUM(VLOOKUP($BS280,'État &amp; Plan d''action'!$B$6:$Z$1113,18,FALSE),VLOOKUP($BS280,'État &amp; Plan d''action'!$B$6:$Z$1113,20,FALSE))/(VLOOKUP($BS280,'Données par municipalité'!$B$4:$L$1113,11,FALSE)),"")</f>
        <v>1</v>
      </c>
      <c r="DF280" s="483">
        <f>IFERROR(SUM(VLOOKUP($BS280,'État &amp; Plan d''action'!$B$6:$Z$1113,19,FALSE),VLOOKUP($BS280,'État &amp; Plan d''action'!$B$6:$Z$1113,21,FALSE))/(VLOOKUP($BS280,'Données par municipalité'!$B$4:$L$1113,11,FALSE)),"")</f>
        <v>1</v>
      </c>
      <c r="DG280" s="476" t="s">
        <v>4723</v>
      </c>
      <c r="DH280" s="484">
        <v>2</v>
      </c>
      <c r="DI280" s="484" t="s">
        <v>1124</v>
      </c>
      <c r="DJ280" s="484">
        <v>2</v>
      </c>
      <c r="DK280" s="484">
        <v>3</v>
      </c>
      <c r="DL280" s="484">
        <v>1</v>
      </c>
      <c r="DM280" s="484">
        <v>1</v>
      </c>
      <c r="DN280" s="484">
        <v>0</v>
      </c>
      <c r="DO280" s="484">
        <v>0</v>
      </c>
      <c r="DP280" s="484">
        <v>2</v>
      </c>
      <c r="DQ280" s="484">
        <f>IF(VLOOKUP($BS280,'État &amp; Plan d''action'!$B$6:$AJ$1113,28,FALSE)="","",VLOOKUP($BS280,'État &amp; Plan d''action'!$B$6:$AJ$1113,28,FALSE))</f>
        <v>1</v>
      </c>
      <c r="DR280" s="70">
        <f>IF(VLOOKUP($BS280,'État &amp; Plan d''action'!$B$6:$AJ$1113,29,FALSE)="","",VLOOKUP($BS280,'État &amp; Plan d''action'!$B$6:$AJ$1113,29,FALSE))</f>
        <v>1</v>
      </c>
      <c r="DS280" s="70">
        <f>IF(VLOOKUP($BS280,'État &amp; Plan d''action'!$B$6:$AJ$1113,30,FALSE)="","",VLOOKUP($BS280,'État &amp; Plan d''action'!$B$6:$AJ$1113,30,FALSE))</f>
        <v>1</v>
      </c>
      <c r="DT280" s="70">
        <v>232</v>
      </c>
      <c r="DU280" s="485">
        <v>1.3172838988343658</v>
      </c>
      <c r="DV280" s="485">
        <v>1.3172541816012115</v>
      </c>
      <c r="DW280" s="70">
        <v>0</v>
      </c>
      <c r="DX280" s="70">
        <v>0</v>
      </c>
      <c r="DY280" s="70">
        <v>3</v>
      </c>
      <c r="DZ280" s="70">
        <f>VLOOKUP($BS280,'État &amp; Plan d''action'!$B$6:$AH$1113,31,FALSE)</f>
        <v>1</v>
      </c>
      <c r="EA280" s="70">
        <f>VLOOKUP($BS280,'État &amp; Plan d''action'!$B$6:$AH$1113,32,FALSE)</f>
        <v>1</v>
      </c>
      <c r="EB280" s="70">
        <f>VLOOKUP($BS280,'État &amp; Plan d''action'!$B$6:$AH$1113,33,FALSE)</f>
        <v>1</v>
      </c>
      <c r="EC280" s="70">
        <v>0</v>
      </c>
      <c r="ED280" s="70">
        <v>6.2809999999999997</v>
      </c>
      <c r="EE280" s="70">
        <v>0</v>
      </c>
      <c r="EF280" s="70">
        <v>0</v>
      </c>
      <c r="EG280" s="70">
        <v>0</v>
      </c>
      <c r="EH280" s="72">
        <v>59</v>
      </c>
      <c r="EI280" s="72">
        <v>674</v>
      </c>
    </row>
    <row r="281" spans="71:139" x14ac:dyDescent="0.35">
      <c r="BS281" s="486">
        <v>13060</v>
      </c>
      <c r="BT281" s="479" t="s">
        <v>51</v>
      </c>
      <c r="BU281" s="479">
        <v>1</v>
      </c>
      <c r="BV281" s="476" t="s">
        <v>1187</v>
      </c>
      <c r="BW281" s="476" t="s">
        <v>1187</v>
      </c>
      <c r="BX281" s="476" t="s">
        <v>1187</v>
      </c>
      <c r="BY281" s="476" t="s">
        <v>1187</v>
      </c>
      <c r="BZ281" s="476" t="s">
        <v>1187</v>
      </c>
      <c r="CA281" s="476" t="s">
        <v>1187</v>
      </c>
      <c r="CB281" s="476" t="s">
        <v>1187</v>
      </c>
      <c r="CC281" s="476" t="s">
        <v>1187</v>
      </c>
      <c r="CD281" s="476" t="s">
        <v>1187</v>
      </c>
      <c r="CE281" s="476" t="s">
        <v>1187</v>
      </c>
      <c r="CF281" s="476" t="s">
        <v>1187</v>
      </c>
      <c r="CG281" s="476" t="s">
        <v>1187</v>
      </c>
      <c r="CH281" s="476" t="s">
        <v>1187</v>
      </c>
      <c r="CI281" s="476" t="s">
        <v>1188</v>
      </c>
      <c r="CJ281" s="476" t="s">
        <v>1188</v>
      </c>
      <c r="CK281" s="476" t="s">
        <v>1188</v>
      </c>
      <c r="CL281" s="476" t="s">
        <v>1188</v>
      </c>
      <c r="CM281" s="476" t="str">
        <f>IF(VLOOKUP(BS281,'Données par municipalité'!$B$6:$E$1113,4,FALSE)="","non","oui")</f>
        <v>oui</v>
      </c>
      <c r="CN281" s="410" t="s">
        <v>1124</v>
      </c>
      <c r="CO281" s="410" t="s">
        <v>1124</v>
      </c>
      <c r="CP281" s="410"/>
      <c r="CQ281" s="410"/>
      <c r="CR281" s="410">
        <v>279.70006081977499</v>
      </c>
      <c r="CS281" s="410">
        <v>276.00825611784273</v>
      </c>
      <c r="CT281" s="410">
        <v>283.70165487434866</v>
      </c>
      <c r="CU281" s="410">
        <v>272</v>
      </c>
      <c r="CV281" s="410">
        <f>IF(VLOOKUP(BS281,'Données par municipalité'!$B$6:$F$1113,4,FALSE)="","",VLOOKUP(BS281,'Données par municipalité'!$B$6:$F$1113,4,FALSE))</f>
        <v>343</v>
      </c>
      <c r="CW281" s="476" t="s">
        <v>4723</v>
      </c>
      <c r="CX281" s="483" t="s">
        <v>1124</v>
      </c>
      <c r="CY281" s="483" t="s">
        <v>1124</v>
      </c>
      <c r="CZ281" s="483" t="s">
        <v>1124</v>
      </c>
      <c r="DA281" s="483">
        <v>0</v>
      </c>
      <c r="DB281" s="483">
        <v>0</v>
      </c>
      <c r="DC281" s="483">
        <v>0</v>
      </c>
      <c r="DD281" s="483">
        <v>0</v>
      </c>
      <c r="DE281" s="483">
        <f>IFERROR(SUM(VLOOKUP($BS281,'État &amp; Plan d''action'!$B$6:$Z$1113,18,FALSE),VLOOKUP($BS281,'État &amp; Plan d''action'!$B$6:$Z$1113,20,FALSE))/(VLOOKUP($BS281,'Données par municipalité'!$B$4:$L$1113,11,FALSE)),"")</f>
        <v>0</v>
      </c>
      <c r="DF281" s="483">
        <f>IFERROR(SUM(VLOOKUP($BS281,'État &amp; Plan d''action'!$B$6:$Z$1113,19,FALSE),VLOOKUP($BS281,'État &amp; Plan d''action'!$B$6:$Z$1113,21,FALSE))/(VLOOKUP($BS281,'Données par municipalité'!$B$4:$L$1113,11,FALSE)),"")</f>
        <v>0</v>
      </c>
      <c r="DG281" s="476" t="s">
        <v>4723</v>
      </c>
      <c r="DH281" s="484" t="s">
        <v>1124</v>
      </c>
      <c r="DI281" s="484" t="s">
        <v>1124</v>
      </c>
      <c r="DJ281" s="484">
        <v>0</v>
      </c>
      <c r="DK281" s="484">
        <v>0</v>
      </c>
      <c r="DL281" s="484">
        <v>0</v>
      </c>
      <c r="DM281" s="484">
        <v>0</v>
      </c>
      <c r="DN281" s="484">
        <v>0</v>
      </c>
      <c r="DO281" s="484">
        <v>0</v>
      </c>
      <c r="DP281" s="484">
        <v>0</v>
      </c>
      <c r="DQ281" s="484">
        <f>IF(VLOOKUP($BS281,'État &amp; Plan d''action'!$B$6:$AJ$1113,28,FALSE)="","",VLOOKUP($BS281,'État &amp; Plan d''action'!$B$6:$AJ$1113,28,FALSE))</f>
        <v>0</v>
      </c>
      <c r="DR281" s="70">
        <f>IF(VLOOKUP($BS281,'État &amp; Plan d''action'!$B$6:$AJ$1113,29,FALSE)="","",VLOOKUP($BS281,'État &amp; Plan d''action'!$B$6:$AJ$1113,29,FALSE))</f>
        <v>0</v>
      </c>
      <c r="DS281" s="70">
        <f>IF(VLOOKUP($BS281,'État &amp; Plan d''action'!$B$6:$AJ$1113,30,FALSE)="","",VLOOKUP($BS281,'État &amp; Plan d''action'!$B$6:$AJ$1113,30,FALSE))</f>
        <v>0</v>
      </c>
      <c r="DT281" s="70">
        <v>204</v>
      </c>
      <c r="DU281" s="485">
        <v>0.86752657593608229</v>
      </c>
      <c r="DV281" s="485">
        <v>0.57687592922266995</v>
      </c>
      <c r="DW281" s="70">
        <v>0</v>
      </c>
      <c r="DX281" s="70">
        <v>0</v>
      </c>
      <c r="DY281" s="70">
        <v>0</v>
      </c>
      <c r="DZ281" s="70">
        <f>VLOOKUP($BS281,'État &amp; Plan d''action'!$B$6:$AH$1113,31,FALSE)</f>
        <v>0</v>
      </c>
      <c r="EA281" s="70">
        <f>VLOOKUP($BS281,'État &amp; Plan d''action'!$B$6:$AH$1113,32,FALSE)</f>
        <v>0</v>
      </c>
      <c r="EB281" s="70">
        <f>VLOOKUP($BS281,'État &amp; Plan d''action'!$B$6:$AH$1113,33,FALSE)</f>
        <v>0</v>
      </c>
      <c r="EC281" s="70">
        <v>0</v>
      </c>
      <c r="ED281" s="70">
        <v>0</v>
      </c>
      <c r="EE281" s="70">
        <v>0</v>
      </c>
      <c r="EF281" s="70">
        <v>0</v>
      </c>
      <c r="EG281" s="70">
        <v>0</v>
      </c>
      <c r="EH281" s="72">
        <v>58</v>
      </c>
      <c r="EI281" s="72">
        <v>519</v>
      </c>
    </row>
    <row r="282" spans="71:139" x14ac:dyDescent="0.35">
      <c r="BS282" s="486">
        <v>79078</v>
      </c>
      <c r="BT282" s="479" t="s">
        <v>797</v>
      </c>
      <c r="BU282" s="479">
        <v>15</v>
      </c>
      <c r="BV282" s="476" t="s">
        <v>1187</v>
      </c>
      <c r="BW282" s="476" t="s">
        <v>1187</v>
      </c>
      <c r="BX282" s="476" t="s">
        <v>1187</v>
      </c>
      <c r="BY282" s="476" t="s">
        <v>1187</v>
      </c>
      <c r="BZ282" s="476" t="s">
        <v>1187</v>
      </c>
      <c r="CA282" s="476" t="s">
        <v>1187</v>
      </c>
      <c r="CB282" s="476" t="s">
        <v>1187</v>
      </c>
      <c r="CC282" s="476" t="s">
        <v>1187</v>
      </c>
      <c r="CD282" s="476" t="s">
        <v>1187</v>
      </c>
      <c r="CE282" s="476" t="s">
        <v>1188</v>
      </c>
      <c r="CF282" s="476" t="s">
        <v>1188</v>
      </c>
      <c r="CG282" s="476" t="s">
        <v>1187</v>
      </c>
      <c r="CH282" s="476" t="s">
        <v>1188</v>
      </c>
      <c r="CI282" s="476" t="s">
        <v>1188</v>
      </c>
      <c r="CJ282" s="476" t="s">
        <v>1188</v>
      </c>
      <c r="CK282" s="476" t="s">
        <v>1188</v>
      </c>
      <c r="CL282" s="476" t="s">
        <v>1188</v>
      </c>
      <c r="CM282" s="476" t="str">
        <f>IF(VLOOKUP(BS282,'Données par municipalité'!$B$6:$E$1113,4,FALSE)="","non","oui")</f>
        <v>oui</v>
      </c>
      <c r="CN282" s="410">
        <v>859.72564264785774</v>
      </c>
      <c r="CO282" s="410">
        <v>721.86828743830154</v>
      </c>
      <c r="CP282" s="410"/>
      <c r="CQ282" s="410">
        <v>806.26658674445071</v>
      </c>
      <c r="CR282" s="410">
        <v>860.99444923153931</v>
      </c>
      <c r="CS282" s="410">
        <v>386.93890554674408</v>
      </c>
      <c r="CT282" s="410">
        <v>378.42328803643227</v>
      </c>
      <c r="CU282" s="410">
        <v>493</v>
      </c>
      <c r="CV282" s="410">
        <f>IF(VLOOKUP(BS282,'Données par municipalité'!$B$6:$F$1113,4,FALSE)="","",VLOOKUP(BS282,'Données par municipalité'!$B$6:$F$1113,4,FALSE))</f>
        <v>358</v>
      </c>
      <c r="CW282" s="476" t="s">
        <v>4723</v>
      </c>
      <c r="CX282" s="483">
        <v>0</v>
      </c>
      <c r="CY282" s="483" t="s">
        <v>1124</v>
      </c>
      <c r="CZ282" s="483">
        <v>1</v>
      </c>
      <c r="DA282" s="483">
        <v>0</v>
      </c>
      <c r="DB282" s="483">
        <v>1</v>
      </c>
      <c r="DC282" s="483">
        <v>1</v>
      </c>
      <c r="DD282" s="483">
        <v>0.99999999999999989</v>
      </c>
      <c r="DE282" s="483">
        <f>IFERROR(SUM(VLOOKUP($BS282,'État &amp; Plan d''action'!$B$6:$Z$1113,18,FALSE),VLOOKUP($BS282,'État &amp; Plan d''action'!$B$6:$Z$1113,20,FALSE))/(VLOOKUP($BS282,'Données par municipalité'!$B$4:$L$1113,11,FALSE)),"")</f>
        <v>0.9979435152179873</v>
      </c>
      <c r="DF282" s="483">
        <f>IFERROR(SUM(VLOOKUP($BS282,'État &amp; Plan d''action'!$B$6:$Z$1113,19,FALSE),VLOOKUP($BS282,'État &amp; Plan d''action'!$B$6:$Z$1113,21,FALSE))/(VLOOKUP($BS282,'Données par municipalité'!$B$4:$L$1113,11,FALSE)),"")</f>
        <v>0.9979435152179873</v>
      </c>
      <c r="DG282" s="476" t="s">
        <v>4723</v>
      </c>
      <c r="DH282" s="484">
        <v>5</v>
      </c>
      <c r="DI282" s="484">
        <v>2</v>
      </c>
      <c r="DJ282" s="484">
        <v>0</v>
      </c>
      <c r="DK282" s="484">
        <v>4</v>
      </c>
      <c r="DL282" s="484">
        <v>2</v>
      </c>
      <c r="DM282" s="484">
        <v>2</v>
      </c>
      <c r="DN282" s="484">
        <v>4</v>
      </c>
      <c r="DO282" s="484">
        <v>0</v>
      </c>
      <c r="DP282" s="484">
        <v>0</v>
      </c>
      <c r="DQ282" s="484">
        <f>IF(VLOOKUP($BS282,'État &amp; Plan d''action'!$B$6:$AJ$1113,28,FALSE)="","",VLOOKUP($BS282,'État &amp; Plan d''action'!$B$6:$AJ$1113,28,FALSE))</f>
        <v>0</v>
      </c>
      <c r="DR282" s="70">
        <f>IF(VLOOKUP($BS282,'État &amp; Plan d''action'!$B$6:$AJ$1113,29,FALSE)="","",VLOOKUP($BS282,'État &amp; Plan d''action'!$B$6:$AJ$1113,29,FALSE))</f>
        <v>0</v>
      </c>
      <c r="DS282" s="70">
        <f>IF(VLOOKUP($BS282,'État &amp; Plan d''action'!$B$6:$AJ$1113,30,FALSE)="","",VLOOKUP($BS282,'État &amp; Plan d''action'!$B$6:$AJ$1113,30,FALSE))</f>
        <v>5</v>
      </c>
      <c r="DT282" s="70">
        <v>217</v>
      </c>
      <c r="DU282" s="485">
        <v>5.839466866102577</v>
      </c>
      <c r="DV282" s="485">
        <v>3.9363062605096029</v>
      </c>
      <c r="DW282" s="70">
        <v>2</v>
      </c>
      <c r="DX282" s="70">
        <v>0</v>
      </c>
      <c r="DY282" s="70">
        <v>0</v>
      </c>
      <c r="DZ282" s="70">
        <f>VLOOKUP($BS282,'État &amp; Plan d''action'!$B$6:$AH$1113,31,FALSE)</f>
        <v>0</v>
      </c>
      <c r="EA282" s="70">
        <f>VLOOKUP($BS282,'État &amp; Plan d''action'!$B$6:$AH$1113,32,FALSE)</f>
        <v>0</v>
      </c>
      <c r="EB282" s="70">
        <f>VLOOKUP($BS282,'État &amp; Plan d''action'!$B$6:$AH$1113,33,FALSE)</f>
        <v>1</v>
      </c>
      <c r="EC282" s="70">
        <v>14.587999999999999</v>
      </c>
      <c r="ED282" s="70">
        <v>14.587999999999999</v>
      </c>
      <c r="EE282" s="70">
        <v>0</v>
      </c>
      <c r="EF282" s="70">
        <v>0</v>
      </c>
      <c r="EG282" s="70">
        <v>0</v>
      </c>
      <c r="EH282" s="72">
        <v>57.718100277917792</v>
      </c>
      <c r="EI282" s="72">
        <v>2791</v>
      </c>
    </row>
    <row r="283" spans="71:139" x14ac:dyDescent="0.35">
      <c r="BS283" s="486">
        <v>80130</v>
      </c>
      <c r="BT283" s="479" t="s">
        <v>823</v>
      </c>
      <c r="BU283" s="479">
        <v>7</v>
      </c>
      <c r="BV283" s="476" t="s">
        <v>1188</v>
      </c>
      <c r="BW283" s="476" t="s">
        <v>1188</v>
      </c>
      <c r="BX283" s="476" t="s">
        <v>1188</v>
      </c>
      <c r="BY283" s="476" t="s">
        <v>1188</v>
      </c>
      <c r="BZ283" s="476" t="s">
        <v>1188</v>
      </c>
      <c r="CA283" s="476" t="s">
        <v>1188</v>
      </c>
      <c r="CB283" s="476" t="s">
        <v>1188</v>
      </c>
      <c r="CC283" s="476" t="s">
        <v>1188</v>
      </c>
      <c r="CD283" s="476" t="s">
        <v>1188</v>
      </c>
      <c r="CE283" s="476" t="s">
        <v>1188</v>
      </c>
      <c r="CF283" s="476" t="s">
        <v>1188</v>
      </c>
      <c r="CG283" s="476" t="s">
        <v>1188</v>
      </c>
      <c r="CH283" s="476" t="s">
        <v>1188</v>
      </c>
      <c r="CI283" s="476" t="s">
        <v>1188</v>
      </c>
      <c r="CJ283" s="476" t="s">
        <v>1187</v>
      </c>
      <c r="CK283" s="476" t="s">
        <v>1187</v>
      </c>
      <c r="CL283" s="476" t="s">
        <v>1187</v>
      </c>
      <c r="CM283" s="476" t="str">
        <f>IF(VLOOKUP(BS283,'Données par municipalité'!$B$6:$E$1113,4,FALSE)="","non","oui")</f>
        <v>non</v>
      </c>
      <c r="CN283" s="410">
        <v>329.3329362715902</v>
      </c>
      <c r="CO283" s="410">
        <v>493.20897517500589</v>
      </c>
      <c r="CP283" s="410">
        <v>464.95122802226979</v>
      </c>
      <c r="CQ283" s="410">
        <v>378.20372678930096</v>
      </c>
      <c r="CR283" s="410">
        <v>546.80073024903402</v>
      </c>
      <c r="CS283" s="410" t="s">
        <v>1124</v>
      </c>
      <c r="CT283" s="410"/>
      <c r="CU283" s="410" t="s">
        <v>1124</v>
      </c>
      <c r="CV283" s="410" t="str">
        <f>IF(VLOOKUP(BS283,'Données par municipalité'!$B$6:$F$1113,4,FALSE)="","",VLOOKUP(BS283,'Données par municipalité'!$B$6:$F$1113,4,FALSE))</f>
        <v/>
      </c>
      <c r="CW283" s="476" t="s">
        <v>4723</v>
      </c>
      <c r="CX283" s="483" t="s">
        <v>1124</v>
      </c>
      <c r="CY283" s="483">
        <v>0</v>
      </c>
      <c r="CZ283" s="483">
        <v>0</v>
      </c>
      <c r="DA283" s="483">
        <v>0</v>
      </c>
      <c r="DB283" s="483" t="s">
        <v>1124</v>
      </c>
      <c r="DC283" s="483" t="s">
        <v>1124</v>
      </c>
      <c r="DD283" s="483" t="s">
        <v>1124</v>
      </c>
      <c r="DE283" s="483" t="str">
        <f>IFERROR(SUM(VLOOKUP($BS283,'État &amp; Plan d''action'!$B$6:$Z$1113,18,FALSE),VLOOKUP($BS283,'État &amp; Plan d''action'!$B$6:$Z$1113,20,FALSE))/(VLOOKUP($BS283,'Données par municipalité'!$B$4:$L$1113,11,FALSE)),"")</f>
        <v/>
      </c>
      <c r="DF283" s="483" t="str">
        <f>IFERROR(SUM(VLOOKUP($BS283,'État &amp; Plan d''action'!$B$6:$Z$1113,19,FALSE),VLOOKUP($BS283,'État &amp; Plan d''action'!$B$6:$Z$1113,21,FALSE))/(VLOOKUP($BS283,'Données par municipalité'!$B$4:$L$1113,11,FALSE)),"")</f>
        <v/>
      </c>
      <c r="DG283" s="476" t="s">
        <v>4723</v>
      </c>
      <c r="DH283" s="484" t="s">
        <v>1124</v>
      </c>
      <c r="DI283" s="484" t="s">
        <v>1124</v>
      </c>
      <c r="DJ283" s="484">
        <v>0</v>
      </c>
      <c r="DK283" s="484">
        <v>0</v>
      </c>
      <c r="DL283" s="484" t="s">
        <v>1124</v>
      </c>
      <c r="DM283" s="484" t="s">
        <v>1124</v>
      </c>
      <c r="DN283" s="484" t="s">
        <v>1124</v>
      </c>
      <c r="DO283" s="484" t="s">
        <v>1124</v>
      </c>
      <c r="DP283" s="484" t="s">
        <v>1124</v>
      </c>
      <c r="DQ283" s="484" t="str">
        <f>IF(VLOOKUP($BS283,'État &amp; Plan d''action'!$B$6:$AJ$1113,28,FALSE)="","",VLOOKUP($BS283,'État &amp; Plan d''action'!$B$6:$AJ$1113,28,FALSE))</f>
        <v/>
      </c>
      <c r="DR283" s="70" t="str">
        <f>IF(VLOOKUP($BS283,'État &amp; Plan d''action'!$B$6:$AJ$1113,29,FALSE)="","",VLOOKUP($BS283,'État &amp; Plan d''action'!$B$6:$AJ$1113,29,FALSE))</f>
        <v/>
      </c>
      <c r="DS283" s="70" t="str">
        <f>IF(VLOOKUP($BS283,'État &amp; Plan d''action'!$B$6:$AJ$1113,30,FALSE)="","",VLOOKUP($BS283,'État &amp; Plan d''action'!$B$6:$AJ$1113,30,FALSE))</f>
        <v/>
      </c>
      <c r="DT283" s="70" t="s">
        <v>1124</v>
      </c>
      <c r="DU283" s="485" t="s">
        <v>1124</v>
      </c>
      <c r="DV283" s="485" t="s">
        <v>1124</v>
      </c>
      <c r="DW283" s="70" t="s">
        <v>1124</v>
      </c>
      <c r="DX283" s="70" t="s">
        <v>1124</v>
      </c>
      <c r="DY283" s="70" t="s">
        <v>1124</v>
      </c>
      <c r="DZ283" s="70" t="str">
        <f>VLOOKUP($BS283,'État &amp; Plan d''action'!$B$6:$AH$1113,31,FALSE)</f>
        <v/>
      </c>
      <c r="EA283" s="70" t="str">
        <f>VLOOKUP($BS283,'État &amp; Plan d''action'!$B$6:$AH$1113,32,FALSE)</f>
        <v/>
      </c>
      <c r="EB283" s="70" t="str">
        <f>VLOOKUP($BS283,'État &amp; Plan d''action'!$B$6:$AH$1113,33,FALSE)</f>
        <v/>
      </c>
      <c r="EC283" s="70" t="s">
        <v>1124</v>
      </c>
      <c r="ED283" s="70" t="s">
        <v>1124</v>
      </c>
      <c r="EE283" s="70" t="s">
        <v>1124</v>
      </c>
      <c r="EF283" s="70" t="s">
        <v>1124</v>
      </c>
      <c r="EG283" s="70" t="s">
        <v>1124</v>
      </c>
      <c r="EH283" s="72"/>
      <c r="EI283" s="72">
        <v>449</v>
      </c>
    </row>
    <row r="284" spans="71:139" x14ac:dyDescent="0.35">
      <c r="BS284" s="486">
        <v>77055</v>
      </c>
      <c r="BT284" s="479" t="s">
        <v>763</v>
      </c>
      <c r="BU284" s="479">
        <v>15</v>
      </c>
      <c r="BV284" s="476" t="s">
        <v>1188</v>
      </c>
      <c r="BW284" s="476" t="s">
        <v>1188</v>
      </c>
      <c r="BX284" s="476" t="s">
        <v>1188</v>
      </c>
      <c r="BY284" s="476" t="s">
        <v>1188</v>
      </c>
      <c r="BZ284" s="476" t="s">
        <v>1188</v>
      </c>
      <c r="CA284" s="476" t="s">
        <v>1188</v>
      </c>
      <c r="CB284" s="476" t="s">
        <v>1188</v>
      </c>
      <c r="CC284" s="476" t="s">
        <v>1188</v>
      </c>
      <c r="CD284" s="476" t="s">
        <v>1188</v>
      </c>
      <c r="CE284" s="476" t="s">
        <v>1187</v>
      </c>
      <c r="CF284" s="476" t="s">
        <v>1187</v>
      </c>
      <c r="CG284" s="476" t="s">
        <v>1187</v>
      </c>
      <c r="CH284" s="476" t="s">
        <v>1187</v>
      </c>
      <c r="CI284" s="476" t="s">
        <v>1187</v>
      </c>
      <c r="CJ284" s="476" t="s">
        <v>1187</v>
      </c>
      <c r="CK284" s="476" t="s">
        <v>1187</v>
      </c>
      <c r="CL284" s="476" t="s">
        <v>1187</v>
      </c>
      <c r="CM284" s="476" t="str">
        <f>IF(VLOOKUP(BS284,'Données par municipalité'!$B$6:$E$1113,4,FALSE)="","non","oui")</f>
        <v>non</v>
      </c>
      <c r="CN284" s="410" t="s">
        <v>1124</v>
      </c>
      <c r="CO284" s="410" t="s">
        <v>1124</v>
      </c>
      <c r="CP284" s="410"/>
      <c r="CQ284" s="410"/>
      <c r="CR284" s="410"/>
      <c r="CS284" s="410" t="s">
        <v>1124</v>
      </c>
      <c r="CT284" s="410"/>
      <c r="CU284" s="410" t="s">
        <v>1124</v>
      </c>
      <c r="CV284" s="410" t="str">
        <f>IF(VLOOKUP(BS284,'Données par municipalité'!$B$6:$F$1113,4,FALSE)="","",VLOOKUP(BS284,'Données par municipalité'!$B$6:$F$1113,4,FALSE))</f>
        <v/>
      </c>
      <c r="CW284" s="476" t="s">
        <v>4723</v>
      </c>
      <c r="CX284" s="483" t="s">
        <v>1124</v>
      </c>
      <c r="CY284" s="483" t="s">
        <v>1124</v>
      </c>
      <c r="CZ284" s="483" t="s">
        <v>1124</v>
      </c>
      <c r="DA284" s="483" t="s">
        <v>1124</v>
      </c>
      <c r="DB284" s="483" t="s">
        <v>1124</v>
      </c>
      <c r="DC284" s="483" t="s">
        <v>1124</v>
      </c>
      <c r="DD284" s="483" t="s">
        <v>1124</v>
      </c>
      <c r="DE284" s="483" t="str">
        <f>IFERROR(SUM(VLOOKUP($BS284,'État &amp; Plan d''action'!$B$6:$Z$1113,18,FALSE),VLOOKUP($BS284,'État &amp; Plan d''action'!$B$6:$Z$1113,20,FALSE))/(VLOOKUP($BS284,'Données par municipalité'!$B$4:$L$1113,11,FALSE)),"")</f>
        <v/>
      </c>
      <c r="DF284" s="483" t="str">
        <f>IFERROR(SUM(VLOOKUP($BS284,'État &amp; Plan d''action'!$B$6:$Z$1113,19,FALSE),VLOOKUP($BS284,'État &amp; Plan d''action'!$B$6:$Z$1113,21,FALSE))/(VLOOKUP($BS284,'Données par municipalité'!$B$4:$L$1113,11,FALSE)),"")</f>
        <v/>
      </c>
      <c r="DG284" s="476" t="s">
        <v>4723</v>
      </c>
      <c r="DH284" s="484" t="s">
        <v>1124</v>
      </c>
      <c r="DI284" s="484" t="s">
        <v>1124</v>
      </c>
      <c r="DJ284" s="484">
        <v>0</v>
      </c>
      <c r="DK284" s="484">
        <v>0</v>
      </c>
      <c r="DL284" s="484" t="s">
        <v>1124</v>
      </c>
      <c r="DM284" s="484" t="s">
        <v>1124</v>
      </c>
      <c r="DN284" s="484" t="s">
        <v>1124</v>
      </c>
      <c r="DO284" s="484" t="s">
        <v>1124</v>
      </c>
      <c r="DP284" s="484" t="s">
        <v>1124</v>
      </c>
      <c r="DQ284" s="484" t="str">
        <f>IF(VLOOKUP($BS284,'État &amp; Plan d''action'!$B$6:$AJ$1113,28,FALSE)="","",VLOOKUP($BS284,'État &amp; Plan d''action'!$B$6:$AJ$1113,28,FALSE))</f>
        <v/>
      </c>
      <c r="DR284" s="70" t="str">
        <f>IF(VLOOKUP($BS284,'État &amp; Plan d''action'!$B$6:$AJ$1113,29,FALSE)="","",VLOOKUP($BS284,'État &amp; Plan d''action'!$B$6:$AJ$1113,29,FALSE))</f>
        <v/>
      </c>
      <c r="DS284" s="70" t="str">
        <f>IF(VLOOKUP($BS284,'État &amp; Plan d''action'!$B$6:$AJ$1113,30,FALSE)="","",VLOOKUP($BS284,'État &amp; Plan d''action'!$B$6:$AJ$1113,30,FALSE))</f>
        <v/>
      </c>
      <c r="DT284" s="70" t="s">
        <v>1124</v>
      </c>
      <c r="DU284" s="485" t="s">
        <v>1124</v>
      </c>
      <c r="DV284" s="485" t="s">
        <v>1124</v>
      </c>
      <c r="DW284" s="70" t="s">
        <v>1124</v>
      </c>
      <c r="DX284" s="70" t="s">
        <v>1124</v>
      </c>
      <c r="DY284" s="70" t="s">
        <v>1124</v>
      </c>
      <c r="DZ284" s="70" t="str">
        <f>VLOOKUP($BS284,'État &amp; Plan d''action'!$B$6:$AH$1113,31,FALSE)</f>
        <v/>
      </c>
      <c r="EA284" s="70" t="str">
        <f>VLOOKUP($BS284,'État &amp; Plan d''action'!$B$6:$AH$1113,32,FALSE)</f>
        <v/>
      </c>
      <c r="EB284" s="70" t="str">
        <f>VLOOKUP($BS284,'État &amp; Plan d''action'!$B$6:$AH$1113,33,FALSE)</f>
        <v/>
      </c>
      <c r="EC284" s="70" t="s">
        <v>1124</v>
      </c>
      <c r="ED284" s="70" t="s">
        <v>1124</v>
      </c>
      <c r="EE284" s="70" t="s">
        <v>1124</v>
      </c>
      <c r="EF284" s="70" t="s">
        <v>1124</v>
      </c>
      <c r="EG284" s="70" t="s">
        <v>1124</v>
      </c>
      <c r="EH284" s="72"/>
      <c r="EI284" s="72">
        <v>161</v>
      </c>
    </row>
    <row r="285" spans="71:139" x14ac:dyDescent="0.35">
      <c r="BS285" s="486">
        <v>30080</v>
      </c>
      <c r="BT285" s="479" t="s">
        <v>230</v>
      </c>
      <c r="BU285" s="479">
        <v>5</v>
      </c>
      <c r="BV285" s="476" t="s">
        <v>1187</v>
      </c>
      <c r="BW285" s="476" t="s">
        <v>1187</v>
      </c>
      <c r="BX285" s="476" t="s">
        <v>1187</v>
      </c>
      <c r="BY285" s="476" t="s">
        <v>1187</v>
      </c>
      <c r="BZ285" s="476" t="s">
        <v>1187</v>
      </c>
      <c r="CA285" s="476" t="s">
        <v>1187</v>
      </c>
      <c r="CB285" s="476" t="s">
        <v>1187</v>
      </c>
      <c r="CC285" s="476" t="s">
        <v>1187</v>
      </c>
      <c r="CD285" s="476" t="s">
        <v>1187</v>
      </c>
      <c r="CE285" s="476" t="s">
        <v>1188</v>
      </c>
      <c r="CF285" s="476" t="s">
        <v>1188</v>
      </c>
      <c r="CG285" s="476" t="s">
        <v>1187</v>
      </c>
      <c r="CH285" s="476" t="s">
        <v>1188</v>
      </c>
      <c r="CI285" s="476" t="s">
        <v>1188</v>
      </c>
      <c r="CJ285" s="476" t="s">
        <v>1187</v>
      </c>
      <c r="CK285" s="476" t="s">
        <v>1188</v>
      </c>
      <c r="CL285" s="476" t="s">
        <v>1188</v>
      </c>
      <c r="CM285" s="476" t="str">
        <f>IF(VLOOKUP(BS285,'Données par municipalité'!$B$6:$E$1113,4,FALSE)="","non","oui")</f>
        <v>oui</v>
      </c>
      <c r="CN285" s="410">
        <v>252.56363189481641</v>
      </c>
      <c r="CO285" s="410">
        <v>269.89005984907624</v>
      </c>
      <c r="CP285" s="410"/>
      <c r="CQ285" s="410">
        <v>273.50264756094032</v>
      </c>
      <c r="CR285" s="410">
        <v>287.63796762625827</v>
      </c>
      <c r="CS285" s="410" t="s">
        <v>1124</v>
      </c>
      <c r="CT285" s="410">
        <v>271.04482134740329</v>
      </c>
      <c r="CU285" s="410">
        <v>274</v>
      </c>
      <c r="CV285" s="410">
        <f>IF(VLOOKUP(BS285,'Données par municipalité'!$B$6:$F$1113,4,FALSE)="","",VLOOKUP(BS285,'Données par municipalité'!$B$6:$F$1113,4,FALSE))</f>
        <v>301</v>
      </c>
      <c r="CW285" s="476" t="s">
        <v>4723</v>
      </c>
      <c r="CX285" s="483">
        <v>1</v>
      </c>
      <c r="CY285" s="483" t="s">
        <v>1124</v>
      </c>
      <c r="CZ285" s="483">
        <v>1</v>
      </c>
      <c r="DA285" s="483">
        <v>1</v>
      </c>
      <c r="DB285" s="483" t="s">
        <v>1124</v>
      </c>
      <c r="DC285" s="483">
        <v>1</v>
      </c>
      <c r="DD285" s="483">
        <v>1.3067484662576687</v>
      </c>
      <c r="DE285" s="483">
        <f>IFERROR(SUM(VLOOKUP($BS285,'État &amp; Plan d''action'!$B$6:$Z$1113,18,FALSE),VLOOKUP($BS285,'État &amp; Plan d''action'!$B$6:$Z$1113,20,FALSE))/(VLOOKUP($BS285,'Données par municipalité'!$B$4:$L$1113,11,FALSE)),"")</f>
        <v>1.3067484662576687</v>
      </c>
      <c r="DF285" s="483">
        <f>IFERROR(SUM(VLOOKUP($BS285,'État &amp; Plan d''action'!$B$6:$Z$1113,19,FALSE),VLOOKUP($BS285,'État &amp; Plan d''action'!$B$6:$Z$1113,21,FALSE))/(VLOOKUP($BS285,'Données par municipalité'!$B$4:$L$1113,11,FALSE)),"")</f>
        <v>1.3067484662576687</v>
      </c>
      <c r="DG285" s="476" t="s">
        <v>4723</v>
      </c>
      <c r="DH285" s="484">
        <v>4</v>
      </c>
      <c r="DI285" s="484" t="s">
        <v>1124</v>
      </c>
      <c r="DJ285" s="484">
        <v>3</v>
      </c>
      <c r="DK285" s="484">
        <v>4</v>
      </c>
      <c r="DL285" s="484" t="s">
        <v>1124</v>
      </c>
      <c r="DM285" s="484">
        <v>3</v>
      </c>
      <c r="DN285" s="484">
        <v>1</v>
      </c>
      <c r="DO285" s="484">
        <v>1</v>
      </c>
      <c r="DP285" s="484">
        <v>3</v>
      </c>
      <c r="DQ285" s="484">
        <f>IF(VLOOKUP($BS285,'État &amp; Plan d''action'!$B$6:$AJ$1113,28,FALSE)="","",VLOOKUP($BS285,'État &amp; Plan d''action'!$B$6:$AJ$1113,28,FALSE))</f>
        <v>0</v>
      </c>
      <c r="DR285" s="70">
        <f>IF(VLOOKUP($BS285,'État &amp; Plan d''action'!$B$6:$AJ$1113,29,FALSE)="","",VLOOKUP($BS285,'État &amp; Plan d''action'!$B$6:$AJ$1113,29,FALSE))</f>
        <v>4</v>
      </c>
      <c r="DS285" s="70">
        <f>IF(VLOOKUP($BS285,'État &amp; Plan d''action'!$B$6:$AJ$1113,30,FALSE)="","",VLOOKUP($BS285,'État &amp; Plan d''action'!$B$6:$AJ$1113,30,FALSE))</f>
        <v>1</v>
      </c>
      <c r="DT285" s="70">
        <v>150</v>
      </c>
      <c r="DU285" s="485">
        <v>1.5524611915015174</v>
      </c>
      <c r="DV285" s="485">
        <v>1.5908613006098293</v>
      </c>
      <c r="DW285" s="70">
        <v>1</v>
      </c>
      <c r="DX285" s="70">
        <v>2</v>
      </c>
      <c r="DY285" s="70">
        <v>9</v>
      </c>
      <c r="DZ285" s="70">
        <f>VLOOKUP($BS285,'État &amp; Plan d''action'!$B$6:$AH$1113,31,FALSE)</f>
        <v>0</v>
      </c>
      <c r="EA285" s="70">
        <f>VLOOKUP($BS285,'État &amp; Plan d''action'!$B$6:$AH$1113,32,FALSE)</f>
        <v>2</v>
      </c>
      <c r="EB285" s="70">
        <f>VLOOKUP($BS285,'État &amp; Plan d''action'!$B$6:$AH$1113,33,FALSE)</f>
        <v>2</v>
      </c>
      <c r="EC285" s="70">
        <v>8.15</v>
      </c>
      <c r="ED285" s="70">
        <v>8.15</v>
      </c>
      <c r="EE285" s="70">
        <v>2.5</v>
      </c>
      <c r="EF285" s="70">
        <v>0</v>
      </c>
      <c r="EG285" s="70">
        <v>0</v>
      </c>
      <c r="EH285" s="72">
        <v>57</v>
      </c>
      <c r="EI285" s="72">
        <v>1029</v>
      </c>
    </row>
    <row r="286" spans="71:139" x14ac:dyDescent="0.35">
      <c r="BS286" s="486">
        <v>79015</v>
      </c>
      <c r="BT286" s="479" t="s">
        <v>788</v>
      </c>
      <c r="BU286" s="479">
        <v>15</v>
      </c>
      <c r="BV286" s="476" t="s">
        <v>1188</v>
      </c>
      <c r="BW286" s="476" t="s">
        <v>1188</v>
      </c>
      <c r="BX286" s="476" t="s">
        <v>1188</v>
      </c>
      <c r="BY286" s="476" t="s">
        <v>1188</v>
      </c>
      <c r="BZ286" s="476" t="s">
        <v>1188</v>
      </c>
      <c r="CA286" s="476" t="s">
        <v>1188</v>
      </c>
      <c r="CB286" s="476" t="s">
        <v>1188</v>
      </c>
      <c r="CC286" s="476" t="s">
        <v>1188</v>
      </c>
      <c r="CD286" s="476" t="s">
        <v>1188</v>
      </c>
      <c r="CE286" s="476" t="s">
        <v>1188</v>
      </c>
      <c r="CF286" s="476" t="s">
        <v>1188</v>
      </c>
      <c r="CG286" s="476" t="s">
        <v>1187</v>
      </c>
      <c r="CH286" s="476" t="s">
        <v>1188</v>
      </c>
      <c r="CI286" s="476" t="s">
        <v>1188</v>
      </c>
      <c r="CJ286" s="476" t="s">
        <v>1187</v>
      </c>
      <c r="CK286" s="476" t="s">
        <v>1187</v>
      </c>
      <c r="CL286" s="476" t="s">
        <v>1187</v>
      </c>
      <c r="CM286" s="476" t="str">
        <f>IF(VLOOKUP(BS286,'Données par municipalité'!$B$6:$E$1113,4,FALSE)="","non","oui")</f>
        <v>non</v>
      </c>
      <c r="CN286" s="410">
        <v>277.10843373493975</v>
      </c>
      <c r="CO286" s="410">
        <v>290.96174299166927</v>
      </c>
      <c r="CP286" s="410"/>
      <c r="CQ286" s="410">
        <v>175.83726336645768</v>
      </c>
      <c r="CR286" s="410">
        <v>175.25167561216588</v>
      </c>
      <c r="CS286" s="410" t="s">
        <v>1124</v>
      </c>
      <c r="CT286" s="410"/>
      <c r="CU286" s="410" t="s">
        <v>1124</v>
      </c>
      <c r="CV286" s="410" t="str">
        <f>IF(VLOOKUP(BS286,'Données par municipalité'!$B$6:$F$1113,4,FALSE)="","",VLOOKUP(BS286,'Données par municipalité'!$B$6:$F$1113,4,FALSE))</f>
        <v/>
      </c>
      <c r="CW286" s="476" t="s">
        <v>4723</v>
      </c>
      <c r="CX286" s="483" t="s">
        <v>1124</v>
      </c>
      <c r="CY286" s="483" t="s">
        <v>1124</v>
      </c>
      <c r="CZ286" s="483">
        <v>0</v>
      </c>
      <c r="DA286" s="483">
        <v>0</v>
      </c>
      <c r="DB286" s="483" t="s">
        <v>1124</v>
      </c>
      <c r="DC286" s="483" t="s">
        <v>1124</v>
      </c>
      <c r="DD286" s="483" t="s">
        <v>1124</v>
      </c>
      <c r="DE286" s="483" t="str">
        <f>IFERROR(SUM(VLOOKUP($BS286,'État &amp; Plan d''action'!$B$6:$Z$1113,18,FALSE),VLOOKUP($BS286,'État &amp; Plan d''action'!$B$6:$Z$1113,20,FALSE))/(VLOOKUP($BS286,'Données par municipalité'!$B$4:$L$1113,11,FALSE)),"")</f>
        <v/>
      </c>
      <c r="DF286" s="483" t="str">
        <f>IFERROR(SUM(VLOOKUP($BS286,'État &amp; Plan d''action'!$B$6:$Z$1113,19,FALSE),VLOOKUP($BS286,'État &amp; Plan d''action'!$B$6:$Z$1113,21,FALSE))/(VLOOKUP($BS286,'Données par municipalité'!$B$4:$L$1113,11,FALSE)),"")</f>
        <v/>
      </c>
      <c r="DG286" s="476" t="s">
        <v>4723</v>
      </c>
      <c r="DH286" s="484" t="s">
        <v>1124</v>
      </c>
      <c r="DI286" s="484" t="s">
        <v>1124</v>
      </c>
      <c r="DJ286" s="484">
        <v>0</v>
      </c>
      <c r="DK286" s="484">
        <v>0</v>
      </c>
      <c r="DL286" s="484" t="s">
        <v>1124</v>
      </c>
      <c r="DM286" s="484" t="s">
        <v>1124</v>
      </c>
      <c r="DN286" s="484" t="s">
        <v>1124</v>
      </c>
      <c r="DO286" s="484" t="s">
        <v>1124</v>
      </c>
      <c r="DP286" s="484" t="s">
        <v>1124</v>
      </c>
      <c r="DQ286" s="484" t="str">
        <f>IF(VLOOKUP($BS286,'État &amp; Plan d''action'!$B$6:$AJ$1113,28,FALSE)="","",VLOOKUP($BS286,'État &amp; Plan d''action'!$B$6:$AJ$1113,28,FALSE))</f>
        <v/>
      </c>
      <c r="DR286" s="70" t="str">
        <f>IF(VLOOKUP($BS286,'État &amp; Plan d''action'!$B$6:$AJ$1113,29,FALSE)="","",VLOOKUP($BS286,'État &amp; Plan d''action'!$B$6:$AJ$1113,29,FALSE))</f>
        <v/>
      </c>
      <c r="DS286" s="70" t="str">
        <f>IF(VLOOKUP($BS286,'État &amp; Plan d''action'!$B$6:$AJ$1113,30,FALSE)="","",VLOOKUP($BS286,'État &amp; Plan d''action'!$B$6:$AJ$1113,30,FALSE))</f>
        <v/>
      </c>
      <c r="DT286" s="70" t="s">
        <v>1124</v>
      </c>
      <c r="DU286" s="485" t="s">
        <v>1124</v>
      </c>
      <c r="DV286" s="485" t="s">
        <v>1124</v>
      </c>
      <c r="DW286" s="70" t="s">
        <v>1124</v>
      </c>
      <c r="DX286" s="70" t="s">
        <v>1124</v>
      </c>
      <c r="DY286" s="70" t="s">
        <v>1124</v>
      </c>
      <c r="DZ286" s="70" t="str">
        <f>VLOOKUP($BS286,'État &amp; Plan d''action'!$B$6:$AH$1113,31,FALSE)</f>
        <v/>
      </c>
      <c r="EA286" s="70" t="str">
        <f>VLOOKUP($BS286,'État &amp; Plan d''action'!$B$6:$AH$1113,32,FALSE)</f>
        <v/>
      </c>
      <c r="EB286" s="70" t="str">
        <f>VLOOKUP($BS286,'État &amp; Plan d''action'!$B$6:$AH$1113,33,FALSE)</f>
        <v/>
      </c>
      <c r="EC286" s="70" t="s">
        <v>1124</v>
      </c>
      <c r="ED286" s="70" t="s">
        <v>1124</v>
      </c>
      <c r="EE286" s="70" t="s">
        <v>1124</v>
      </c>
      <c r="EF286" s="70" t="s">
        <v>1124</v>
      </c>
      <c r="EG286" s="70" t="s">
        <v>1124</v>
      </c>
      <c r="EH286" s="72"/>
      <c r="EI286" s="72">
        <v>452</v>
      </c>
    </row>
    <row r="287" spans="71:139" x14ac:dyDescent="0.35">
      <c r="BS287" s="486">
        <v>90027</v>
      </c>
      <c r="BT287" s="479" t="s">
        <v>936</v>
      </c>
      <c r="BU287" s="479">
        <v>4</v>
      </c>
      <c r="BV287" s="476" t="s">
        <v>1188</v>
      </c>
      <c r="BW287" s="476" t="s">
        <v>1188</v>
      </c>
      <c r="BX287" s="476" t="s">
        <v>1188</v>
      </c>
      <c r="BY287" s="476" t="s">
        <v>1188</v>
      </c>
      <c r="BZ287" s="476" t="s">
        <v>1188</v>
      </c>
      <c r="CA287" s="476" t="s">
        <v>1188</v>
      </c>
      <c r="CB287" s="476" t="s">
        <v>1188</v>
      </c>
      <c r="CC287" s="476" t="s">
        <v>1188</v>
      </c>
      <c r="CD287" s="476" t="s">
        <v>1188</v>
      </c>
      <c r="CE287" s="476" t="s">
        <v>1187</v>
      </c>
      <c r="CF287" s="476" t="s">
        <v>1187</v>
      </c>
      <c r="CG287" s="476" t="s">
        <v>1187</v>
      </c>
      <c r="CH287" s="476" t="s">
        <v>1187</v>
      </c>
      <c r="CI287" s="476" t="s">
        <v>1187</v>
      </c>
      <c r="CJ287" s="476" t="s">
        <v>1187</v>
      </c>
      <c r="CK287" s="476" t="s">
        <v>1187</v>
      </c>
      <c r="CL287" s="476" t="s">
        <v>1187</v>
      </c>
      <c r="CM287" s="476" t="str">
        <f>IF(VLOOKUP(BS287,'Données par municipalité'!$B$6:$E$1113,4,FALSE)="","non","oui")</f>
        <v>non</v>
      </c>
      <c r="CN287" s="410" t="s">
        <v>1124</v>
      </c>
      <c r="CO287" s="410" t="s">
        <v>1124</v>
      </c>
      <c r="CP287" s="410"/>
      <c r="CQ287" s="410"/>
      <c r="CR287" s="410"/>
      <c r="CS287" s="410" t="s">
        <v>1124</v>
      </c>
      <c r="CT287" s="410"/>
      <c r="CU287" s="410" t="s">
        <v>1124</v>
      </c>
      <c r="CV287" s="410" t="str">
        <f>IF(VLOOKUP(BS287,'Données par municipalité'!$B$6:$F$1113,4,FALSE)="","",VLOOKUP(BS287,'Données par municipalité'!$B$6:$F$1113,4,FALSE))</f>
        <v/>
      </c>
      <c r="CW287" s="476" t="s">
        <v>4723</v>
      </c>
      <c r="CX287" s="483" t="s">
        <v>1124</v>
      </c>
      <c r="CY287" s="483" t="s">
        <v>1124</v>
      </c>
      <c r="CZ287" s="483" t="s">
        <v>1124</v>
      </c>
      <c r="DA287" s="483" t="s">
        <v>1124</v>
      </c>
      <c r="DB287" s="483" t="s">
        <v>1124</v>
      </c>
      <c r="DC287" s="483" t="s">
        <v>1124</v>
      </c>
      <c r="DD287" s="483" t="s">
        <v>1124</v>
      </c>
      <c r="DE287" s="483" t="str">
        <f>IFERROR(SUM(VLOOKUP($BS287,'État &amp; Plan d''action'!$B$6:$Z$1113,18,FALSE),VLOOKUP($BS287,'État &amp; Plan d''action'!$B$6:$Z$1113,20,FALSE))/(VLOOKUP($BS287,'Données par municipalité'!$B$4:$L$1113,11,FALSE)),"")</f>
        <v/>
      </c>
      <c r="DF287" s="483" t="str">
        <f>IFERROR(SUM(VLOOKUP($BS287,'État &amp; Plan d''action'!$B$6:$Z$1113,19,FALSE),VLOOKUP($BS287,'État &amp; Plan d''action'!$B$6:$Z$1113,21,FALSE))/(VLOOKUP($BS287,'Données par municipalité'!$B$4:$L$1113,11,FALSE)),"")</f>
        <v/>
      </c>
      <c r="DG287" s="476" t="s">
        <v>4723</v>
      </c>
      <c r="DH287" s="484" t="s">
        <v>1124</v>
      </c>
      <c r="DI287" s="484" t="s">
        <v>1124</v>
      </c>
      <c r="DJ287" s="484">
        <v>0</v>
      </c>
      <c r="DK287" s="484">
        <v>0</v>
      </c>
      <c r="DL287" s="484" t="s">
        <v>1124</v>
      </c>
      <c r="DM287" s="484" t="s">
        <v>1124</v>
      </c>
      <c r="DN287" s="484" t="s">
        <v>1124</v>
      </c>
      <c r="DO287" s="484" t="s">
        <v>1124</v>
      </c>
      <c r="DP287" s="484" t="s">
        <v>1124</v>
      </c>
      <c r="DQ287" s="484" t="str">
        <f>IF(VLOOKUP($BS287,'État &amp; Plan d''action'!$B$6:$AJ$1113,28,FALSE)="","",VLOOKUP($BS287,'État &amp; Plan d''action'!$B$6:$AJ$1113,28,FALSE))</f>
        <v/>
      </c>
      <c r="DR287" s="70" t="str">
        <f>IF(VLOOKUP($BS287,'État &amp; Plan d''action'!$B$6:$AJ$1113,29,FALSE)="","",VLOOKUP($BS287,'État &amp; Plan d''action'!$B$6:$AJ$1113,29,FALSE))</f>
        <v/>
      </c>
      <c r="DS287" s="70" t="str">
        <f>IF(VLOOKUP($BS287,'État &amp; Plan d''action'!$B$6:$AJ$1113,30,FALSE)="","",VLOOKUP($BS287,'État &amp; Plan d''action'!$B$6:$AJ$1113,30,FALSE))</f>
        <v/>
      </c>
      <c r="DT287" s="70" t="s">
        <v>1124</v>
      </c>
      <c r="DU287" s="485" t="s">
        <v>1124</v>
      </c>
      <c r="DV287" s="485" t="s">
        <v>1124</v>
      </c>
      <c r="DW287" s="70" t="s">
        <v>1124</v>
      </c>
      <c r="DX287" s="70" t="s">
        <v>1124</v>
      </c>
      <c r="DY287" s="70" t="s">
        <v>1124</v>
      </c>
      <c r="DZ287" s="70" t="str">
        <f>VLOOKUP($BS287,'État &amp; Plan d''action'!$B$6:$AH$1113,31,FALSE)</f>
        <v/>
      </c>
      <c r="EA287" s="70" t="str">
        <f>VLOOKUP($BS287,'État &amp; Plan d''action'!$B$6:$AH$1113,32,FALSE)</f>
        <v/>
      </c>
      <c r="EB287" s="70" t="str">
        <f>VLOOKUP($BS287,'État &amp; Plan d''action'!$B$6:$AH$1113,33,FALSE)</f>
        <v/>
      </c>
      <c r="EC287" s="70" t="s">
        <v>1124</v>
      </c>
      <c r="ED287" s="70" t="s">
        <v>1124</v>
      </c>
      <c r="EE287" s="70" t="s">
        <v>1124</v>
      </c>
      <c r="EF287" s="70" t="s">
        <v>1124</v>
      </c>
      <c r="EG287" s="70" t="s">
        <v>1124</v>
      </c>
      <c r="EH287" s="72"/>
      <c r="EI287" s="72">
        <v>196</v>
      </c>
    </row>
    <row r="288" spans="71:139" x14ac:dyDescent="0.35">
      <c r="BS288" s="486">
        <v>28053</v>
      </c>
      <c r="BT288" s="479" t="s">
        <v>196</v>
      </c>
      <c r="BU288" s="479">
        <v>12</v>
      </c>
      <c r="BV288" s="476" t="s">
        <v>1187</v>
      </c>
      <c r="BW288" s="476" t="s">
        <v>1187</v>
      </c>
      <c r="BX288" s="476" t="s">
        <v>1187</v>
      </c>
      <c r="BY288" s="476" t="s">
        <v>1187</v>
      </c>
      <c r="BZ288" s="476" t="s">
        <v>1187</v>
      </c>
      <c r="CA288" s="476" t="s">
        <v>1187</v>
      </c>
      <c r="CB288" s="476" t="s">
        <v>1187</v>
      </c>
      <c r="CC288" s="476" t="s">
        <v>1187</v>
      </c>
      <c r="CD288" s="476" t="s">
        <v>1187</v>
      </c>
      <c r="CE288" s="476" t="s">
        <v>1188</v>
      </c>
      <c r="CF288" s="476" t="s">
        <v>1188</v>
      </c>
      <c r="CG288" s="476" t="s">
        <v>1188</v>
      </c>
      <c r="CH288" s="476" t="s">
        <v>1188</v>
      </c>
      <c r="CI288" s="476" t="s">
        <v>1188</v>
      </c>
      <c r="CJ288" s="476" t="s">
        <v>1188</v>
      </c>
      <c r="CK288" s="476" t="s">
        <v>1188</v>
      </c>
      <c r="CL288" s="476" t="s">
        <v>1188</v>
      </c>
      <c r="CM288" s="476" t="str">
        <f>IF(VLOOKUP(BS288,'Données par municipalité'!$B$6:$E$1113,4,FALSE)="","non","oui")</f>
        <v>oui</v>
      </c>
      <c r="CN288" s="410">
        <v>386.91663020430138</v>
      </c>
      <c r="CO288" s="410">
        <v>336.51089403295964</v>
      </c>
      <c r="CP288" s="410">
        <v>385.08297177255656</v>
      </c>
      <c r="CQ288" s="410">
        <v>425.50414052427345</v>
      </c>
      <c r="CR288" s="410">
        <v>459.76854196032275</v>
      </c>
      <c r="CS288" s="410">
        <v>430.94521482192624</v>
      </c>
      <c r="CT288" s="410">
        <v>330.68932214092064</v>
      </c>
      <c r="CU288" s="410">
        <v>353</v>
      </c>
      <c r="CV288" s="410">
        <f>IF(VLOOKUP(BS288,'Données par municipalité'!$B$6:$F$1113,4,FALSE)="","",VLOOKUP(BS288,'Données par municipalité'!$B$6:$F$1113,4,FALSE))</f>
        <v>343</v>
      </c>
      <c r="CW288" s="476" t="s">
        <v>4723</v>
      </c>
      <c r="CX288" s="483">
        <v>0</v>
      </c>
      <c r="CY288" s="483">
        <v>0</v>
      </c>
      <c r="CZ288" s="483">
        <v>0</v>
      </c>
      <c r="DA288" s="483">
        <v>0.85</v>
      </c>
      <c r="DB288" s="483">
        <v>1</v>
      </c>
      <c r="DC288" s="483">
        <v>1</v>
      </c>
      <c r="DD288" s="483">
        <v>0</v>
      </c>
      <c r="DE288" s="483">
        <f>IFERROR(SUM(VLOOKUP($BS288,'État &amp; Plan d''action'!$B$6:$Z$1113,18,FALSE),VLOOKUP($BS288,'État &amp; Plan d''action'!$B$6:$Z$1113,20,FALSE))/(VLOOKUP($BS288,'Données par municipalité'!$B$4:$L$1113,11,FALSE)),"")</f>
        <v>0</v>
      </c>
      <c r="DF288" s="483">
        <f>IFERROR(SUM(VLOOKUP($BS288,'État &amp; Plan d''action'!$B$6:$Z$1113,19,FALSE),VLOOKUP($BS288,'État &amp; Plan d''action'!$B$6:$Z$1113,21,FALSE))/(VLOOKUP($BS288,'Données par municipalité'!$B$4:$L$1113,11,FALSE)),"")</f>
        <v>0</v>
      </c>
      <c r="DG288" s="476" t="s">
        <v>4723</v>
      </c>
      <c r="DH288" s="484">
        <v>4</v>
      </c>
      <c r="DI288" s="484">
        <v>2</v>
      </c>
      <c r="DJ288" s="484">
        <v>3</v>
      </c>
      <c r="DK288" s="484">
        <v>2</v>
      </c>
      <c r="DL288" s="484">
        <v>1</v>
      </c>
      <c r="DM288" s="484">
        <v>4</v>
      </c>
      <c r="DN288" s="484">
        <v>4</v>
      </c>
      <c r="DO288" s="484">
        <v>0</v>
      </c>
      <c r="DP288" s="484">
        <v>0</v>
      </c>
      <c r="DQ288" s="484">
        <f>IF(VLOOKUP($BS288,'État &amp; Plan d''action'!$B$6:$AJ$1113,28,FALSE)="","",VLOOKUP($BS288,'État &amp; Plan d''action'!$B$6:$AJ$1113,28,FALSE))</f>
        <v>4</v>
      </c>
      <c r="DR288" s="70">
        <f>IF(VLOOKUP($BS288,'État &amp; Plan d''action'!$B$6:$AJ$1113,29,FALSE)="","",VLOOKUP($BS288,'État &amp; Plan d''action'!$B$6:$AJ$1113,29,FALSE))</f>
        <v>0</v>
      </c>
      <c r="DS288" s="70">
        <f>IF(VLOOKUP($BS288,'État &amp; Plan d''action'!$B$6:$AJ$1113,30,FALSE)="","",VLOOKUP($BS288,'État &amp; Plan d''action'!$B$6:$AJ$1113,30,FALSE))</f>
        <v>0</v>
      </c>
      <c r="DT288" s="70">
        <v>273</v>
      </c>
      <c r="DU288" s="485">
        <v>2.2597923657224648</v>
      </c>
      <c r="DV288" s="485">
        <v>0.63675538198141179</v>
      </c>
      <c r="DW288" s="70">
        <v>3</v>
      </c>
      <c r="DX288" s="70">
        <v>0</v>
      </c>
      <c r="DY288" s="70">
        <v>0</v>
      </c>
      <c r="DZ288" s="70">
        <f>VLOOKUP($BS288,'État &amp; Plan d''action'!$B$6:$AH$1113,31,FALSE)</f>
        <v>2</v>
      </c>
      <c r="EA288" s="70">
        <f>VLOOKUP($BS288,'État &amp; Plan d''action'!$B$6:$AH$1113,32,FALSE)</f>
        <v>0</v>
      </c>
      <c r="EB288" s="70">
        <f>VLOOKUP($BS288,'État &amp; Plan d''action'!$B$6:$AH$1113,33,FALSE)</f>
        <v>0</v>
      </c>
      <c r="EC288" s="70">
        <v>25.196000000000002</v>
      </c>
      <c r="ED288" s="70">
        <v>0</v>
      </c>
      <c r="EE288" s="70">
        <v>0</v>
      </c>
      <c r="EF288" s="70">
        <v>0</v>
      </c>
      <c r="EG288" s="70">
        <v>0</v>
      </c>
      <c r="EH288" s="72">
        <v>52.837391947835854</v>
      </c>
      <c r="EI288" s="72">
        <v>3886</v>
      </c>
    </row>
    <row r="289" spans="71:139" x14ac:dyDescent="0.35">
      <c r="BS289" s="486">
        <v>18010</v>
      </c>
      <c r="BT289" s="479" t="s">
        <v>105</v>
      </c>
      <c r="BU289" s="479">
        <v>12</v>
      </c>
      <c r="BV289" s="476" t="s">
        <v>1187</v>
      </c>
      <c r="BW289" s="476" t="s">
        <v>1187</v>
      </c>
      <c r="BX289" s="476" t="s">
        <v>1187</v>
      </c>
      <c r="BY289" s="476" t="s">
        <v>1187</v>
      </c>
      <c r="BZ289" s="476" t="s">
        <v>1187</v>
      </c>
      <c r="CA289" s="476" t="s">
        <v>1187</v>
      </c>
      <c r="CB289" s="476" t="s">
        <v>1187</v>
      </c>
      <c r="CC289" s="476" t="s">
        <v>1187</v>
      </c>
      <c r="CD289" s="476" t="s">
        <v>1187</v>
      </c>
      <c r="CE289" s="476" t="s">
        <v>1188</v>
      </c>
      <c r="CF289" s="476" t="s">
        <v>1188</v>
      </c>
      <c r="CG289" s="476" t="s">
        <v>1187</v>
      </c>
      <c r="CH289" s="476" t="s">
        <v>1188</v>
      </c>
      <c r="CI289" s="476" t="s">
        <v>1188</v>
      </c>
      <c r="CJ289" s="476" t="s">
        <v>1188</v>
      </c>
      <c r="CK289" s="476" t="s">
        <v>1188</v>
      </c>
      <c r="CL289" s="476" t="s">
        <v>1188</v>
      </c>
      <c r="CM289" s="476" t="str">
        <f>IF(VLOOKUP(BS289,'Données par municipalité'!$B$6:$E$1113,4,FALSE)="","non","oui")</f>
        <v>oui</v>
      </c>
      <c r="CN289" s="410">
        <v>318.1436958344982</v>
      </c>
      <c r="CO289" s="410">
        <v>311.58892128279888</v>
      </c>
      <c r="CP289" s="410"/>
      <c r="CQ289" s="410">
        <v>293.68642343686423</v>
      </c>
      <c r="CR289" s="410">
        <v>304.53252488958753</v>
      </c>
      <c r="CS289" s="410">
        <v>327.81862745098039</v>
      </c>
      <c r="CT289" s="410">
        <v>734.19814373332542</v>
      </c>
      <c r="CU289" s="410">
        <v>890</v>
      </c>
      <c r="CV289" s="410">
        <f>IF(VLOOKUP(BS289,'Données par municipalité'!$B$6:$F$1113,4,FALSE)="","",VLOOKUP(BS289,'Données par municipalité'!$B$6:$F$1113,4,FALSE))</f>
        <v>412</v>
      </c>
      <c r="CW289" s="476" t="s">
        <v>4723</v>
      </c>
      <c r="CX289" s="483">
        <v>0.4</v>
      </c>
      <c r="CY289" s="483" t="s">
        <v>1124</v>
      </c>
      <c r="CZ289" s="483">
        <v>0.4</v>
      </c>
      <c r="DA289" s="483">
        <v>0</v>
      </c>
      <c r="DB289" s="483">
        <v>0</v>
      </c>
      <c r="DC289" s="483">
        <v>1</v>
      </c>
      <c r="DD289" s="483">
        <v>0</v>
      </c>
      <c r="DE289" s="483">
        <f>IFERROR(SUM(VLOOKUP($BS289,'État &amp; Plan d''action'!$B$6:$Z$1113,18,FALSE),VLOOKUP($BS289,'État &amp; Plan d''action'!$B$6:$Z$1113,20,FALSE))/(VLOOKUP($BS289,'Données par municipalité'!$B$4:$L$1113,11,FALSE)),"")</f>
        <v>1</v>
      </c>
      <c r="DF289" s="483">
        <f>IFERROR(SUM(VLOOKUP($BS289,'État &amp; Plan d''action'!$B$6:$Z$1113,19,FALSE),VLOOKUP($BS289,'État &amp; Plan d''action'!$B$6:$Z$1113,21,FALSE))/(VLOOKUP($BS289,'Données par municipalité'!$B$4:$L$1113,11,FALSE)),"")</f>
        <v>1</v>
      </c>
      <c r="DG289" s="476" t="s">
        <v>4723</v>
      </c>
      <c r="DH289" s="484">
        <v>1</v>
      </c>
      <c r="DI289" s="484" t="s">
        <v>1124</v>
      </c>
      <c r="DJ289" s="484">
        <v>0</v>
      </c>
      <c r="DK289" s="484">
        <v>2</v>
      </c>
      <c r="DL289" s="484">
        <v>1</v>
      </c>
      <c r="DM289" s="484">
        <v>2</v>
      </c>
      <c r="DN289" s="484">
        <v>1</v>
      </c>
      <c r="DO289" s="484">
        <v>0</v>
      </c>
      <c r="DP289" s="484">
        <v>1</v>
      </c>
      <c r="DQ289" s="484">
        <f>IF(VLOOKUP($BS289,'État &amp; Plan d''action'!$B$6:$AJ$1113,28,FALSE)="","",VLOOKUP($BS289,'État &amp; Plan d''action'!$B$6:$AJ$1113,28,FALSE))</f>
        <v>3</v>
      </c>
      <c r="DR289" s="70">
        <f>IF(VLOOKUP($BS289,'État &amp; Plan d''action'!$B$6:$AJ$1113,29,FALSE)="","",VLOOKUP($BS289,'État &amp; Plan d''action'!$B$6:$AJ$1113,29,FALSE))</f>
        <v>2</v>
      </c>
      <c r="DS289" s="70">
        <f>IF(VLOOKUP($BS289,'État &amp; Plan d''action'!$B$6:$AJ$1113,30,FALSE)="","",VLOOKUP($BS289,'État &amp; Plan d''action'!$B$6:$AJ$1113,30,FALSE))</f>
        <v>1</v>
      </c>
      <c r="DT289" s="70">
        <v>791</v>
      </c>
      <c r="DU289" s="485">
        <v>1.3973076675860951</v>
      </c>
      <c r="DV289" s="485">
        <v>2.4281139171494468</v>
      </c>
      <c r="DW289" s="70">
        <v>5</v>
      </c>
      <c r="DX289" s="70">
        <v>0</v>
      </c>
      <c r="DY289" s="70">
        <v>5</v>
      </c>
      <c r="DZ289" s="70">
        <f>VLOOKUP($BS289,'État &amp; Plan d''action'!$B$6:$AH$1113,31,FALSE)</f>
        <v>2</v>
      </c>
      <c r="EA289" s="70">
        <f>VLOOKUP($BS289,'État &amp; Plan d''action'!$B$6:$AH$1113,32,FALSE)</f>
        <v>2</v>
      </c>
      <c r="EB289" s="70">
        <f>VLOOKUP($BS289,'État &amp; Plan d''action'!$B$6:$AH$1113,33,FALSE)</f>
        <v>2</v>
      </c>
      <c r="EC289" s="70">
        <v>0</v>
      </c>
      <c r="ED289" s="70">
        <v>0</v>
      </c>
      <c r="EE289" s="70">
        <v>0</v>
      </c>
      <c r="EF289" s="70">
        <v>0</v>
      </c>
      <c r="EG289" s="70">
        <v>0</v>
      </c>
      <c r="EH289" s="72">
        <v>59</v>
      </c>
      <c r="EI289" s="72">
        <v>177</v>
      </c>
    </row>
    <row r="290" spans="71:139" x14ac:dyDescent="0.35">
      <c r="BS290" s="486">
        <v>76020</v>
      </c>
      <c r="BT290" s="479" t="s">
        <v>748</v>
      </c>
      <c r="BU290" s="479">
        <v>15</v>
      </c>
      <c r="BV290" s="476" t="s">
        <v>1187</v>
      </c>
      <c r="BW290" s="476" t="s">
        <v>1187</v>
      </c>
      <c r="BX290" s="476" t="s">
        <v>1187</v>
      </c>
      <c r="BY290" s="476" t="s">
        <v>1187</v>
      </c>
      <c r="BZ290" s="476" t="s">
        <v>1187</v>
      </c>
      <c r="CA290" s="476" t="s">
        <v>1187</v>
      </c>
      <c r="CB290" s="476" t="s">
        <v>1187</v>
      </c>
      <c r="CC290" s="476" t="s">
        <v>1187</v>
      </c>
      <c r="CD290" s="476" t="s">
        <v>1187</v>
      </c>
      <c r="CE290" s="476" t="s">
        <v>1187</v>
      </c>
      <c r="CF290" s="476" t="s">
        <v>1187</v>
      </c>
      <c r="CG290" s="476" t="s">
        <v>1187</v>
      </c>
      <c r="CH290" s="476" t="s">
        <v>1187</v>
      </c>
      <c r="CI290" s="476" t="s">
        <v>1187</v>
      </c>
      <c r="CJ290" s="476" t="s">
        <v>1188</v>
      </c>
      <c r="CK290" s="476" t="s">
        <v>1188</v>
      </c>
      <c r="CL290" s="476" t="s">
        <v>1188</v>
      </c>
      <c r="CM290" s="476" t="str">
        <f>IF(VLOOKUP(BS290,'Données par municipalité'!$B$6:$E$1113,4,FALSE)="","non","oui")</f>
        <v>oui</v>
      </c>
      <c r="CN290" s="410" t="s">
        <v>1124</v>
      </c>
      <c r="CO290" s="410" t="s">
        <v>1124</v>
      </c>
      <c r="CP290" s="410"/>
      <c r="CQ290" s="410"/>
      <c r="CR290" s="410"/>
      <c r="CS290" s="410">
        <v>552.0266857156987</v>
      </c>
      <c r="CT290" s="410">
        <v>527.17106122775454</v>
      </c>
      <c r="CU290" s="410">
        <v>610</v>
      </c>
      <c r="CV290" s="410">
        <f>IF(VLOOKUP(BS290,'Données par municipalité'!$B$6:$F$1113,4,FALSE)="","",VLOOKUP(BS290,'Données par municipalité'!$B$6:$F$1113,4,FALSE))</f>
        <v>574</v>
      </c>
      <c r="CW290" s="476" t="s">
        <v>4723</v>
      </c>
      <c r="CX290" s="483" t="s">
        <v>1124</v>
      </c>
      <c r="CY290" s="483" t="s">
        <v>1124</v>
      </c>
      <c r="CZ290" s="483" t="s">
        <v>1124</v>
      </c>
      <c r="DA290" s="483" t="s">
        <v>1124</v>
      </c>
      <c r="DB290" s="483">
        <v>0</v>
      </c>
      <c r="DC290" s="483">
        <v>0</v>
      </c>
      <c r="DD290" s="483">
        <v>0.85104454742506919</v>
      </c>
      <c r="DE290" s="483">
        <f>IFERROR(SUM(VLOOKUP($BS290,'État &amp; Plan d''action'!$B$6:$Z$1113,18,FALSE),VLOOKUP($BS290,'État &amp; Plan d''action'!$B$6:$Z$1113,20,FALSE))/(VLOOKUP($BS290,'Données par municipalité'!$B$4:$L$1113,11,FALSE)),"")</f>
        <v>1.5791283598849044</v>
      </c>
      <c r="DF290" s="483">
        <f>IFERROR(SUM(VLOOKUP($BS290,'État &amp; Plan d''action'!$B$6:$Z$1113,19,FALSE),VLOOKUP($BS290,'État &amp; Plan d''action'!$B$6:$Z$1113,21,FALSE))/(VLOOKUP($BS290,'Données par municipalité'!$B$4:$L$1113,11,FALSE)),"")</f>
        <v>1.7295148531726539</v>
      </c>
      <c r="DG290" s="476" t="s">
        <v>4723</v>
      </c>
      <c r="DH290" s="484">
        <v>11</v>
      </c>
      <c r="DI290" s="484">
        <v>7</v>
      </c>
      <c r="DJ290" s="484">
        <v>7</v>
      </c>
      <c r="DK290" s="484">
        <v>14</v>
      </c>
      <c r="DL290" s="484">
        <v>11</v>
      </c>
      <c r="DM290" s="484">
        <v>12</v>
      </c>
      <c r="DN290" s="484">
        <v>14</v>
      </c>
      <c r="DO290" s="484">
        <v>4</v>
      </c>
      <c r="DP290" s="484">
        <v>0</v>
      </c>
      <c r="DQ290" s="484">
        <f>IF(VLOOKUP($BS290,'État &amp; Plan d''action'!$B$6:$AJ$1113,28,FALSE)="","",VLOOKUP($BS290,'État &amp; Plan d''action'!$B$6:$AJ$1113,28,FALSE))</f>
        <v>18</v>
      </c>
      <c r="DR290" s="70">
        <f>IF(VLOOKUP($BS290,'État &amp; Plan d''action'!$B$6:$AJ$1113,29,FALSE)="","",VLOOKUP($BS290,'État &amp; Plan d''action'!$B$6:$AJ$1113,29,FALSE))</f>
        <v>0</v>
      </c>
      <c r="DS290" s="70">
        <f>IF(VLOOKUP($BS290,'État &amp; Plan d''action'!$B$6:$AJ$1113,30,FALSE)="","",VLOOKUP($BS290,'État &amp; Plan d''action'!$B$6:$AJ$1113,30,FALSE))</f>
        <v>0</v>
      </c>
      <c r="DT290" s="70">
        <v>437</v>
      </c>
      <c r="DU290" s="485">
        <v>2.3052486699309496</v>
      </c>
      <c r="DV290" s="485">
        <v>10.629810988365993</v>
      </c>
      <c r="DW290" s="70">
        <v>2</v>
      </c>
      <c r="DX290" s="70">
        <v>2</v>
      </c>
      <c r="DY290" s="70">
        <v>0</v>
      </c>
      <c r="DZ290" s="70">
        <f>VLOOKUP($BS290,'État &amp; Plan d''action'!$B$6:$AH$1113,31,FALSE)</f>
        <v>2</v>
      </c>
      <c r="EA290" s="70">
        <f>VLOOKUP($BS290,'État &amp; Plan d''action'!$B$6:$AH$1113,32,FALSE)</f>
        <v>0</v>
      </c>
      <c r="EB290" s="70">
        <f>VLOOKUP($BS290,'État &amp; Plan d''action'!$B$6:$AH$1113,33,FALSE)</f>
        <v>0</v>
      </c>
      <c r="EC290" s="70">
        <v>0</v>
      </c>
      <c r="ED290" s="70">
        <v>91.088999999999999</v>
      </c>
      <c r="EE290" s="70">
        <v>0</v>
      </c>
      <c r="EF290" s="70">
        <v>0</v>
      </c>
      <c r="EG290" s="70">
        <v>0</v>
      </c>
      <c r="EH290" s="72">
        <v>55</v>
      </c>
      <c r="EI290" s="72">
        <v>13179</v>
      </c>
    </row>
    <row r="291" spans="71:139" x14ac:dyDescent="0.35">
      <c r="BS291" s="486">
        <v>30030</v>
      </c>
      <c r="BT291" s="479" t="s">
        <v>222</v>
      </c>
      <c r="BU291" s="479">
        <v>5</v>
      </c>
      <c r="BV291" s="476" t="s">
        <v>1187</v>
      </c>
      <c r="BW291" s="476" t="s">
        <v>1187</v>
      </c>
      <c r="BX291" s="476" t="s">
        <v>1187</v>
      </c>
      <c r="BY291" s="476" t="s">
        <v>1187</v>
      </c>
      <c r="BZ291" s="476" t="s">
        <v>1187</v>
      </c>
      <c r="CA291" s="476" t="s">
        <v>1187</v>
      </c>
      <c r="CB291" s="476" t="s">
        <v>1187</v>
      </c>
      <c r="CC291" s="476" t="s">
        <v>1187</v>
      </c>
      <c r="CD291" s="476" t="s">
        <v>1187</v>
      </c>
      <c r="CE291" s="476" t="s">
        <v>1188</v>
      </c>
      <c r="CF291" s="476" t="s">
        <v>1188</v>
      </c>
      <c r="CG291" s="476" t="s">
        <v>1188</v>
      </c>
      <c r="CH291" s="476" t="s">
        <v>1188</v>
      </c>
      <c r="CI291" s="476" t="s">
        <v>1188</v>
      </c>
      <c r="CJ291" s="476" t="s">
        <v>1188</v>
      </c>
      <c r="CK291" s="476" t="s">
        <v>1188</v>
      </c>
      <c r="CL291" s="476" t="s">
        <v>1188</v>
      </c>
      <c r="CM291" s="476" t="str">
        <f>IF(VLOOKUP(BS291,'Données par municipalité'!$B$6:$E$1113,4,FALSE)="","non","oui")</f>
        <v>oui</v>
      </c>
      <c r="CN291" s="410">
        <v>504.89335993740946</v>
      </c>
      <c r="CO291" s="410">
        <v>521.74402201071621</v>
      </c>
      <c r="CP291" s="410">
        <v>578.28302568883896</v>
      </c>
      <c r="CQ291" s="410">
        <v>514.03477240490781</v>
      </c>
      <c r="CR291" s="410">
        <v>450.30471929613213</v>
      </c>
      <c r="CS291" s="410">
        <v>436.84441016600084</v>
      </c>
      <c r="CT291" s="410">
        <v>443.76705262682822</v>
      </c>
      <c r="CU291" s="410">
        <v>472</v>
      </c>
      <c r="CV291" s="410">
        <f>IF(VLOOKUP(BS291,'Données par municipalité'!$B$6:$F$1113,4,FALSE)="","",VLOOKUP(BS291,'Données par municipalité'!$B$6:$F$1113,4,FALSE))</f>
        <v>453</v>
      </c>
      <c r="CW291" s="476" t="s">
        <v>4723</v>
      </c>
      <c r="CX291" s="483">
        <v>0</v>
      </c>
      <c r="CY291" s="483">
        <v>0</v>
      </c>
      <c r="CZ291" s="483">
        <v>0</v>
      </c>
      <c r="DA291" s="483">
        <v>0</v>
      </c>
      <c r="DB291" s="483">
        <v>0</v>
      </c>
      <c r="DC291" s="483">
        <v>0</v>
      </c>
      <c r="DD291" s="483">
        <v>0.99328009849015964</v>
      </c>
      <c r="DE291" s="483">
        <f>IFERROR(SUM(VLOOKUP($BS291,'État &amp; Plan d''action'!$B$6:$Z$1113,18,FALSE),VLOOKUP($BS291,'État &amp; Plan d''action'!$B$6:$Z$1113,20,FALSE))/(VLOOKUP($BS291,'Données par municipalité'!$B$4:$L$1113,11,FALSE)),"")</f>
        <v>0.98678399130257544</v>
      </c>
      <c r="DF291" s="483">
        <f>IFERROR(SUM(VLOOKUP($BS291,'État &amp; Plan d''action'!$B$6:$Z$1113,19,FALSE),VLOOKUP($BS291,'État &amp; Plan d''action'!$B$6:$Z$1113,21,FALSE))/(VLOOKUP($BS291,'Données par municipalité'!$B$4:$L$1113,11,FALSE)),"")</f>
        <v>0.98678399130257544</v>
      </c>
      <c r="DG291" s="476" t="s">
        <v>4723</v>
      </c>
      <c r="DH291" s="484">
        <v>19</v>
      </c>
      <c r="DI291" s="484">
        <v>63</v>
      </c>
      <c r="DJ291" s="484">
        <v>7</v>
      </c>
      <c r="DK291" s="484">
        <v>10</v>
      </c>
      <c r="DL291" s="484">
        <v>3</v>
      </c>
      <c r="DM291" s="484">
        <v>6</v>
      </c>
      <c r="DN291" s="484">
        <v>2</v>
      </c>
      <c r="DO291" s="484">
        <v>4</v>
      </c>
      <c r="DP291" s="484">
        <v>0</v>
      </c>
      <c r="DQ291" s="484">
        <f>IF(VLOOKUP($BS291,'État &amp; Plan d''action'!$B$6:$AJ$1113,28,FALSE)="","",VLOOKUP($BS291,'État &amp; Plan d''action'!$B$6:$AJ$1113,28,FALSE))</f>
        <v>4</v>
      </c>
      <c r="DR291" s="70">
        <f>IF(VLOOKUP($BS291,'État &amp; Plan d''action'!$B$6:$AJ$1113,29,FALSE)="","",VLOOKUP($BS291,'État &amp; Plan d''action'!$B$6:$AJ$1113,29,FALSE))</f>
        <v>1</v>
      </c>
      <c r="DS291" s="70">
        <f>IF(VLOOKUP($BS291,'État &amp; Plan d''action'!$B$6:$AJ$1113,30,FALSE)="","",VLOOKUP($BS291,'État &amp; Plan d''action'!$B$6:$AJ$1113,30,FALSE))</f>
        <v>2</v>
      </c>
      <c r="DT291" s="70">
        <v>197</v>
      </c>
      <c r="DU291" s="485">
        <v>0.80250814205277954</v>
      </c>
      <c r="DV291" s="485">
        <v>1.1255216058575326</v>
      </c>
      <c r="DW291" s="70">
        <v>3</v>
      </c>
      <c r="DX291" s="70">
        <v>3</v>
      </c>
      <c r="DY291" s="70">
        <v>0</v>
      </c>
      <c r="DZ291" s="70">
        <f>VLOOKUP($BS291,'État &amp; Plan d''action'!$B$6:$AH$1113,31,FALSE)</f>
        <v>7</v>
      </c>
      <c r="EA291" s="70">
        <f>VLOOKUP($BS291,'État &amp; Plan d''action'!$B$6:$AH$1113,32,FALSE)</f>
        <v>1</v>
      </c>
      <c r="EB291" s="70">
        <f>VLOOKUP($BS291,'État &amp; Plan d''action'!$B$6:$AH$1113,33,FALSE)</f>
        <v>7</v>
      </c>
      <c r="EC291" s="70">
        <v>58.09</v>
      </c>
      <c r="ED291" s="70">
        <v>58.09</v>
      </c>
      <c r="EE291" s="70">
        <v>0</v>
      </c>
      <c r="EF291" s="70">
        <v>0</v>
      </c>
      <c r="EG291" s="70">
        <v>0</v>
      </c>
      <c r="EH291" s="72">
        <v>65</v>
      </c>
      <c r="EI291" s="72">
        <v>5632</v>
      </c>
    </row>
    <row r="292" spans="71:139" x14ac:dyDescent="0.35">
      <c r="BS292" s="486">
        <v>56023</v>
      </c>
      <c r="BT292" s="479" t="s">
        <v>570</v>
      </c>
      <c r="BU292" s="479">
        <v>16</v>
      </c>
      <c r="BV292" s="476" t="s">
        <v>1187</v>
      </c>
      <c r="BW292" s="476" t="s">
        <v>1187</v>
      </c>
      <c r="BX292" s="476" t="s">
        <v>1187</v>
      </c>
      <c r="BY292" s="476" t="s">
        <v>1187</v>
      </c>
      <c r="BZ292" s="476" t="s">
        <v>1187</v>
      </c>
      <c r="CA292" s="476" t="s">
        <v>1187</v>
      </c>
      <c r="CB292" s="476" t="s">
        <v>1187</v>
      </c>
      <c r="CC292" s="476" t="s">
        <v>1187</v>
      </c>
      <c r="CD292" s="476" t="s">
        <v>1187</v>
      </c>
      <c r="CE292" s="476" t="s">
        <v>1188</v>
      </c>
      <c r="CF292" s="476" t="s">
        <v>1188</v>
      </c>
      <c r="CG292" s="476" t="s">
        <v>1187</v>
      </c>
      <c r="CH292" s="476" t="s">
        <v>1187</v>
      </c>
      <c r="CI292" s="476" t="s">
        <v>1187</v>
      </c>
      <c r="CJ292" s="476" t="s">
        <v>1188</v>
      </c>
      <c r="CK292" s="476" t="s">
        <v>1187</v>
      </c>
      <c r="CL292" s="476" t="s">
        <v>1187</v>
      </c>
      <c r="CM292" s="476" t="str">
        <f>IF(VLOOKUP(BS292,'Données par municipalité'!$B$6:$E$1113,4,FALSE)="","non","oui")</f>
        <v>non</v>
      </c>
      <c r="CN292" s="410">
        <v>966.45827465624745</v>
      </c>
      <c r="CO292" s="410">
        <v>517.34544789747895</v>
      </c>
      <c r="CP292" s="410"/>
      <c r="CQ292" s="410"/>
      <c r="CR292" s="410"/>
      <c r="CS292" s="410">
        <v>377.13669554753801</v>
      </c>
      <c r="CT292" s="410"/>
      <c r="CU292" s="410" t="s">
        <v>1124</v>
      </c>
      <c r="CV292" s="410" t="str">
        <f>IF(VLOOKUP(BS292,'Données par municipalité'!$B$6:$F$1113,4,FALSE)="","",VLOOKUP(BS292,'Données par municipalité'!$B$6:$F$1113,4,FALSE))</f>
        <v/>
      </c>
      <c r="CW292" s="476" t="s">
        <v>4723</v>
      </c>
      <c r="CX292" s="483">
        <v>1</v>
      </c>
      <c r="CY292" s="483" t="s">
        <v>1124</v>
      </c>
      <c r="CZ292" s="483" t="s">
        <v>1124</v>
      </c>
      <c r="DA292" s="483" t="s">
        <v>1124</v>
      </c>
      <c r="DB292" s="483">
        <v>0</v>
      </c>
      <c r="DC292" s="483" t="s">
        <v>1124</v>
      </c>
      <c r="DD292" s="483" t="s">
        <v>1124</v>
      </c>
      <c r="DE292" s="483" t="str">
        <f>IFERROR(SUM(VLOOKUP($BS292,'État &amp; Plan d''action'!$B$6:$Z$1113,18,FALSE),VLOOKUP($BS292,'État &amp; Plan d''action'!$B$6:$Z$1113,20,FALSE))/(VLOOKUP($BS292,'Données par municipalité'!$B$4:$L$1113,11,FALSE)),"")</f>
        <v/>
      </c>
      <c r="DF292" s="483" t="str">
        <f>IFERROR(SUM(VLOOKUP($BS292,'État &amp; Plan d''action'!$B$6:$Z$1113,19,FALSE),VLOOKUP($BS292,'État &amp; Plan d''action'!$B$6:$Z$1113,21,FALSE))/(VLOOKUP($BS292,'Données par municipalité'!$B$4:$L$1113,11,FALSE)),"")</f>
        <v/>
      </c>
      <c r="DG292" s="476" t="s">
        <v>4723</v>
      </c>
      <c r="DH292" s="484">
        <v>9</v>
      </c>
      <c r="DI292" s="484" t="s">
        <v>1124</v>
      </c>
      <c r="DJ292" s="484">
        <v>0</v>
      </c>
      <c r="DK292" s="484">
        <v>0</v>
      </c>
      <c r="DL292" s="484">
        <v>5</v>
      </c>
      <c r="DM292" s="484" t="s">
        <v>1124</v>
      </c>
      <c r="DN292" s="484" t="s">
        <v>1124</v>
      </c>
      <c r="DO292" s="484" t="s">
        <v>1124</v>
      </c>
      <c r="DP292" s="484" t="s">
        <v>1124</v>
      </c>
      <c r="DQ292" s="484" t="str">
        <f>IF(VLOOKUP($BS292,'État &amp; Plan d''action'!$B$6:$AJ$1113,28,FALSE)="","",VLOOKUP($BS292,'État &amp; Plan d''action'!$B$6:$AJ$1113,28,FALSE))</f>
        <v/>
      </c>
      <c r="DR292" s="70" t="str">
        <f>IF(VLOOKUP($BS292,'État &amp; Plan d''action'!$B$6:$AJ$1113,29,FALSE)="","",VLOOKUP($BS292,'État &amp; Plan d''action'!$B$6:$AJ$1113,29,FALSE))</f>
        <v/>
      </c>
      <c r="DS292" s="70" t="str">
        <f>IF(VLOOKUP($BS292,'État &amp; Plan d''action'!$B$6:$AJ$1113,30,FALSE)="","",VLOOKUP($BS292,'État &amp; Plan d''action'!$B$6:$AJ$1113,30,FALSE))</f>
        <v/>
      </c>
      <c r="DT292" s="70" t="s">
        <v>1124</v>
      </c>
      <c r="DU292" s="485" t="s">
        <v>1124</v>
      </c>
      <c r="DV292" s="485" t="s">
        <v>1124</v>
      </c>
      <c r="DW292" s="70" t="s">
        <v>1124</v>
      </c>
      <c r="DX292" s="70" t="s">
        <v>1124</v>
      </c>
      <c r="DY292" s="70" t="s">
        <v>1124</v>
      </c>
      <c r="DZ292" s="70" t="str">
        <f>VLOOKUP($BS292,'État &amp; Plan d''action'!$B$6:$AH$1113,31,FALSE)</f>
        <v/>
      </c>
      <c r="EA292" s="70" t="str">
        <f>VLOOKUP($BS292,'État &amp; Plan d''action'!$B$6:$AH$1113,32,FALSE)</f>
        <v/>
      </c>
      <c r="EB292" s="70" t="str">
        <f>VLOOKUP($BS292,'État &amp; Plan d''action'!$B$6:$AH$1113,33,FALSE)</f>
        <v/>
      </c>
      <c r="EC292" s="70" t="s">
        <v>1124</v>
      </c>
      <c r="ED292" s="70" t="s">
        <v>1124</v>
      </c>
      <c r="EE292" s="70" t="s">
        <v>1124</v>
      </c>
      <c r="EF292" s="70" t="s">
        <v>1124</v>
      </c>
      <c r="EG292" s="70" t="s">
        <v>1124</v>
      </c>
      <c r="EH292" s="72"/>
      <c r="EI292" s="72">
        <v>2693</v>
      </c>
    </row>
    <row r="293" spans="71:139" x14ac:dyDescent="0.35">
      <c r="BS293" s="486">
        <v>29095</v>
      </c>
      <c r="BT293" s="479" t="s">
        <v>212</v>
      </c>
      <c r="BU293" s="479">
        <v>12</v>
      </c>
      <c r="BV293" s="476" t="s">
        <v>1188</v>
      </c>
      <c r="BW293" s="476" t="s">
        <v>1188</v>
      </c>
      <c r="BX293" s="476" t="s">
        <v>1188</v>
      </c>
      <c r="BY293" s="476" t="s">
        <v>1188</v>
      </c>
      <c r="BZ293" s="476" t="s">
        <v>1188</v>
      </c>
      <c r="CA293" s="476" t="s">
        <v>1188</v>
      </c>
      <c r="CB293" s="476" t="s">
        <v>1188</v>
      </c>
      <c r="CC293" s="476" t="s">
        <v>1188</v>
      </c>
      <c r="CD293" s="476" t="s">
        <v>1188</v>
      </c>
      <c r="CE293" s="476" t="s">
        <v>1187</v>
      </c>
      <c r="CF293" s="476" t="s">
        <v>1187</v>
      </c>
      <c r="CG293" s="476" t="s">
        <v>1187</v>
      </c>
      <c r="CH293" s="476" t="s">
        <v>1187</v>
      </c>
      <c r="CI293" s="476" t="s">
        <v>1187</v>
      </c>
      <c r="CJ293" s="476" t="s">
        <v>1187</v>
      </c>
      <c r="CK293" s="476" t="s">
        <v>1187</v>
      </c>
      <c r="CL293" s="476" t="s">
        <v>1187</v>
      </c>
      <c r="CM293" s="476" t="str">
        <f>IF(VLOOKUP(BS293,'Données par municipalité'!$B$6:$E$1113,4,FALSE)="","non","oui")</f>
        <v>non</v>
      </c>
      <c r="CN293" s="410" t="s">
        <v>1124</v>
      </c>
      <c r="CO293" s="410" t="s">
        <v>1124</v>
      </c>
      <c r="CP293" s="410"/>
      <c r="CQ293" s="410"/>
      <c r="CR293" s="410"/>
      <c r="CS293" s="410" t="s">
        <v>1124</v>
      </c>
      <c r="CT293" s="410"/>
      <c r="CU293" s="410" t="s">
        <v>1124</v>
      </c>
      <c r="CV293" s="410" t="str">
        <f>IF(VLOOKUP(BS293,'Données par municipalité'!$B$6:$F$1113,4,FALSE)="","",VLOOKUP(BS293,'Données par municipalité'!$B$6:$F$1113,4,FALSE))</f>
        <v/>
      </c>
      <c r="CW293" s="476" t="s">
        <v>4723</v>
      </c>
      <c r="CX293" s="483" t="s">
        <v>1124</v>
      </c>
      <c r="CY293" s="483" t="s">
        <v>1124</v>
      </c>
      <c r="CZ293" s="483" t="s">
        <v>1124</v>
      </c>
      <c r="DA293" s="483" t="s">
        <v>1124</v>
      </c>
      <c r="DB293" s="483" t="s">
        <v>1124</v>
      </c>
      <c r="DC293" s="483" t="s">
        <v>1124</v>
      </c>
      <c r="DD293" s="483" t="s">
        <v>1124</v>
      </c>
      <c r="DE293" s="483" t="str">
        <f>IFERROR(SUM(VLOOKUP($BS293,'État &amp; Plan d''action'!$B$6:$Z$1113,18,FALSE),VLOOKUP($BS293,'État &amp; Plan d''action'!$B$6:$Z$1113,20,FALSE))/(VLOOKUP($BS293,'Données par municipalité'!$B$4:$L$1113,11,FALSE)),"")</f>
        <v/>
      </c>
      <c r="DF293" s="483" t="str">
        <f>IFERROR(SUM(VLOOKUP($BS293,'État &amp; Plan d''action'!$B$6:$Z$1113,19,FALSE),VLOOKUP($BS293,'État &amp; Plan d''action'!$B$6:$Z$1113,21,FALSE))/(VLOOKUP($BS293,'Données par municipalité'!$B$4:$L$1113,11,FALSE)),"")</f>
        <v/>
      </c>
      <c r="DG293" s="476" t="s">
        <v>4723</v>
      </c>
      <c r="DH293" s="484" t="s">
        <v>1124</v>
      </c>
      <c r="DI293" s="484" t="s">
        <v>1124</v>
      </c>
      <c r="DJ293" s="484">
        <v>0</v>
      </c>
      <c r="DK293" s="484">
        <v>0</v>
      </c>
      <c r="DL293" s="484" t="s">
        <v>1124</v>
      </c>
      <c r="DM293" s="484" t="s">
        <v>1124</v>
      </c>
      <c r="DN293" s="484" t="s">
        <v>1124</v>
      </c>
      <c r="DO293" s="484" t="s">
        <v>1124</v>
      </c>
      <c r="DP293" s="484" t="s">
        <v>1124</v>
      </c>
      <c r="DQ293" s="484" t="str">
        <f>IF(VLOOKUP($BS293,'État &amp; Plan d''action'!$B$6:$AJ$1113,28,FALSE)="","",VLOOKUP($BS293,'État &amp; Plan d''action'!$B$6:$AJ$1113,28,FALSE))</f>
        <v/>
      </c>
      <c r="DR293" s="70" t="str">
        <f>IF(VLOOKUP($BS293,'État &amp; Plan d''action'!$B$6:$AJ$1113,29,FALSE)="","",VLOOKUP($BS293,'État &amp; Plan d''action'!$B$6:$AJ$1113,29,FALSE))</f>
        <v/>
      </c>
      <c r="DS293" s="70" t="str">
        <f>IF(VLOOKUP($BS293,'État &amp; Plan d''action'!$B$6:$AJ$1113,30,FALSE)="","",VLOOKUP($BS293,'État &amp; Plan d''action'!$B$6:$AJ$1113,30,FALSE))</f>
        <v/>
      </c>
      <c r="DT293" s="70" t="s">
        <v>1124</v>
      </c>
      <c r="DU293" s="485" t="s">
        <v>1124</v>
      </c>
      <c r="DV293" s="485" t="s">
        <v>1124</v>
      </c>
      <c r="DW293" s="70" t="s">
        <v>1124</v>
      </c>
      <c r="DX293" s="70" t="s">
        <v>1124</v>
      </c>
      <c r="DY293" s="70" t="s">
        <v>1124</v>
      </c>
      <c r="DZ293" s="70" t="str">
        <f>VLOOKUP($BS293,'État &amp; Plan d''action'!$B$6:$AH$1113,31,FALSE)</f>
        <v/>
      </c>
      <c r="EA293" s="70" t="str">
        <f>VLOOKUP($BS293,'État &amp; Plan d''action'!$B$6:$AH$1113,32,FALSE)</f>
        <v/>
      </c>
      <c r="EB293" s="70" t="str">
        <f>VLOOKUP($BS293,'État &amp; Plan d''action'!$B$6:$AH$1113,33,FALSE)</f>
        <v/>
      </c>
      <c r="EC293" s="70" t="s">
        <v>1124</v>
      </c>
      <c r="ED293" s="70" t="s">
        <v>1124</v>
      </c>
      <c r="EE293" s="70" t="s">
        <v>1124</v>
      </c>
      <c r="EF293" s="70" t="s">
        <v>1124</v>
      </c>
      <c r="EG293" s="70" t="s">
        <v>1124</v>
      </c>
      <c r="EH293" s="72"/>
      <c r="EI293" s="72">
        <v>153</v>
      </c>
    </row>
    <row r="294" spans="71:139" x14ac:dyDescent="0.35">
      <c r="BS294" s="486">
        <v>79060</v>
      </c>
      <c r="BT294" s="479" t="s">
        <v>795</v>
      </c>
      <c r="BU294" s="479">
        <v>15</v>
      </c>
      <c r="BV294" s="476" t="s">
        <v>1188</v>
      </c>
      <c r="BW294" s="476" t="s">
        <v>1188</v>
      </c>
      <c r="BX294" s="476" t="s">
        <v>1188</v>
      </c>
      <c r="BY294" s="476" t="s">
        <v>1188</v>
      </c>
      <c r="BZ294" s="476" t="s">
        <v>1188</v>
      </c>
      <c r="CA294" s="476" t="s">
        <v>1188</v>
      </c>
      <c r="CB294" s="476" t="s">
        <v>1188</v>
      </c>
      <c r="CC294" s="476" t="s">
        <v>1188</v>
      </c>
      <c r="CD294" s="476" t="s">
        <v>1188</v>
      </c>
      <c r="CE294" s="476" t="s">
        <v>1187</v>
      </c>
      <c r="CF294" s="476" t="s">
        <v>1187</v>
      </c>
      <c r="CG294" s="476" t="s">
        <v>1187</v>
      </c>
      <c r="CH294" s="476" t="s">
        <v>1187</v>
      </c>
      <c r="CI294" s="476" t="s">
        <v>1187</v>
      </c>
      <c r="CJ294" s="476" t="s">
        <v>1187</v>
      </c>
      <c r="CK294" s="476" t="s">
        <v>1187</v>
      </c>
      <c r="CL294" s="476" t="s">
        <v>1187</v>
      </c>
      <c r="CM294" s="476" t="str">
        <f>IF(VLOOKUP(BS294,'Données par municipalité'!$B$6:$E$1113,4,FALSE)="","non","oui")</f>
        <v>non</v>
      </c>
      <c r="CN294" s="410" t="s">
        <v>1124</v>
      </c>
      <c r="CO294" s="410" t="s">
        <v>1124</v>
      </c>
      <c r="CP294" s="410"/>
      <c r="CQ294" s="410"/>
      <c r="CR294" s="410"/>
      <c r="CS294" s="410" t="s">
        <v>1124</v>
      </c>
      <c r="CT294" s="410"/>
      <c r="CU294" s="410" t="s">
        <v>1124</v>
      </c>
      <c r="CV294" s="410" t="str">
        <f>IF(VLOOKUP(BS294,'Données par municipalité'!$B$6:$F$1113,4,FALSE)="","",VLOOKUP(BS294,'Données par municipalité'!$B$6:$F$1113,4,FALSE))</f>
        <v/>
      </c>
      <c r="CW294" s="476" t="s">
        <v>4723</v>
      </c>
      <c r="CX294" s="483" t="s">
        <v>1124</v>
      </c>
      <c r="CY294" s="483" t="s">
        <v>1124</v>
      </c>
      <c r="CZ294" s="483" t="s">
        <v>1124</v>
      </c>
      <c r="DA294" s="483" t="s">
        <v>1124</v>
      </c>
      <c r="DB294" s="483" t="s">
        <v>1124</v>
      </c>
      <c r="DC294" s="483" t="s">
        <v>1124</v>
      </c>
      <c r="DD294" s="483" t="s">
        <v>1124</v>
      </c>
      <c r="DE294" s="483" t="str">
        <f>IFERROR(SUM(VLOOKUP($BS294,'État &amp; Plan d''action'!$B$6:$Z$1113,18,FALSE),VLOOKUP($BS294,'État &amp; Plan d''action'!$B$6:$Z$1113,20,FALSE))/(VLOOKUP($BS294,'Données par municipalité'!$B$4:$L$1113,11,FALSE)),"")</f>
        <v/>
      </c>
      <c r="DF294" s="483" t="str">
        <f>IFERROR(SUM(VLOOKUP($BS294,'État &amp; Plan d''action'!$B$6:$Z$1113,19,FALSE),VLOOKUP($BS294,'État &amp; Plan d''action'!$B$6:$Z$1113,21,FALSE))/(VLOOKUP($BS294,'Données par municipalité'!$B$4:$L$1113,11,FALSE)),"")</f>
        <v/>
      </c>
      <c r="DG294" s="476" t="s">
        <v>4723</v>
      </c>
      <c r="DH294" s="484" t="s">
        <v>1124</v>
      </c>
      <c r="DI294" s="484" t="s">
        <v>1124</v>
      </c>
      <c r="DJ294" s="484">
        <v>0</v>
      </c>
      <c r="DK294" s="484">
        <v>0</v>
      </c>
      <c r="DL294" s="484" t="s">
        <v>1124</v>
      </c>
      <c r="DM294" s="484" t="s">
        <v>1124</v>
      </c>
      <c r="DN294" s="484" t="s">
        <v>1124</v>
      </c>
      <c r="DO294" s="484" t="s">
        <v>1124</v>
      </c>
      <c r="DP294" s="484" t="s">
        <v>1124</v>
      </c>
      <c r="DQ294" s="484" t="str">
        <f>IF(VLOOKUP($BS294,'État &amp; Plan d''action'!$B$6:$AJ$1113,28,FALSE)="","",VLOOKUP($BS294,'État &amp; Plan d''action'!$B$6:$AJ$1113,28,FALSE))</f>
        <v/>
      </c>
      <c r="DR294" s="70" t="str">
        <f>IF(VLOOKUP($BS294,'État &amp; Plan d''action'!$B$6:$AJ$1113,29,FALSE)="","",VLOOKUP($BS294,'État &amp; Plan d''action'!$B$6:$AJ$1113,29,FALSE))</f>
        <v/>
      </c>
      <c r="DS294" s="70" t="str">
        <f>IF(VLOOKUP($BS294,'État &amp; Plan d''action'!$B$6:$AJ$1113,30,FALSE)="","",VLOOKUP($BS294,'État &amp; Plan d''action'!$B$6:$AJ$1113,30,FALSE))</f>
        <v/>
      </c>
      <c r="DT294" s="70" t="s">
        <v>1124</v>
      </c>
      <c r="DU294" s="485" t="s">
        <v>1124</v>
      </c>
      <c r="DV294" s="485" t="s">
        <v>1124</v>
      </c>
      <c r="DW294" s="70" t="s">
        <v>1124</v>
      </c>
      <c r="DX294" s="70" t="s">
        <v>1124</v>
      </c>
      <c r="DY294" s="70" t="s">
        <v>1124</v>
      </c>
      <c r="DZ294" s="70" t="str">
        <f>VLOOKUP($BS294,'État &amp; Plan d''action'!$B$6:$AH$1113,31,FALSE)</f>
        <v/>
      </c>
      <c r="EA294" s="70" t="str">
        <f>VLOOKUP($BS294,'État &amp; Plan d''action'!$B$6:$AH$1113,32,FALSE)</f>
        <v/>
      </c>
      <c r="EB294" s="70" t="str">
        <f>VLOOKUP($BS294,'État &amp; Plan d''action'!$B$6:$AH$1113,33,FALSE)</f>
        <v/>
      </c>
      <c r="EC294" s="70" t="s">
        <v>1124</v>
      </c>
      <c r="ED294" s="70" t="s">
        <v>1124</v>
      </c>
      <c r="EE294" s="70" t="s">
        <v>1124</v>
      </c>
      <c r="EF294" s="70" t="s">
        <v>1124</v>
      </c>
      <c r="EG294" s="70" t="s">
        <v>1124</v>
      </c>
      <c r="EH294" s="72"/>
      <c r="EI294" s="72">
        <v>452</v>
      </c>
    </row>
    <row r="295" spans="71:139" x14ac:dyDescent="0.35">
      <c r="BS295" s="486">
        <v>83020</v>
      </c>
      <c r="BT295" s="479" t="s">
        <v>838</v>
      </c>
      <c r="BU295" s="479">
        <v>7</v>
      </c>
      <c r="BV295" s="476" t="s">
        <v>1187</v>
      </c>
      <c r="BW295" s="476" t="s">
        <v>1187</v>
      </c>
      <c r="BX295" s="476" t="s">
        <v>1187</v>
      </c>
      <c r="BY295" s="476" t="s">
        <v>1187</v>
      </c>
      <c r="BZ295" s="476" t="s">
        <v>1187</v>
      </c>
      <c r="CA295" s="476" t="s">
        <v>1187</v>
      </c>
      <c r="CB295" s="476" t="s">
        <v>1188</v>
      </c>
      <c r="CC295" s="476" t="s">
        <v>1187</v>
      </c>
      <c r="CD295" s="476" t="s">
        <v>1187</v>
      </c>
      <c r="CE295" s="476" t="s">
        <v>1188</v>
      </c>
      <c r="CF295" s="476" t="s">
        <v>1188</v>
      </c>
      <c r="CG295" s="476" t="s">
        <v>1188</v>
      </c>
      <c r="CH295" s="476" t="s">
        <v>1188</v>
      </c>
      <c r="CI295" s="476" t="s">
        <v>1188</v>
      </c>
      <c r="CJ295" s="476" t="s">
        <v>1188</v>
      </c>
      <c r="CK295" s="476" t="s">
        <v>1187</v>
      </c>
      <c r="CL295" s="476" t="s">
        <v>1188</v>
      </c>
      <c r="CM295" s="476" t="str">
        <f>IF(VLOOKUP(BS295,'Données par municipalité'!$B$6:$E$1113,4,FALSE)="","non","oui")</f>
        <v>non</v>
      </c>
      <c r="CN295" s="410">
        <v>550.06988094448582</v>
      </c>
      <c r="CO295" s="410">
        <v>547.5708029301976</v>
      </c>
      <c r="CP295" s="410">
        <v>452.5735019875118</v>
      </c>
      <c r="CQ295" s="410">
        <v>400.82553323123392</v>
      </c>
      <c r="CR295" s="410">
        <v>439.02594085461857</v>
      </c>
      <c r="CS295" s="410">
        <v>3887.3966859009952</v>
      </c>
      <c r="CT295" s="410"/>
      <c r="CU295" s="410">
        <v>6237</v>
      </c>
      <c r="CV295" s="410" t="str">
        <f>IF(VLOOKUP(BS295,'Données par municipalité'!$B$6:$F$1113,4,FALSE)="","",VLOOKUP(BS295,'Données par municipalité'!$B$6:$F$1113,4,FALSE))</f>
        <v/>
      </c>
      <c r="CW295" s="476" t="s">
        <v>4723</v>
      </c>
      <c r="CX295" s="483">
        <v>0</v>
      </c>
      <c r="CY295" s="483">
        <v>0</v>
      </c>
      <c r="CZ295" s="483">
        <v>0</v>
      </c>
      <c r="DA295" s="483">
        <v>0</v>
      </c>
      <c r="DB295" s="483">
        <v>0</v>
      </c>
      <c r="DC295" s="483" t="s">
        <v>1124</v>
      </c>
      <c r="DD295" s="483">
        <v>0</v>
      </c>
      <c r="DE295" s="483" t="str">
        <f>IFERROR(SUM(VLOOKUP($BS295,'État &amp; Plan d''action'!$B$6:$Z$1113,18,FALSE),VLOOKUP($BS295,'État &amp; Plan d''action'!$B$6:$Z$1113,20,FALSE))/(VLOOKUP($BS295,'Données par municipalité'!$B$4:$L$1113,11,FALSE)),"")</f>
        <v/>
      </c>
      <c r="DF295" s="483" t="str">
        <f>IFERROR(SUM(VLOOKUP($BS295,'État &amp; Plan d''action'!$B$6:$Z$1113,19,FALSE),VLOOKUP($BS295,'État &amp; Plan d''action'!$B$6:$Z$1113,21,FALSE))/(VLOOKUP($BS295,'Données par municipalité'!$B$4:$L$1113,11,FALSE)),"")</f>
        <v/>
      </c>
      <c r="DG295" s="476" t="s">
        <v>4723</v>
      </c>
      <c r="DH295" s="484">
        <v>0</v>
      </c>
      <c r="DI295" s="484">
        <v>0</v>
      </c>
      <c r="DJ295" s="484">
        <v>0</v>
      </c>
      <c r="DK295" s="484">
        <v>0</v>
      </c>
      <c r="DL295" s="484">
        <v>0</v>
      </c>
      <c r="DM295" s="484" t="s">
        <v>1124</v>
      </c>
      <c r="DN295" s="484">
        <v>0</v>
      </c>
      <c r="DO295" s="484">
        <v>0</v>
      </c>
      <c r="DP295" s="484">
        <v>0</v>
      </c>
      <c r="DQ295" s="484" t="str">
        <f>IF(VLOOKUP($BS295,'État &amp; Plan d''action'!$B$6:$AJ$1113,28,FALSE)="","",VLOOKUP($BS295,'État &amp; Plan d''action'!$B$6:$AJ$1113,28,FALSE))</f>
        <v/>
      </c>
      <c r="DR295" s="70" t="str">
        <f>IF(VLOOKUP($BS295,'État &amp; Plan d''action'!$B$6:$AJ$1113,29,FALSE)="","",VLOOKUP($BS295,'État &amp; Plan d''action'!$B$6:$AJ$1113,29,FALSE))</f>
        <v/>
      </c>
      <c r="DS295" s="70" t="str">
        <f>IF(VLOOKUP($BS295,'État &amp; Plan d''action'!$B$6:$AJ$1113,30,FALSE)="","",VLOOKUP($BS295,'État &amp; Plan d''action'!$B$6:$AJ$1113,30,FALSE))</f>
        <v/>
      </c>
      <c r="DT295" s="70">
        <v>332</v>
      </c>
      <c r="DU295" s="485">
        <v>0.94481768679813327</v>
      </c>
      <c r="DV295" s="485" t="s">
        <v>1124</v>
      </c>
      <c r="DW295" s="70">
        <v>0</v>
      </c>
      <c r="DX295" s="70">
        <v>0</v>
      </c>
      <c r="DY295" s="70">
        <v>0</v>
      </c>
      <c r="DZ295" s="70" t="str">
        <f>VLOOKUP($BS295,'État &amp; Plan d''action'!$B$6:$AH$1113,31,FALSE)</f>
        <v/>
      </c>
      <c r="EA295" s="70" t="str">
        <f>VLOOKUP($BS295,'État &amp; Plan d''action'!$B$6:$AH$1113,32,FALSE)</f>
        <v/>
      </c>
      <c r="EB295" s="70" t="str">
        <f>VLOOKUP($BS295,'État &amp; Plan d''action'!$B$6:$AH$1113,33,FALSE)</f>
        <v/>
      </c>
      <c r="EC295" s="70">
        <v>0</v>
      </c>
      <c r="ED295" s="70">
        <v>0</v>
      </c>
      <c r="EE295" s="70">
        <v>0</v>
      </c>
      <c r="EF295" s="70">
        <v>0</v>
      </c>
      <c r="EG295" s="70">
        <v>0</v>
      </c>
      <c r="EH295" s="72">
        <v>48</v>
      </c>
      <c r="EI295" s="72">
        <v>607</v>
      </c>
    </row>
    <row r="296" spans="71:139" x14ac:dyDescent="0.35">
      <c r="BS296" s="486">
        <v>22015</v>
      </c>
      <c r="BT296" s="479" t="s">
        <v>155</v>
      </c>
      <c r="BU296" s="479">
        <v>3</v>
      </c>
      <c r="BV296" s="476" t="s">
        <v>1188</v>
      </c>
      <c r="BW296" s="476" t="s">
        <v>1188</v>
      </c>
      <c r="BX296" s="476" t="s">
        <v>1188</v>
      </c>
      <c r="BY296" s="476" t="s">
        <v>1188</v>
      </c>
      <c r="BZ296" s="476" t="s">
        <v>1188</v>
      </c>
      <c r="CA296" s="476" t="s">
        <v>1188</v>
      </c>
      <c r="CB296" s="476" t="s">
        <v>1188</v>
      </c>
      <c r="CC296" s="476" t="s">
        <v>1188</v>
      </c>
      <c r="CD296" s="476" t="s">
        <v>1188</v>
      </c>
      <c r="CE296" s="476" t="s">
        <v>1187</v>
      </c>
      <c r="CF296" s="476" t="s">
        <v>1187</v>
      </c>
      <c r="CG296" s="476" t="s">
        <v>1187</v>
      </c>
      <c r="CH296" s="476" t="s">
        <v>1187</v>
      </c>
      <c r="CI296" s="476" t="s">
        <v>1187</v>
      </c>
      <c r="CJ296" s="476" t="s">
        <v>1187</v>
      </c>
      <c r="CK296" s="476" t="s">
        <v>1187</v>
      </c>
      <c r="CL296" s="476" t="s">
        <v>1187</v>
      </c>
      <c r="CM296" s="476" t="str">
        <f>IF(VLOOKUP(BS296,'Données par municipalité'!$B$6:$E$1113,4,FALSE)="","non","oui")</f>
        <v>non</v>
      </c>
      <c r="CN296" s="410" t="s">
        <v>1124</v>
      </c>
      <c r="CO296" s="410" t="s">
        <v>1124</v>
      </c>
      <c r="CP296" s="410"/>
      <c r="CQ296" s="410"/>
      <c r="CR296" s="410"/>
      <c r="CS296" s="410" t="s">
        <v>1124</v>
      </c>
      <c r="CT296" s="410"/>
      <c r="CU296" s="410" t="s">
        <v>1124</v>
      </c>
      <c r="CV296" s="410" t="str">
        <f>IF(VLOOKUP(BS296,'Données par municipalité'!$B$6:$F$1113,4,FALSE)="","",VLOOKUP(BS296,'Données par municipalité'!$B$6:$F$1113,4,FALSE))</f>
        <v/>
      </c>
      <c r="CW296" s="476" t="s">
        <v>4723</v>
      </c>
      <c r="CX296" s="483" t="s">
        <v>1124</v>
      </c>
      <c r="CY296" s="483" t="s">
        <v>1124</v>
      </c>
      <c r="CZ296" s="483" t="s">
        <v>1124</v>
      </c>
      <c r="DA296" s="483" t="s">
        <v>1124</v>
      </c>
      <c r="DB296" s="483" t="s">
        <v>1124</v>
      </c>
      <c r="DC296" s="483" t="s">
        <v>1124</v>
      </c>
      <c r="DD296" s="483" t="s">
        <v>1124</v>
      </c>
      <c r="DE296" s="483" t="str">
        <f>IFERROR(SUM(VLOOKUP($BS296,'État &amp; Plan d''action'!$B$6:$Z$1113,18,FALSE),VLOOKUP($BS296,'État &amp; Plan d''action'!$B$6:$Z$1113,20,FALSE))/(VLOOKUP($BS296,'Données par municipalité'!$B$4:$L$1113,11,FALSE)),"")</f>
        <v/>
      </c>
      <c r="DF296" s="483" t="str">
        <f>IFERROR(SUM(VLOOKUP($BS296,'État &amp; Plan d''action'!$B$6:$Z$1113,19,FALSE),VLOOKUP($BS296,'État &amp; Plan d''action'!$B$6:$Z$1113,21,FALSE))/(VLOOKUP($BS296,'Données par municipalité'!$B$4:$L$1113,11,FALSE)),"")</f>
        <v/>
      </c>
      <c r="DG296" s="476" t="s">
        <v>4723</v>
      </c>
      <c r="DH296" s="484" t="s">
        <v>1124</v>
      </c>
      <c r="DI296" s="484" t="s">
        <v>1124</v>
      </c>
      <c r="DJ296" s="484">
        <v>0</v>
      </c>
      <c r="DK296" s="484">
        <v>0</v>
      </c>
      <c r="DL296" s="484" t="s">
        <v>1124</v>
      </c>
      <c r="DM296" s="484" t="s">
        <v>1124</v>
      </c>
      <c r="DN296" s="484" t="s">
        <v>1124</v>
      </c>
      <c r="DO296" s="484" t="s">
        <v>1124</v>
      </c>
      <c r="DP296" s="484" t="s">
        <v>1124</v>
      </c>
      <c r="DQ296" s="484" t="str">
        <f>IF(VLOOKUP($BS296,'État &amp; Plan d''action'!$B$6:$AJ$1113,28,FALSE)="","",VLOOKUP($BS296,'État &amp; Plan d''action'!$B$6:$AJ$1113,28,FALSE))</f>
        <v/>
      </c>
      <c r="DR296" s="70" t="str">
        <f>IF(VLOOKUP($BS296,'État &amp; Plan d''action'!$B$6:$AJ$1113,29,FALSE)="","",VLOOKUP($BS296,'État &amp; Plan d''action'!$B$6:$AJ$1113,29,FALSE))</f>
        <v/>
      </c>
      <c r="DS296" s="70" t="str">
        <f>IF(VLOOKUP($BS296,'État &amp; Plan d''action'!$B$6:$AJ$1113,30,FALSE)="","",VLOOKUP($BS296,'État &amp; Plan d''action'!$B$6:$AJ$1113,30,FALSE))</f>
        <v/>
      </c>
      <c r="DT296" s="70" t="s">
        <v>1124</v>
      </c>
      <c r="DU296" s="485" t="s">
        <v>1124</v>
      </c>
      <c r="DV296" s="485" t="s">
        <v>1124</v>
      </c>
      <c r="DW296" s="70" t="s">
        <v>1124</v>
      </c>
      <c r="DX296" s="70" t="s">
        <v>1124</v>
      </c>
      <c r="DY296" s="70" t="s">
        <v>1124</v>
      </c>
      <c r="DZ296" s="70" t="str">
        <f>VLOOKUP($BS296,'État &amp; Plan d''action'!$B$6:$AH$1113,31,FALSE)</f>
        <v/>
      </c>
      <c r="EA296" s="70" t="str">
        <f>VLOOKUP($BS296,'État &amp; Plan d''action'!$B$6:$AH$1113,32,FALSE)</f>
        <v/>
      </c>
      <c r="EB296" s="70" t="str">
        <f>VLOOKUP($BS296,'État &amp; Plan d''action'!$B$6:$AH$1113,33,FALSE)</f>
        <v/>
      </c>
      <c r="EC296" s="70" t="s">
        <v>1124</v>
      </c>
      <c r="ED296" s="70" t="s">
        <v>1124</v>
      </c>
      <c r="EE296" s="70" t="s">
        <v>1124</v>
      </c>
      <c r="EF296" s="70" t="s">
        <v>1124</v>
      </c>
      <c r="EG296" s="70" t="s">
        <v>1124</v>
      </c>
      <c r="EH296" s="72"/>
      <c r="EI296" s="72">
        <v>261</v>
      </c>
    </row>
    <row r="297" spans="71:139" x14ac:dyDescent="0.35">
      <c r="BS297" s="486">
        <v>79105</v>
      </c>
      <c r="BT297" s="479" t="s">
        <v>800</v>
      </c>
      <c r="BU297" s="479">
        <v>15</v>
      </c>
      <c r="BV297" s="476" t="s">
        <v>1187</v>
      </c>
      <c r="BW297" s="476" t="s">
        <v>1187</v>
      </c>
      <c r="BX297" s="476" t="s">
        <v>1188</v>
      </c>
      <c r="BY297" s="476" t="s">
        <v>1188</v>
      </c>
      <c r="BZ297" s="476" t="s">
        <v>1188</v>
      </c>
      <c r="CA297" s="476" t="s">
        <v>1188</v>
      </c>
      <c r="CB297" s="476" t="s">
        <v>1188</v>
      </c>
      <c r="CC297" s="476" t="s">
        <v>1188</v>
      </c>
      <c r="CD297" s="476" t="s">
        <v>1188</v>
      </c>
      <c r="CE297" s="476" t="s">
        <v>1188</v>
      </c>
      <c r="CF297" s="476" t="s">
        <v>1188</v>
      </c>
      <c r="CG297" s="476" t="s">
        <v>1188</v>
      </c>
      <c r="CH297" s="476" t="s">
        <v>1187</v>
      </c>
      <c r="CI297" s="476" t="s">
        <v>1188</v>
      </c>
      <c r="CJ297" s="476" t="s">
        <v>1187</v>
      </c>
      <c r="CK297" s="476" t="s">
        <v>1187</v>
      </c>
      <c r="CL297" s="476" t="s">
        <v>1187</v>
      </c>
      <c r="CM297" s="476" t="str">
        <f>IF(VLOOKUP(BS297,'Données par municipalité'!$B$6:$E$1113,4,FALSE)="","non","oui")</f>
        <v>non</v>
      </c>
      <c r="CN297" s="410">
        <v>283.97319575401769</v>
      </c>
      <c r="CO297" s="410">
        <v>484.41060787159682</v>
      </c>
      <c r="CP297" s="410">
        <v>473.96222441150684</v>
      </c>
      <c r="CQ297" s="410"/>
      <c r="CR297" s="410">
        <v>330.5118682057809</v>
      </c>
      <c r="CS297" s="410" t="s">
        <v>1124</v>
      </c>
      <c r="CT297" s="410"/>
      <c r="CU297" s="410" t="s">
        <v>1124</v>
      </c>
      <c r="CV297" s="410" t="str">
        <f>IF(VLOOKUP(BS297,'Données par municipalité'!$B$6:$F$1113,4,FALSE)="","",VLOOKUP(BS297,'Données par municipalité'!$B$6:$F$1113,4,FALSE))</f>
        <v/>
      </c>
      <c r="CW297" s="476" t="s">
        <v>4723</v>
      </c>
      <c r="CX297" s="483">
        <v>0</v>
      </c>
      <c r="CY297" s="483">
        <v>0</v>
      </c>
      <c r="CZ297" s="483" t="s">
        <v>1124</v>
      </c>
      <c r="DA297" s="483">
        <v>0</v>
      </c>
      <c r="DB297" s="483" t="s">
        <v>1124</v>
      </c>
      <c r="DC297" s="483" t="s">
        <v>1124</v>
      </c>
      <c r="DD297" s="483" t="s">
        <v>1124</v>
      </c>
      <c r="DE297" s="483" t="str">
        <f>IFERROR(SUM(VLOOKUP($BS297,'État &amp; Plan d''action'!$B$6:$Z$1113,18,FALSE),VLOOKUP($BS297,'État &amp; Plan d''action'!$B$6:$Z$1113,20,FALSE))/(VLOOKUP($BS297,'Données par municipalité'!$B$4:$L$1113,11,FALSE)),"")</f>
        <v/>
      </c>
      <c r="DF297" s="483" t="str">
        <f>IFERROR(SUM(VLOOKUP($BS297,'État &amp; Plan d''action'!$B$6:$Z$1113,19,FALSE),VLOOKUP($BS297,'État &amp; Plan d''action'!$B$6:$Z$1113,21,FALSE))/(VLOOKUP($BS297,'Données par municipalité'!$B$4:$L$1113,11,FALSE)),"")</f>
        <v/>
      </c>
      <c r="DG297" s="476" t="s">
        <v>4723</v>
      </c>
      <c r="DH297" s="484">
        <v>0</v>
      </c>
      <c r="DI297" s="484" t="s">
        <v>1124</v>
      </c>
      <c r="DJ297" s="484">
        <v>0</v>
      </c>
      <c r="DK297" s="484">
        <v>0</v>
      </c>
      <c r="DL297" s="484" t="s">
        <v>1124</v>
      </c>
      <c r="DM297" s="484" t="s">
        <v>1124</v>
      </c>
      <c r="DN297" s="484" t="s">
        <v>1124</v>
      </c>
      <c r="DO297" s="484" t="s">
        <v>1124</v>
      </c>
      <c r="DP297" s="484" t="s">
        <v>1124</v>
      </c>
      <c r="DQ297" s="484" t="str">
        <f>IF(VLOOKUP($BS297,'État &amp; Plan d''action'!$B$6:$AJ$1113,28,FALSE)="","",VLOOKUP($BS297,'État &amp; Plan d''action'!$B$6:$AJ$1113,28,FALSE))</f>
        <v/>
      </c>
      <c r="DR297" s="70" t="str">
        <f>IF(VLOOKUP($BS297,'État &amp; Plan d''action'!$B$6:$AJ$1113,29,FALSE)="","",VLOOKUP($BS297,'État &amp; Plan d''action'!$B$6:$AJ$1113,29,FALSE))</f>
        <v/>
      </c>
      <c r="DS297" s="70" t="str">
        <f>IF(VLOOKUP($BS297,'État &amp; Plan d''action'!$B$6:$AJ$1113,30,FALSE)="","",VLOOKUP($BS297,'État &amp; Plan d''action'!$B$6:$AJ$1113,30,FALSE))</f>
        <v/>
      </c>
      <c r="DT297" s="70" t="s">
        <v>1124</v>
      </c>
      <c r="DU297" s="485" t="s">
        <v>1124</v>
      </c>
      <c r="DV297" s="485" t="s">
        <v>1124</v>
      </c>
      <c r="DW297" s="70" t="s">
        <v>1124</v>
      </c>
      <c r="DX297" s="70" t="s">
        <v>1124</v>
      </c>
      <c r="DY297" s="70" t="s">
        <v>1124</v>
      </c>
      <c r="DZ297" s="70" t="str">
        <f>VLOOKUP($BS297,'État &amp; Plan d''action'!$B$6:$AH$1113,31,FALSE)</f>
        <v/>
      </c>
      <c r="EA297" s="70" t="str">
        <f>VLOOKUP($BS297,'État &amp; Plan d''action'!$B$6:$AH$1113,32,FALSE)</f>
        <v/>
      </c>
      <c r="EB297" s="70" t="str">
        <f>VLOOKUP($BS297,'État &amp; Plan d''action'!$B$6:$AH$1113,33,FALSE)</f>
        <v/>
      </c>
      <c r="EC297" s="70" t="s">
        <v>1124</v>
      </c>
      <c r="ED297" s="70" t="s">
        <v>1124</v>
      </c>
      <c r="EE297" s="70" t="s">
        <v>1124</v>
      </c>
      <c r="EF297" s="70" t="s">
        <v>1124</v>
      </c>
      <c r="EG297" s="70" t="s">
        <v>1124</v>
      </c>
      <c r="EH297" s="72"/>
      <c r="EI297" s="72">
        <v>487</v>
      </c>
    </row>
    <row r="298" spans="71:139" x14ac:dyDescent="0.35">
      <c r="BS298" s="486">
        <v>34120</v>
      </c>
      <c r="BT298" s="479" t="s">
        <v>300</v>
      </c>
      <c r="BU298" s="479">
        <v>3</v>
      </c>
      <c r="BV298" s="476" t="s">
        <v>1188</v>
      </c>
      <c r="BW298" s="476" t="s">
        <v>1188</v>
      </c>
      <c r="BX298" s="476" t="s">
        <v>1188</v>
      </c>
      <c r="BY298" s="476" t="s">
        <v>1188</v>
      </c>
      <c r="BZ298" s="476" t="s">
        <v>1188</v>
      </c>
      <c r="CA298" s="476" t="s">
        <v>1188</v>
      </c>
      <c r="CB298" s="476" t="s">
        <v>1188</v>
      </c>
      <c r="CC298" s="476" t="s">
        <v>1188</v>
      </c>
      <c r="CD298" s="476" t="s">
        <v>1188</v>
      </c>
      <c r="CE298" s="476" t="s">
        <v>1187</v>
      </c>
      <c r="CF298" s="476" t="s">
        <v>1187</v>
      </c>
      <c r="CG298" s="476" t="s">
        <v>1187</v>
      </c>
      <c r="CH298" s="476" t="s">
        <v>1187</v>
      </c>
      <c r="CI298" s="476" t="s">
        <v>1187</v>
      </c>
      <c r="CJ298" s="476" t="s">
        <v>1187</v>
      </c>
      <c r="CK298" s="476" t="s">
        <v>1187</v>
      </c>
      <c r="CL298" s="476" t="s">
        <v>1187</v>
      </c>
      <c r="CM298" s="476" t="str">
        <f>IF(VLOOKUP(BS298,'Données par municipalité'!$B$6:$E$1113,4,FALSE)="","non","oui")</f>
        <v>non</v>
      </c>
      <c r="CN298" s="410" t="s">
        <v>1124</v>
      </c>
      <c r="CO298" s="410" t="s">
        <v>1124</v>
      </c>
      <c r="CP298" s="410"/>
      <c r="CQ298" s="410"/>
      <c r="CR298" s="410"/>
      <c r="CS298" s="410" t="s">
        <v>1124</v>
      </c>
      <c r="CT298" s="410"/>
      <c r="CU298" s="410" t="s">
        <v>1124</v>
      </c>
      <c r="CV298" s="410" t="str">
        <f>IF(VLOOKUP(BS298,'Données par municipalité'!$B$6:$F$1113,4,FALSE)="","",VLOOKUP(BS298,'Données par municipalité'!$B$6:$F$1113,4,FALSE))</f>
        <v/>
      </c>
      <c r="CW298" s="476" t="s">
        <v>4723</v>
      </c>
      <c r="CX298" s="483" t="s">
        <v>1124</v>
      </c>
      <c r="CY298" s="483" t="s">
        <v>1124</v>
      </c>
      <c r="CZ298" s="483" t="s">
        <v>1124</v>
      </c>
      <c r="DA298" s="483" t="s">
        <v>1124</v>
      </c>
      <c r="DB298" s="483" t="s">
        <v>1124</v>
      </c>
      <c r="DC298" s="483" t="s">
        <v>1124</v>
      </c>
      <c r="DD298" s="483" t="s">
        <v>1124</v>
      </c>
      <c r="DE298" s="483" t="str">
        <f>IFERROR(SUM(VLOOKUP($BS298,'État &amp; Plan d''action'!$B$6:$Z$1113,18,FALSE),VLOOKUP($BS298,'État &amp; Plan d''action'!$B$6:$Z$1113,20,FALSE))/(VLOOKUP($BS298,'Données par municipalité'!$B$4:$L$1113,11,FALSE)),"")</f>
        <v/>
      </c>
      <c r="DF298" s="483" t="str">
        <f>IFERROR(SUM(VLOOKUP($BS298,'État &amp; Plan d''action'!$B$6:$Z$1113,19,FALSE),VLOOKUP($BS298,'État &amp; Plan d''action'!$B$6:$Z$1113,21,FALSE))/(VLOOKUP($BS298,'Données par municipalité'!$B$4:$L$1113,11,FALSE)),"")</f>
        <v/>
      </c>
      <c r="DG298" s="476" t="s">
        <v>4723</v>
      </c>
      <c r="DH298" s="484" t="s">
        <v>1124</v>
      </c>
      <c r="DI298" s="484" t="s">
        <v>1124</v>
      </c>
      <c r="DJ298" s="484">
        <v>0</v>
      </c>
      <c r="DK298" s="484">
        <v>0</v>
      </c>
      <c r="DL298" s="484" t="s">
        <v>1124</v>
      </c>
      <c r="DM298" s="484" t="s">
        <v>1124</v>
      </c>
      <c r="DN298" s="484" t="s">
        <v>1124</v>
      </c>
      <c r="DO298" s="484" t="s">
        <v>1124</v>
      </c>
      <c r="DP298" s="484" t="s">
        <v>1124</v>
      </c>
      <c r="DQ298" s="484" t="str">
        <f>IF(VLOOKUP($BS298,'État &amp; Plan d''action'!$B$6:$AJ$1113,28,FALSE)="","",VLOOKUP($BS298,'État &amp; Plan d''action'!$B$6:$AJ$1113,28,FALSE))</f>
        <v/>
      </c>
      <c r="DR298" s="70" t="str">
        <f>IF(VLOOKUP($BS298,'État &amp; Plan d''action'!$B$6:$AJ$1113,29,FALSE)="","",VLOOKUP($BS298,'État &amp; Plan d''action'!$B$6:$AJ$1113,29,FALSE))</f>
        <v/>
      </c>
      <c r="DS298" s="70" t="str">
        <f>IF(VLOOKUP($BS298,'État &amp; Plan d''action'!$B$6:$AJ$1113,30,FALSE)="","",VLOOKUP($BS298,'État &amp; Plan d''action'!$B$6:$AJ$1113,30,FALSE))</f>
        <v/>
      </c>
      <c r="DT298" s="70" t="s">
        <v>1124</v>
      </c>
      <c r="DU298" s="485" t="s">
        <v>1124</v>
      </c>
      <c r="DV298" s="485" t="s">
        <v>1124</v>
      </c>
      <c r="DW298" s="70" t="s">
        <v>1124</v>
      </c>
      <c r="DX298" s="70" t="s">
        <v>1124</v>
      </c>
      <c r="DY298" s="70" t="s">
        <v>1124</v>
      </c>
      <c r="DZ298" s="70" t="str">
        <f>VLOOKUP($BS298,'État &amp; Plan d''action'!$B$6:$AH$1113,31,FALSE)</f>
        <v/>
      </c>
      <c r="EA298" s="70" t="str">
        <f>VLOOKUP($BS298,'État &amp; Plan d''action'!$B$6:$AH$1113,32,FALSE)</f>
        <v/>
      </c>
      <c r="EB298" s="70" t="str">
        <f>VLOOKUP($BS298,'État &amp; Plan d''action'!$B$6:$AH$1113,33,FALSE)</f>
        <v/>
      </c>
      <c r="EC298" s="70" t="s">
        <v>1124</v>
      </c>
      <c r="ED298" s="70" t="s">
        <v>1124</v>
      </c>
      <c r="EE298" s="70" t="s">
        <v>1124</v>
      </c>
      <c r="EF298" s="70" t="s">
        <v>1124</v>
      </c>
      <c r="EG298" s="70" t="s">
        <v>1124</v>
      </c>
      <c r="EH298" s="72"/>
      <c r="EI298" s="72">
        <v>532</v>
      </c>
    </row>
    <row r="299" spans="71:139" x14ac:dyDescent="0.35">
      <c r="BS299" s="486">
        <v>80095</v>
      </c>
      <c r="BT299" s="479" t="s">
        <v>818</v>
      </c>
      <c r="BU299" s="479">
        <v>7</v>
      </c>
      <c r="BV299" s="476" t="s">
        <v>1188</v>
      </c>
      <c r="BW299" s="476" t="s">
        <v>1188</v>
      </c>
      <c r="BX299" s="476" t="s">
        <v>1188</v>
      </c>
      <c r="BY299" s="476" t="s">
        <v>1188</v>
      </c>
      <c r="BZ299" s="476" t="s">
        <v>1188</v>
      </c>
      <c r="CA299" s="476" t="s">
        <v>1188</v>
      </c>
      <c r="CB299" s="476" t="s">
        <v>1188</v>
      </c>
      <c r="CC299" s="476" t="s">
        <v>1188</v>
      </c>
      <c r="CD299" s="476" t="s">
        <v>1188</v>
      </c>
      <c r="CE299" s="476" t="s">
        <v>1188</v>
      </c>
      <c r="CF299" s="476" t="s">
        <v>1188</v>
      </c>
      <c r="CG299" s="476" t="s">
        <v>1187</v>
      </c>
      <c r="CH299" s="476" t="s">
        <v>1187</v>
      </c>
      <c r="CI299" s="476" t="s">
        <v>1187</v>
      </c>
      <c r="CJ299" s="476" t="s">
        <v>1187</v>
      </c>
      <c r="CK299" s="476" t="s">
        <v>1187</v>
      </c>
      <c r="CL299" s="476" t="s">
        <v>1187</v>
      </c>
      <c r="CM299" s="476" t="str">
        <f>IF(VLOOKUP(BS299,'Données par municipalité'!$B$6:$E$1113,4,FALSE)="","non","oui")</f>
        <v>non</v>
      </c>
      <c r="CN299" s="410">
        <v>522.9237418956468</v>
      </c>
      <c r="CO299" s="410">
        <v>451.06460685540236</v>
      </c>
      <c r="CP299" s="410"/>
      <c r="CQ299" s="410"/>
      <c r="CR299" s="410"/>
      <c r="CS299" s="410" t="s">
        <v>1124</v>
      </c>
      <c r="CT299" s="410"/>
      <c r="CU299" s="410" t="s">
        <v>1124</v>
      </c>
      <c r="CV299" s="410" t="str">
        <f>IF(VLOOKUP(BS299,'Données par municipalité'!$B$6:$F$1113,4,FALSE)="","",VLOOKUP(BS299,'Données par municipalité'!$B$6:$F$1113,4,FALSE))</f>
        <v/>
      </c>
      <c r="CW299" s="476" t="s">
        <v>4723</v>
      </c>
      <c r="CX299" s="483" t="s">
        <v>1124</v>
      </c>
      <c r="CY299" s="483" t="s">
        <v>1124</v>
      </c>
      <c r="CZ299" s="483" t="s">
        <v>1124</v>
      </c>
      <c r="DA299" s="483" t="s">
        <v>1124</v>
      </c>
      <c r="DB299" s="483" t="s">
        <v>1124</v>
      </c>
      <c r="DC299" s="483" t="s">
        <v>1124</v>
      </c>
      <c r="DD299" s="483" t="s">
        <v>1124</v>
      </c>
      <c r="DE299" s="483" t="str">
        <f>IFERROR(SUM(VLOOKUP($BS299,'État &amp; Plan d''action'!$B$6:$Z$1113,18,FALSE),VLOOKUP($BS299,'État &amp; Plan d''action'!$B$6:$Z$1113,20,FALSE))/(VLOOKUP($BS299,'Données par municipalité'!$B$4:$L$1113,11,FALSE)),"")</f>
        <v/>
      </c>
      <c r="DF299" s="483" t="str">
        <f>IFERROR(SUM(VLOOKUP($BS299,'État &amp; Plan d''action'!$B$6:$Z$1113,19,FALSE),VLOOKUP($BS299,'État &amp; Plan d''action'!$B$6:$Z$1113,21,FALSE))/(VLOOKUP($BS299,'Données par municipalité'!$B$4:$L$1113,11,FALSE)),"")</f>
        <v/>
      </c>
      <c r="DG299" s="476" t="s">
        <v>4723</v>
      </c>
      <c r="DH299" s="484" t="s">
        <v>1124</v>
      </c>
      <c r="DI299" s="484" t="s">
        <v>1124</v>
      </c>
      <c r="DJ299" s="484">
        <v>0</v>
      </c>
      <c r="DK299" s="484">
        <v>0</v>
      </c>
      <c r="DL299" s="484" t="s">
        <v>1124</v>
      </c>
      <c r="DM299" s="484" t="s">
        <v>1124</v>
      </c>
      <c r="DN299" s="484" t="s">
        <v>1124</v>
      </c>
      <c r="DO299" s="484" t="s">
        <v>1124</v>
      </c>
      <c r="DP299" s="484" t="s">
        <v>1124</v>
      </c>
      <c r="DQ299" s="484" t="str">
        <f>IF(VLOOKUP($BS299,'État &amp; Plan d''action'!$B$6:$AJ$1113,28,FALSE)="","",VLOOKUP($BS299,'État &amp; Plan d''action'!$B$6:$AJ$1113,28,FALSE))</f>
        <v/>
      </c>
      <c r="DR299" s="70" t="str">
        <f>IF(VLOOKUP($BS299,'État &amp; Plan d''action'!$B$6:$AJ$1113,29,FALSE)="","",VLOOKUP($BS299,'État &amp; Plan d''action'!$B$6:$AJ$1113,29,FALSE))</f>
        <v/>
      </c>
      <c r="DS299" s="70" t="str">
        <f>IF(VLOOKUP($BS299,'État &amp; Plan d''action'!$B$6:$AJ$1113,30,FALSE)="","",VLOOKUP($BS299,'État &amp; Plan d''action'!$B$6:$AJ$1113,30,FALSE))</f>
        <v/>
      </c>
      <c r="DT299" s="70" t="s">
        <v>1124</v>
      </c>
      <c r="DU299" s="485" t="s">
        <v>1124</v>
      </c>
      <c r="DV299" s="485" t="s">
        <v>1124</v>
      </c>
      <c r="DW299" s="70" t="s">
        <v>1124</v>
      </c>
      <c r="DX299" s="70" t="s">
        <v>1124</v>
      </c>
      <c r="DY299" s="70" t="s">
        <v>1124</v>
      </c>
      <c r="DZ299" s="70" t="str">
        <f>VLOOKUP($BS299,'État &amp; Plan d''action'!$B$6:$AH$1113,31,FALSE)</f>
        <v/>
      </c>
      <c r="EA299" s="70" t="str">
        <f>VLOOKUP($BS299,'État &amp; Plan d''action'!$B$6:$AH$1113,32,FALSE)</f>
        <v/>
      </c>
      <c r="EB299" s="70" t="str">
        <f>VLOOKUP($BS299,'État &amp; Plan d''action'!$B$6:$AH$1113,33,FALSE)</f>
        <v/>
      </c>
      <c r="EC299" s="70" t="s">
        <v>1124</v>
      </c>
      <c r="ED299" s="70" t="s">
        <v>1124</v>
      </c>
      <c r="EE299" s="70" t="s">
        <v>1124</v>
      </c>
      <c r="EF299" s="70" t="s">
        <v>1124</v>
      </c>
      <c r="EG299" s="70" t="s">
        <v>1124</v>
      </c>
      <c r="EH299" s="72"/>
      <c r="EI299" s="72">
        <v>961</v>
      </c>
    </row>
    <row r="300" spans="71:139" x14ac:dyDescent="0.35">
      <c r="BS300" s="486">
        <v>78095</v>
      </c>
      <c r="BT300" s="479" t="s">
        <v>779</v>
      </c>
      <c r="BU300" s="479">
        <v>15</v>
      </c>
      <c r="BV300" s="476" t="s">
        <v>1188</v>
      </c>
      <c r="BW300" s="476" t="s">
        <v>1188</v>
      </c>
      <c r="BX300" s="476" t="s">
        <v>1188</v>
      </c>
      <c r="BY300" s="476" t="s">
        <v>1188</v>
      </c>
      <c r="BZ300" s="476" t="s">
        <v>1188</v>
      </c>
      <c r="CA300" s="476" t="s">
        <v>1188</v>
      </c>
      <c r="CB300" s="476" t="s">
        <v>1188</v>
      </c>
      <c r="CC300" s="476" t="s">
        <v>1188</v>
      </c>
      <c r="CD300" s="476" t="s">
        <v>1188</v>
      </c>
      <c r="CE300" s="476" t="s">
        <v>1187</v>
      </c>
      <c r="CF300" s="476" t="s">
        <v>1187</v>
      </c>
      <c r="CG300" s="476" t="s">
        <v>1187</v>
      </c>
      <c r="CH300" s="476" t="s">
        <v>1187</v>
      </c>
      <c r="CI300" s="476" t="s">
        <v>1187</v>
      </c>
      <c r="CJ300" s="476" t="s">
        <v>1187</v>
      </c>
      <c r="CK300" s="476" t="s">
        <v>1187</v>
      </c>
      <c r="CL300" s="476" t="s">
        <v>1187</v>
      </c>
      <c r="CM300" s="476" t="str">
        <f>IF(VLOOKUP(BS300,'Données par municipalité'!$B$6:$E$1113,4,FALSE)="","non","oui")</f>
        <v>non</v>
      </c>
      <c r="CN300" s="410" t="s">
        <v>1124</v>
      </c>
      <c r="CO300" s="410" t="s">
        <v>1124</v>
      </c>
      <c r="CP300" s="410"/>
      <c r="CQ300" s="410"/>
      <c r="CR300" s="410"/>
      <c r="CS300" s="410" t="s">
        <v>1124</v>
      </c>
      <c r="CT300" s="410"/>
      <c r="CU300" s="410" t="s">
        <v>1124</v>
      </c>
      <c r="CV300" s="410" t="str">
        <f>IF(VLOOKUP(BS300,'Données par municipalité'!$B$6:$F$1113,4,FALSE)="","",VLOOKUP(BS300,'Données par municipalité'!$B$6:$F$1113,4,FALSE))</f>
        <v/>
      </c>
      <c r="CW300" s="476" t="s">
        <v>4723</v>
      </c>
      <c r="CX300" s="483" t="s">
        <v>1124</v>
      </c>
      <c r="CY300" s="483" t="s">
        <v>1124</v>
      </c>
      <c r="CZ300" s="483" t="s">
        <v>1124</v>
      </c>
      <c r="DA300" s="483" t="s">
        <v>1124</v>
      </c>
      <c r="DB300" s="483" t="s">
        <v>1124</v>
      </c>
      <c r="DC300" s="483" t="s">
        <v>1124</v>
      </c>
      <c r="DD300" s="483" t="s">
        <v>1124</v>
      </c>
      <c r="DE300" s="483" t="str">
        <f>IFERROR(SUM(VLOOKUP($BS300,'État &amp; Plan d''action'!$B$6:$Z$1113,18,FALSE),VLOOKUP($BS300,'État &amp; Plan d''action'!$B$6:$Z$1113,20,FALSE))/(VLOOKUP($BS300,'Données par municipalité'!$B$4:$L$1113,11,FALSE)),"")</f>
        <v/>
      </c>
      <c r="DF300" s="483" t="str">
        <f>IFERROR(SUM(VLOOKUP($BS300,'État &amp; Plan d''action'!$B$6:$Z$1113,19,FALSE),VLOOKUP($BS300,'État &amp; Plan d''action'!$B$6:$Z$1113,21,FALSE))/(VLOOKUP($BS300,'Données par municipalité'!$B$4:$L$1113,11,FALSE)),"")</f>
        <v/>
      </c>
      <c r="DG300" s="476" t="s">
        <v>4723</v>
      </c>
      <c r="DH300" s="484" t="s">
        <v>1124</v>
      </c>
      <c r="DI300" s="484" t="s">
        <v>1124</v>
      </c>
      <c r="DJ300" s="484">
        <v>0</v>
      </c>
      <c r="DK300" s="484">
        <v>0</v>
      </c>
      <c r="DL300" s="484" t="s">
        <v>1124</v>
      </c>
      <c r="DM300" s="484" t="s">
        <v>1124</v>
      </c>
      <c r="DN300" s="484" t="s">
        <v>1124</v>
      </c>
      <c r="DO300" s="484" t="s">
        <v>1124</v>
      </c>
      <c r="DP300" s="484" t="s">
        <v>1124</v>
      </c>
      <c r="DQ300" s="484" t="str">
        <f>IF(VLOOKUP($BS300,'État &amp; Plan d''action'!$B$6:$AJ$1113,28,FALSE)="","",VLOOKUP($BS300,'État &amp; Plan d''action'!$B$6:$AJ$1113,28,FALSE))</f>
        <v/>
      </c>
      <c r="DR300" s="70" t="str">
        <f>IF(VLOOKUP($BS300,'État &amp; Plan d''action'!$B$6:$AJ$1113,29,FALSE)="","",VLOOKUP($BS300,'État &amp; Plan d''action'!$B$6:$AJ$1113,29,FALSE))</f>
        <v/>
      </c>
      <c r="DS300" s="70" t="str">
        <f>IF(VLOOKUP($BS300,'État &amp; Plan d''action'!$B$6:$AJ$1113,30,FALSE)="","",VLOOKUP($BS300,'État &amp; Plan d''action'!$B$6:$AJ$1113,30,FALSE))</f>
        <v/>
      </c>
      <c r="DT300" s="70" t="s">
        <v>1124</v>
      </c>
      <c r="DU300" s="485" t="s">
        <v>1124</v>
      </c>
      <c r="DV300" s="485" t="s">
        <v>1124</v>
      </c>
      <c r="DW300" s="70" t="s">
        <v>1124</v>
      </c>
      <c r="DX300" s="70" t="s">
        <v>1124</v>
      </c>
      <c r="DY300" s="70" t="s">
        <v>1124</v>
      </c>
      <c r="DZ300" s="70" t="str">
        <f>VLOOKUP($BS300,'État &amp; Plan d''action'!$B$6:$AH$1113,31,FALSE)</f>
        <v/>
      </c>
      <c r="EA300" s="70" t="str">
        <f>VLOOKUP($BS300,'État &amp; Plan d''action'!$B$6:$AH$1113,32,FALSE)</f>
        <v/>
      </c>
      <c r="EB300" s="70" t="str">
        <f>VLOOKUP($BS300,'État &amp; Plan d''action'!$B$6:$AH$1113,33,FALSE)</f>
        <v/>
      </c>
      <c r="EC300" s="70" t="s">
        <v>1124</v>
      </c>
      <c r="ED300" s="70" t="s">
        <v>1124</v>
      </c>
      <c r="EE300" s="70" t="s">
        <v>1124</v>
      </c>
      <c r="EF300" s="70" t="s">
        <v>1124</v>
      </c>
      <c r="EG300" s="70" t="s">
        <v>1124</v>
      </c>
      <c r="EH300" s="72"/>
      <c r="EI300" s="72">
        <v>1892</v>
      </c>
    </row>
    <row r="301" spans="71:139" x14ac:dyDescent="0.35">
      <c r="BS301" s="486">
        <v>78127</v>
      </c>
      <c r="BT301" s="479" t="s">
        <v>784</v>
      </c>
      <c r="BU301" s="479">
        <v>15</v>
      </c>
      <c r="BV301" s="476" t="s">
        <v>1188</v>
      </c>
      <c r="BW301" s="476" t="s">
        <v>1188</v>
      </c>
      <c r="BX301" s="476" t="s">
        <v>1188</v>
      </c>
      <c r="BY301" s="476" t="s">
        <v>1188</v>
      </c>
      <c r="BZ301" s="476" t="s">
        <v>1188</v>
      </c>
      <c r="CA301" s="476" t="s">
        <v>1188</v>
      </c>
      <c r="CB301" s="476" t="s">
        <v>1188</v>
      </c>
      <c r="CC301" s="476" t="s">
        <v>1188</v>
      </c>
      <c r="CD301" s="476" t="s">
        <v>1188</v>
      </c>
      <c r="CE301" s="476" t="s">
        <v>1188</v>
      </c>
      <c r="CF301" s="476" t="s">
        <v>1188</v>
      </c>
      <c r="CG301" s="476" t="s">
        <v>1188</v>
      </c>
      <c r="CH301" s="476" t="s">
        <v>1188</v>
      </c>
      <c r="CI301" s="476" t="s">
        <v>1188</v>
      </c>
      <c r="CJ301" s="476" t="s">
        <v>1187</v>
      </c>
      <c r="CK301" s="476" t="s">
        <v>1187</v>
      </c>
      <c r="CL301" s="476" t="s">
        <v>1187</v>
      </c>
      <c r="CM301" s="476" t="str">
        <f>IF(VLOOKUP(BS301,'Données par municipalité'!$B$6:$E$1113,4,FALSE)="","non","oui")</f>
        <v>non</v>
      </c>
      <c r="CN301" s="410">
        <v>642.09584650509305</v>
      </c>
      <c r="CO301" s="410">
        <v>476.06307077625576</v>
      </c>
      <c r="CP301" s="410">
        <v>483.60212475457558</v>
      </c>
      <c r="CQ301" s="410">
        <v>461.44326563847119</v>
      </c>
      <c r="CR301" s="410">
        <v>503.18963201719043</v>
      </c>
      <c r="CS301" s="410" t="s">
        <v>1124</v>
      </c>
      <c r="CT301" s="410"/>
      <c r="CU301" s="410" t="s">
        <v>1124</v>
      </c>
      <c r="CV301" s="410" t="str">
        <f>IF(VLOOKUP(BS301,'Données par municipalité'!$B$6:$F$1113,4,FALSE)="","",VLOOKUP(BS301,'Données par municipalité'!$B$6:$F$1113,4,FALSE))</f>
        <v/>
      </c>
      <c r="CW301" s="476" t="s">
        <v>4723</v>
      </c>
      <c r="CX301" s="483" t="s">
        <v>1124</v>
      </c>
      <c r="CY301" s="483">
        <v>0</v>
      </c>
      <c r="CZ301" s="483">
        <v>0</v>
      </c>
      <c r="DA301" s="483">
        <v>0</v>
      </c>
      <c r="DB301" s="483" t="s">
        <v>1124</v>
      </c>
      <c r="DC301" s="483" t="s">
        <v>1124</v>
      </c>
      <c r="DD301" s="483" t="s">
        <v>1124</v>
      </c>
      <c r="DE301" s="483" t="str">
        <f>IFERROR(SUM(VLOOKUP($BS301,'État &amp; Plan d''action'!$B$6:$Z$1113,18,FALSE),VLOOKUP($BS301,'État &amp; Plan d''action'!$B$6:$Z$1113,20,FALSE))/(VLOOKUP($BS301,'Données par municipalité'!$B$4:$L$1113,11,FALSE)),"")</f>
        <v/>
      </c>
      <c r="DF301" s="483" t="str">
        <f>IFERROR(SUM(VLOOKUP($BS301,'État &amp; Plan d''action'!$B$6:$Z$1113,19,FALSE),VLOOKUP($BS301,'État &amp; Plan d''action'!$B$6:$Z$1113,21,FALSE))/(VLOOKUP($BS301,'Données par municipalité'!$B$4:$L$1113,11,FALSE)),"")</f>
        <v/>
      </c>
      <c r="DG301" s="476" t="s">
        <v>4723</v>
      </c>
      <c r="DH301" s="484" t="s">
        <v>1124</v>
      </c>
      <c r="DI301" s="484" t="s">
        <v>1124</v>
      </c>
      <c r="DJ301" s="484">
        <v>0</v>
      </c>
      <c r="DK301" s="484">
        <v>0</v>
      </c>
      <c r="DL301" s="484" t="s">
        <v>1124</v>
      </c>
      <c r="DM301" s="484" t="s">
        <v>1124</v>
      </c>
      <c r="DN301" s="484" t="s">
        <v>1124</v>
      </c>
      <c r="DO301" s="484" t="s">
        <v>1124</v>
      </c>
      <c r="DP301" s="484" t="s">
        <v>1124</v>
      </c>
      <c r="DQ301" s="484" t="str">
        <f>IF(VLOOKUP($BS301,'État &amp; Plan d''action'!$B$6:$AJ$1113,28,FALSE)="","",VLOOKUP($BS301,'État &amp; Plan d''action'!$B$6:$AJ$1113,28,FALSE))</f>
        <v/>
      </c>
      <c r="DR301" s="70" t="str">
        <f>IF(VLOOKUP($BS301,'État &amp; Plan d''action'!$B$6:$AJ$1113,29,FALSE)="","",VLOOKUP($BS301,'État &amp; Plan d''action'!$B$6:$AJ$1113,29,FALSE))</f>
        <v/>
      </c>
      <c r="DS301" s="70" t="str">
        <f>IF(VLOOKUP($BS301,'État &amp; Plan d''action'!$B$6:$AJ$1113,30,FALSE)="","",VLOOKUP($BS301,'État &amp; Plan d''action'!$B$6:$AJ$1113,30,FALSE))</f>
        <v/>
      </c>
      <c r="DT301" s="70" t="s">
        <v>1124</v>
      </c>
      <c r="DU301" s="485" t="s">
        <v>1124</v>
      </c>
      <c r="DV301" s="485" t="s">
        <v>1124</v>
      </c>
      <c r="DW301" s="70" t="s">
        <v>1124</v>
      </c>
      <c r="DX301" s="70" t="s">
        <v>1124</v>
      </c>
      <c r="DY301" s="70" t="s">
        <v>1124</v>
      </c>
      <c r="DZ301" s="70" t="str">
        <f>VLOOKUP($BS301,'État &amp; Plan d''action'!$B$6:$AH$1113,31,FALSE)</f>
        <v/>
      </c>
      <c r="EA301" s="70" t="str">
        <f>VLOOKUP($BS301,'État &amp; Plan d''action'!$B$6:$AH$1113,32,FALSE)</f>
        <v/>
      </c>
      <c r="EB301" s="70" t="str">
        <f>VLOOKUP($BS301,'État &amp; Plan d''action'!$B$6:$AH$1113,33,FALSE)</f>
        <v/>
      </c>
      <c r="EC301" s="70" t="s">
        <v>1124</v>
      </c>
      <c r="ED301" s="70" t="s">
        <v>1124</v>
      </c>
      <c r="EE301" s="70" t="s">
        <v>1124</v>
      </c>
      <c r="EF301" s="70" t="s">
        <v>1124</v>
      </c>
      <c r="EG301" s="70" t="s">
        <v>1124</v>
      </c>
      <c r="EH301" s="72"/>
      <c r="EI301" s="72">
        <v>42</v>
      </c>
    </row>
    <row r="302" spans="71:139" x14ac:dyDescent="0.35">
      <c r="BS302" s="486">
        <v>85070</v>
      </c>
      <c r="BT302" s="479" t="s">
        <v>882</v>
      </c>
      <c r="BU302" s="479">
        <v>8</v>
      </c>
      <c r="BV302" s="476" t="s">
        <v>1188</v>
      </c>
      <c r="BW302" s="476" t="s">
        <v>1188</v>
      </c>
      <c r="BX302" s="476" t="s">
        <v>1188</v>
      </c>
      <c r="BY302" s="476" t="s">
        <v>1188</v>
      </c>
      <c r="BZ302" s="476" t="s">
        <v>1188</v>
      </c>
      <c r="CA302" s="476" t="s">
        <v>1188</v>
      </c>
      <c r="CB302" s="476" t="s">
        <v>1188</v>
      </c>
      <c r="CC302" s="476" t="s">
        <v>1188</v>
      </c>
      <c r="CD302" s="476" t="s">
        <v>1188</v>
      </c>
      <c r="CE302" s="476" t="s">
        <v>1187</v>
      </c>
      <c r="CF302" s="476" t="s">
        <v>1187</v>
      </c>
      <c r="CG302" s="476" t="s">
        <v>1187</v>
      </c>
      <c r="CH302" s="476" t="s">
        <v>1187</v>
      </c>
      <c r="CI302" s="476" t="s">
        <v>1187</v>
      </c>
      <c r="CJ302" s="476" t="s">
        <v>1187</v>
      </c>
      <c r="CK302" s="476" t="s">
        <v>1187</v>
      </c>
      <c r="CL302" s="476" t="s">
        <v>1187</v>
      </c>
      <c r="CM302" s="476" t="str">
        <f>IF(VLOOKUP(BS302,'Données par municipalité'!$B$6:$E$1113,4,FALSE)="","non","oui")</f>
        <v>non</v>
      </c>
      <c r="CN302" s="410" t="s">
        <v>1124</v>
      </c>
      <c r="CO302" s="410" t="s">
        <v>1124</v>
      </c>
      <c r="CP302" s="410"/>
      <c r="CQ302" s="410"/>
      <c r="CR302" s="410"/>
      <c r="CS302" s="410" t="s">
        <v>1124</v>
      </c>
      <c r="CT302" s="410"/>
      <c r="CU302" s="410" t="s">
        <v>1124</v>
      </c>
      <c r="CV302" s="410" t="str">
        <f>IF(VLOOKUP(BS302,'Données par municipalité'!$B$6:$F$1113,4,FALSE)="","",VLOOKUP(BS302,'Données par municipalité'!$B$6:$F$1113,4,FALSE))</f>
        <v/>
      </c>
      <c r="CW302" s="476" t="s">
        <v>4723</v>
      </c>
      <c r="CX302" s="483" t="s">
        <v>1124</v>
      </c>
      <c r="CY302" s="483" t="s">
        <v>1124</v>
      </c>
      <c r="CZ302" s="483" t="s">
        <v>1124</v>
      </c>
      <c r="DA302" s="483" t="s">
        <v>1124</v>
      </c>
      <c r="DB302" s="483" t="s">
        <v>1124</v>
      </c>
      <c r="DC302" s="483" t="s">
        <v>1124</v>
      </c>
      <c r="DD302" s="483" t="s">
        <v>1124</v>
      </c>
      <c r="DE302" s="483" t="str">
        <f>IFERROR(SUM(VLOOKUP($BS302,'État &amp; Plan d''action'!$B$6:$Z$1113,18,FALSE),VLOOKUP($BS302,'État &amp; Plan d''action'!$B$6:$Z$1113,20,FALSE))/(VLOOKUP($BS302,'Données par municipalité'!$B$4:$L$1113,11,FALSE)),"")</f>
        <v/>
      </c>
      <c r="DF302" s="483" t="str">
        <f>IFERROR(SUM(VLOOKUP($BS302,'État &amp; Plan d''action'!$B$6:$Z$1113,19,FALSE),VLOOKUP($BS302,'État &amp; Plan d''action'!$B$6:$Z$1113,21,FALSE))/(VLOOKUP($BS302,'Données par municipalité'!$B$4:$L$1113,11,FALSE)),"")</f>
        <v/>
      </c>
      <c r="DG302" s="476" t="s">
        <v>4723</v>
      </c>
      <c r="DH302" s="484" t="s">
        <v>1124</v>
      </c>
      <c r="DI302" s="484" t="s">
        <v>1124</v>
      </c>
      <c r="DJ302" s="484">
        <v>0</v>
      </c>
      <c r="DK302" s="484">
        <v>0</v>
      </c>
      <c r="DL302" s="484" t="s">
        <v>1124</v>
      </c>
      <c r="DM302" s="484" t="s">
        <v>1124</v>
      </c>
      <c r="DN302" s="484" t="s">
        <v>1124</v>
      </c>
      <c r="DO302" s="484" t="s">
        <v>1124</v>
      </c>
      <c r="DP302" s="484" t="s">
        <v>1124</v>
      </c>
      <c r="DQ302" s="484" t="str">
        <f>IF(VLOOKUP($BS302,'État &amp; Plan d''action'!$B$6:$AJ$1113,28,FALSE)="","",VLOOKUP($BS302,'État &amp; Plan d''action'!$B$6:$AJ$1113,28,FALSE))</f>
        <v/>
      </c>
      <c r="DR302" s="70" t="str">
        <f>IF(VLOOKUP($BS302,'État &amp; Plan d''action'!$B$6:$AJ$1113,29,FALSE)="","",VLOOKUP($BS302,'État &amp; Plan d''action'!$B$6:$AJ$1113,29,FALSE))</f>
        <v/>
      </c>
      <c r="DS302" s="70" t="str">
        <f>IF(VLOOKUP($BS302,'État &amp; Plan d''action'!$B$6:$AJ$1113,30,FALSE)="","",VLOOKUP($BS302,'État &amp; Plan d''action'!$B$6:$AJ$1113,30,FALSE))</f>
        <v/>
      </c>
      <c r="DT302" s="70" t="s">
        <v>1124</v>
      </c>
      <c r="DU302" s="485" t="s">
        <v>1124</v>
      </c>
      <c r="DV302" s="485" t="s">
        <v>1124</v>
      </c>
      <c r="DW302" s="70" t="s">
        <v>1124</v>
      </c>
      <c r="DX302" s="70" t="s">
        <v>1124</v>
      </c>
      <c r="DY302" s="70" t="s">
        <v>1124</v>
      </c>
      <c r="DZ302" s="70" t="str">
        <f>VLOOKUP($BS302,'État &amp; Plan d''action'!$B$6:$AH$1113,31,FALSE)</f>
        <v/>
      </c>
      <c r="EA302" s="70" t="str">
        <f>VLOOKUP($BS302,'État &amp; Plan d''action'!$B$6:$AH$1113,32,FALSE)</f>
        <v/>
      </c>
      <c r="EB302" s="70" t="str">
        <f>VLOOKUP($BS302,'État &amp; Plan d''action'!$B$6:$AH$1113,33,FALSE)</f>
        <v/>
      </c>
      <c r="EC302" s="70" t="s">
        <v>1124</v>
      </c>
      <c r="ED302" s="70" t="s">
        <v>1124</v>
      </c>
      <c r="EE302" s="70" t="s">
        <v>1124</v>
      </c>
      <c r="EF302" s="70" t="s">
        <v>1124</v>
      </c>
      <c r="EG302" s="70" t="s">
        <v>1124</v>
      </c>
      <c r="EH302" s="72"/>
      <c r="EI302" s="72">
        <v>349</v>
      </c>
    </row>
    <row r="303" spans="71:139" x14ac:dyDescent="0.35">
      <c r="BS303" s="486">
        <v>93060</v>
      </c>
      <c r="BT303" s="479" t="s">
        <v>967</v>
      </c>
      <c r="BU303" s="479">
        <v>2</v>
      </c>
      <c r="BV303" s="476" t="s">
        <v>1187</v>
      </c>
      <c r="BW303" s="476" t="s">
        <v>1187</v>
      </c>
      <c r="BX303" s="476" t="s">
        <v>1187</v>
      </c>
      <c r="BY303" s="476" t="s">
        <v>1187</v>
      </c>
      <c r="BZ303" s="476" t="s">
        <v>1187</v>
      </c>
      <c r="CA303" s="476" t="s">
        <v>1187</v>
      </c>
      <c r="CB303" s="476" t="s">
        <v>1187</v>
      </c>
      <c r="CC303" s="476" t="s">
        <v>1187</v>
      </c>
      <c r="CD303" s="476" t="s">
        <v>1187</v>
      </c>
      <c r="CE303" s="476" t="s">
        <v>1188</v>
      </c>
      <c r="CF303" s="476" t="s">
        <v>1188</v>
      </c>
      <c r="CG303" s="476" t="s">
        <v>1188</v>
      </c>
      <c r="CH303" s="476" t="s">
        <v>1188</v>
      </c>
      <c r="CI303" s="476" t="s">
        <v>1188</v>
      </c>
      <c r="CJ303" s="476" t="s">
        <v>1187</v>
      </c>
      <c r="CK303" s="476" t="s">
        <v>1188</v>
      </c>
      <c r="CL303" s="476" t="s">
        <v>1187</v>
      </c>
      <c r="CM303" s="476" t="str">
        <f>IF(VLOOKUP(BS303,'Données par municipalité'!$B$6:$E$1113,4,FALSE)="","non","oui")</f>
        <v>oui</v>
      </c>
      <c r="CN303" s="410">
        <v>333.86706620769081</v>
      </c>
      <c r="CO303" s="410">
        <v>358.74421812750472</v>
      </c>
      <c r="CP303" s="410">
        <v>147.48810038158652</v>
      </c>
      <c r="CQ303" s="410">
        <v>120.01651255816628</v>
      </c>
      <c r="CR303" s="410">
        <v>100.12123023567106</v>
      </c>
      <c r="CS303" s="410" t="s">
        <v>1124</v>
      </c>
      <c r="CT303" s="410">
        <v>503.69263145472956</v>
      </c>
      <c r="CU303" s="410" t="s">
        <v>1124</v>
      </c>
      <c r="CV303" s="410">
        <f>IF(VLOOKUP(BS303,'Données par municipalité'!$B$6:$F$1113,4,FALSE)="","",VLOOKUP(BS303,'Données par municipalité'!$B$6:$F$1113,4,FALSE))</f>
        <v>300</v>
      </c>
      <c r="CW303" s="476" t="s">
        <v>4723</v>
      </c>
      <c r="CX303" s="483">
        <v>0</v>
      </c>
      <c r="CY303" s="483">
        <v>0</v>
      </c>
      <c r="CZ303" s="483">
        <v>0</v>
      </c>
      <c r="DA303" s="483">
        <v>0</v>
      </c>
      <c r="DB303" s="483" t="s">
        <v>1124</v>
      </c>
      <c r="DC303" s="483">
        <v>0</v>
      </c>
      <c r="DD303" s="483" t="s">
        <v>1124</v>
      </c>
      <c r="DE303" s="483">
        <f>IFERROR(SUM(VLOOKUP($BS303,'État &amp; Plan d''action'!$B$6:$Z$1113,18,FALSE),VLOOKUP($BS303,'État &amp; Plan d''action'!$B$6:$Z$1113,20,FALSE))/(VLOOKUP($BS303,'Données par municipalité'!$B$4:$L$1113,11,FALSE)),"")</f>
        <v>0</v>
      </c>
      <c r="DF303" s="483">
        <f>IFERROR(SUM(VLOOKUP($BS303,'État &amp; Plan d''action'!$B$6:$Z$1113,19,FALSE),VLOOKUP($BS303,'État &amp; Plan d''action'!$B$6:$Z$1113,21,FALSE))/(VLOOKUP($BS303,'Données par municipalité'!$B$4:$L$1113,11,FALSE)),"")</f>
        <v>1</v>
      </c>
      <c r="DG303" s="476" t="s">
        <v>4723</v>
      </c>
      <c r="DH303" s="484">
        <v>0</v>
      </c>
      <c r="DI303" s="484">
        <v>1</v>
      </c>
      <c r="DJ303" s="484">
        <v>0</v>
      </c>
      <c r="DK303" s="484">
        <v>0</v>
      </c>
      <c r="DL303" s="484" t="s">
        <v>1124</v>
      </c>
      <c r="DM303" s="484">
        <v>4</v>
      </c>
      <c r="DN303" s="484" t="s">
        <v>1124</v>
      </c>
      <c r="DO303" s="484" t="s">
        <v>1124</v>
      </c>
      <c r="DP303" s="484" t="s">
        <v>1124</v>
      </c>
      <c r="DQ303" s="484">
        <f>IF(VLOOKUP($BS303,'État &amp; Plan d''action'!$B$6:$AJ$1113,28,FALSE)="","",VLOOKUP($BS303,'État &amp; Plan d''action'!$B$6:$AJ$1113,28,FALSE))</f>
        <v>2</v>
      </c>
      <c r="DR303" s="70">
        <f>IF(VLOOKUP($BS303,'État &amp; Plan d''action'!$B$6:$AJ$1113,29,FALSE)="","",VLOOKUP($BS303,'État &amp; Plan d''action'!$B$6:$AJ$1113,29,FALSE))</f>
        <v>0</v>
      </c>
      <c r="DS303" s="70">
        <f>IF(VLOOKUP($BS303,'État &amp; Plan d''action'!$B$6:$AJ$1113,30,FALSE)="","",VLOOKUP($BS303,'État &amp; Plan d''action'!$B$6:$AJ$1113,30,FALSE))</f>
        <v>0</v>
      </c>
      <c r="DT303" s="70" t="s">
        <v>1124</v>
      </c>
      <c r="DU303" s="485" t="s">
        <v>1124</v>
      </c>
      <c r="DV303" s="485">
        <v>1.8333023301953275</v>
      </c>
      <c r="DW303" s="70" t="s">
        <v>1124</v>
      </c>
      <c r="DX303" s="70" t="s">
        <v>1124</v>
      </c>
      <c r="DY303" s="70" t="s">
        <v>1124</v>
      </c>
      <c r="DZ303" s="70">
        <f>VLOOKUP($BS303,'État &amp; Plan d''action'!$B$6:$AH$1113,31,FALSE)</f>
        <v>3</v>
      </c>
      <c r="EA303" s="70">
        <f>VLOOKUP($BS303,'État &amp; Plan d''action'!$B$6:$AH$1113,32,FALSE)</f>
        <v>0</v>
      </c>
      <c r="EB303" s="70">
        <f>VLOOKUP($BS303,'État &amp; Plan d''action'!$B$6:$AH$1113,33,FALSE)</f>
        <v>0</v>
      </c>
      <c r="EC303" s="70" t="s">
        <v>1124</v>
      </c>
      <c r="ED303" s="70" t="s">
        <v>1124</v>
      </c>
      <c r="EE303" s="70" t="s">
        <v>1124</v>
      </c>
      <c r="EF303" s="70" t="s">
        <v>1124</v>
      </c>
      <c r="EG303" s="70" t="s">
        <v>1124</v>
      </c>
      <c r="EH303" s="72"/>
      <c r="EI303" s="72">
        <v>483</v>
      </c>
    </row>
    <row r="304" spans="71:139" x14ac:dyDescent="0.35">
      <c r="BS304" s="486">
        <v>30095</v>
      </c>
      <c r="BT304" s="479" t="s">
        <v>233</v>
      </c>
      <c r="BU304" s="479">
        <v>5</v>
      </c>
      <c r="BV304" s="476" t="s">
        <v>1187</v>
      </c>
      <c r="BW304" s="476" t="s">
        <v>1187</v>
      </c>
      <c r="BX304" s="476" t="s">
        <v>1187</v>
      </c>
      <c r="BY304" s="476" t="s">
        <v>1187</v>
      </c>
      <c r="BZ304" s="476" t="s">
        <v>1187</v>
      </c>
      <c r="CA304" s="476" t="s">
        <v>1187</v>
      </c>
      <c r="CB304" s="476" t="s">
        <v>1187</v>
      </c>
      <c r="CC304" s="476" t="s">
        <v>1187</v>
      </c>
      <c r="CD304" s="476" t="s">
        <v>1187</v>
      </c>
      <c r="CE304" s="476" t="s">
        <v>1188</v>
      </c>
      <c r="CF304" s="476" t="s">
        <v>1188</v>
      </c>
      <c r="CG304" s="476" t="s">
        <v>1187</v>
      </c>
      <c r="CH304" s="476" t="s">
        <v>1188</v>
      </c>
      <c r="CI304" s="476" t="s">
        <v>1188</v>
      </c>
      <c r="CJ304" s="476" t="s">
        <v>1188</v>
      </c>
      <c r="CK304" s="476" t="s">
        <v>1188</v>
      </c>
      <c r="CL304" s="476" t="s">
        <v>1188</v>
      </c>
      <c r="CM304" s="476" t="str">
        <f>IF(VLOOKUP(BS304,'Données par municipalité'!$B$6:$E$1113,4,FALSE)="","non","oui")</f>
        <v>oui</v>
      </c>
      <c r="CN304" s="410">
        <v>583.37503782165663</v>
      </c>
      <c r="CO304" s="410">
        <v>518.17343842906507</v>
      </c>
      <c r="CP304" s="410"/>
      <c r="CQ304" s="410">
        <v>394.51907936614293</v>
      </c>
      <c r="CR304" s="410">
        <v>360.85896934116113</v>
      </c>
      <c r="CS304" s="410">
        <v>347.21448429817718</v>
      </c>
      <c r="CT304" s="410">
        <v>409.03601973645914</v>
      </c>
      <c r="CU304" s="410">
        <v>347</v>
      </c>
      <c r="CV304" s="410">
        <f>IF(VLOOKUP(BS304,'Données par municipalité'!$B$6:$F$1113,4,FALSE)="","",VLOOKUP(BS304,'Données par municipalité'!$B$6:$F$1113,4,FALSE))</f>
        <v>413</v>
      </c>
      <c r="CW304" s="476" t="s">
        <v>4723</v>
      </c>
      <c r="CX304" s="483">
        <v>0</v>
      </c>
      <c r="CY304" s="483" t="s">
        <v>1124</v>
      </c>
      <c r="CZ304" s="483">
        <v>0</v>
      </c>
      <c r="DA304" s="483">
        <v>1</v>
      </c>
      <c r="DB304" s="483">
        <v>1</v>
      </c>
      <c r="DC304" s="483">
        <v>1</v>
      </c>
      <c r="DD304" s="483">
        <v>0.33333333333333331</v>
      </c>
      <c r="DE304" s="483">
        <f>IFERROR(SUM(VLOOKUP($BS304,'État &amp; Plan d''action'!$B$6:$Z$1113,18,FALSE),VLOOKUP($BS304,'État &amp; Plan d''action'!$B$6:$Z$1113,20,FALSE))/(VLOOKUP($BS304,'Données par municipalité'!$B$4:$L$1113,11,FALSE)),"")</f>
        <v>0.5</v>
      </c>
      <c r="DF304" s="483">
        <f>IFERROR(SUM(VLOOKUP($BS304,'État &amp; Plan d''action'!$B$6:$Z$1113,19,FALSE),VLOOKUP($BS304,'État &amp; Plan d''action'!$B$6:$Z$1113,21,FALSE))/(VLOOKUP($BS304,'Données par municipalité'!$B$4:$L$1113,11,FALSE)),"")</f>
        <v>1</v>
      </c>
      <c r="DG304" s="476" t="s">
        <v>4723</v>
      </c>
      <c r="DH304" s="484">
        <v>2</v>
      </c>
      <c r="DI304" s="484" t="s">
        <v>1124</v>
      </c>
      <c r="DJ304" s="484">
        <v>1</v>
      </c>
      <c r="DK304" s="484">
        <v>1</v>
      </c>
      <c r="DL304" s="484">
        <v>1</v>
      </c>
      <c r="DM304" s="484">
        <v>3</v>
      </c>
      <c r="DN304" s="484">
        <v>4</v>
      </c>
      <c r="DO304" s="484">
        <v>0</v>
      </c>
      <c r="DP304" s="484">
        <v>3</v>
      </c>
      <c r="DQ304" s="484">
        <f>IF(VLOOKUP($BS304,'État &amp; Plan d''action'!$B$6:$AJ$1113,28,FALSE)="","",VLOOKUP($BS304,'État &amp; Plan d''action'!$B$6:$AJ$1113,28,FALSE))</f>
        <v>3</v>
      </c>
      <c r="DR304" s="70">
        <f>IF(VLOOKUP($BS304,'État &amp; Plan d''action'!$B$6:$AJ$1113,29,FALSE)="","",VLOOKUP($BS304,'État &amp; Plan d''action'!$B$6:$AJ$1113,29,FALSE))</f>
        <v>0</v>
      </c>
      <c r="DS304" s="70">
        <f>IF(VLOOKUP($BS304,'État &amp; Plan d''action'!$B$6:$AJ$1113,30,FALSE)="","",VLOOKUP($BS304,'État &amp; Plan d''action'!$B$6:$AJ$1113,30,FALSE))</f>
        <v>0</v>
      </c>
      <c r="DT304" s="70">
        <v>125</v>
      </c>
      <c r="DU304" s="485">
        <v>5.3959754677632397</v>
      </c>
      <c r="DV304" s="485">
        <v>7.3937688874311087</v>
      </c>
      <c r="DW304" s="70">
        <v>8</v>
      </c>
      <c r="DX304" s="70">
        <v>0</v>
      </c>
      <c r="DY304" s="70">
        <v>4</v>
      </c>
      <c r="DZ304" s="70">
        <f>VLOOKUP($BS304,'État &amp; Plan d''action'!$B$6:$AH$1113,31,FALSE)</f>
        <v>7</v>
      </c>
      <c r="EA304" s="70">
        <f>VLOOKUP($BS304,'État &amp; Plan d''action'!$B$6:$AH$1113,32,FALSE)</f>
        <v>0</v>
      </c>
      <c r="EB304" s="70">
        <f>VLOOKUP($BS304,'État &amp; Plan d''action'!$B$6:$AH$1113,33,FALSE)</f>
        <v>0</v>
      </c>
      <c r="EC304" s="70">
        <v>14.691000000000001</v>
      </c>
      <c r="ED304" s="70">
        <v>4.8970000000000002</v>
      </c>
      <c r="EE304" s="70">
        <v>0</v>
      </c>
      <c r="EF304" s="70">
        <v>0</v>
      </c>
      <c r="EG304" s="70">
        <v>0</v>
      </c>
      <c r="EH304" s="72">
        <v>71</v>
      </c>
      <c r="EI304" s="72">
        <v>1626</v>
      </c>
    </row>
    <row r="305" spans="71:139" x14ac:dyDescent="0.35">
      <c r="BS305" s="486">
        <v>23057</v>
      </c>
      <c r="BT305" s="479" t="s">
        <v>164</v>
      </c>
      <c r="BU305" s="479">
        <v>3</v>
      </c>
      <c r="BV305" s="476" t="s">
        <v>1187</v>
      </c>
      <c r="BW305" s="476" t="s">
        <v>1187</v>
      </c>
      <c r="BX305" s="476" t="s">
        <v>1187</v>
      </c>
      <c r="BY305" s="476" t="s">
        <v>1187</v>
      </c>
      <c r="BZ305" s="476" t="s">
        <v>1187</v>
      </c>
      <c r="CA305" s="476" t="s">
        <v>1187</v>
      </c>
      <c r="CB305" s="476" t="s">
        <v>1187</v>
      </c>
      <c r="CC305" s="476" t="s">
        <v>1187</v>
      </c>
      <c r="CD305" s="476" t="s">
        <v>1187</v>
      </c>
      <c r="CE305" s="476" t="s">
        <v>1188</v>
      </c>
      <c r="CF305" s="476" t="s">
        <v>1188</v>
      </c>
      <c r="CG305" s="476" t="s">
        <v>1188</v>
      </c>
      <c r="CH305" s="476" t="s">
        <v>1188</v>
      </c>
      <c r="CI305" s="476" t="s">
        <v>1188</v>
      </c>
      <c r="CJ305" s="476" t="s">
        <v>1188</v>
      </c>
      <c r="CK305" s="476" t="s">
        <v>1188</v>
      </c>
      <c r="CL305" s="476" t="s">
        <v>1188</v>
      </c>
      <c r="CM305" s="476" t="str">
        <f>IF(VLOOKUP(BS305,'Données par municipalité'!$B$6:$E$1113,4,FALSE)="","non","oui")</f>
        <v>non</v>
      </c>
      <c r="CN305" s="410">
        <v>282.82056314890394</v>
      </c>
      <c r="CO305" s="410">
        <v>296.38458850094452</v>
      </c>
      <c r="CP305" s="410">
        <v>284.48347686826389</v>
      </c>
      <c r="CQ305" s="410">
        <v>284.14179255435351</v>
      </c>
      <c r="CR305" s="410">
        <v>422</v>
      </c>
      <c r="CS305" s="410">
        <v>406.24777596811504</v>
      </c>
      <c r="CT305" s="410">
        <v>413</v>
      </c>
      <c r="CU305" s="410">
        <v>409</v>
      </c>
      <c r="CV305" s="410" t="str">
        <f>IF(VLOOKUP(BS305,'Données par municipalité'!$B$6:$F$1113,4,FALSE)="","",VLOOKUP(BS305,'Données par municipalité'!$B$6:$F$1113,4,FALSE))</f>
        <v/>
      </c>
      <c r="CW305" s="476" t="s">
        <v>4723</v>
      </c>
      <c r="CX305" s="483">
        <v>0.2</v>
      </c>
      <c r="CY305" s="483">
        <v>0.2</v>
      </c>
      <c r="CZ305" s="483">
        <v>0.2</v>
      </c>
      <c r="DA305" s="483">
        <v>0.2</v>
      </c>
      <c r="DB305" s="483">
        <v>0.15</v>
      </c>
      <c r="DC305" s="483">
        <v>0.1</v>
      </c>
      <c r="DD305" s="483" t="s">
        <v>1124</v>
      </c>
      <c r="DE305" s="483" t="str">
        <f>IFERROR(SUM(VLOOKUP($BS305,'État &amp; Plan d''action'!$B$6:$Z$1113,18,FALSE),VLOOKUP($BS305,'État &amp; Plan d''action'!$B$6:$Z$1113,20,FALSE))/(VLOOKUP($BS305,'Données par municipalité'!$B$4:$L$1113,11,FALSE)),"")</f>
        <v/>
      </c>
      <c r="DF305" s="483" t="str">
        <f>IFERROR(SUM(VLOOKUP($BS305,'État &amp; Plan d''action'!$B$6:$Z$1113,19,FALSE),VLOOKUP($BS305,'État &amp; Plan d''action'!$B$6:$Z$1113,21,FALSE))/(VLOOKUP($BS305,'Données par municipalité'!$B$4:$L$1113,11,FALSE)),"")</f>
        <v/>
      </c>
      <c r="DG305" s="476" t="s">
        <v>4723</v>
      </c>
      <c r="DH305" s="484">
        <v>15</v>
      </c>
      <c r="DI305" s="484">
        <v>11</v>
      </c>
      <c r="DJ305" s="484">
        <v>14</v>
      </c>
      <c r="DK305" s="484">
        <v>18</v>
      </c>
      <c r="DL305" s="484">
        <v>10</v>
      </c>
      <c r="DM305" s="484">
        <v>9</v>
      </c>
      <c r="DN305" s="484">
        <v>11</v>
      </c>
      <c r="DO305" s="484">
        <v>0</v>
      </c>
      <c r="DP305" s="484">
        <v>0</v>
      </c>
      <c r="DQ305" s="484" t="str">
        <f>IF(VLOOKUP($BS305,'État &amp; Plan d''action'!$B$6:$AJ$1113,28,FALSE)="","",VLOOKUP($BS305,'État &amp; Plan d''action'!$B$6:$AJ$1113,28,FALSE))</f>
        <v/>
      </c>
      <c r="DR305" s="70" t="str">
        <f>IF(VLOOKUP($BS305,'État &amp; Plan d''action'!$B$6:$AJ$1113,29,FALSE)="","",VLOOKUP($BS305,'État &amp; Plan d''action'!$B$6:$AJ$1113,29,FALSE))</f>
        <v/>
      </c>
      <c r="DS305" s="70" t="str">
        <f>IF(VLOOKUP($BS305,'État &amp; Plan d''action'!$B$6:$AJ$1113,30,FALSE)="","",VLOOKUP($BS305,'État &amp; Plan d''action'!$B$6:$AJ$1113,30,FALSE))</f>
        <v/>
      </c>
      <c r="DT305" s="70">
        <v>208</v>
      </c>
      <c r="DU305" s="485" t="s">
        <v>1124</v>
      </c>
      <c r="DV305" s="485" t="s">
        <v>1124</v>
      </c>
      <c r="DW305" s="70">
        <v>1</v>
      </c>
      <c r="DX305" s="70">
        <v>0</v>
      </c>
      <c r="DY305" s="70">
        <v>0</v>
      </c>
      <c r="DZ305" s="70" t="str">
        <f>VLOOKUP($BS305,'État &amp; Plan d''action'!$B$6:$AH$1113,31,FALSE)</f>
        <v/>
      </c>
      <c r="EA305" s="70" t="str">
        <f>VLOOKUP($BS305,'État &amp; Plan d''action'!$B$6:$AH$1113,32,FALSE)</f>
        <v/>
      </c>
      <c r="EB305" s="70" t="str">
        <f>VLOOKUP($BS305,'État &amp; Plan d''action'!$B$6:$AH$1113,33,FALSE)</f>
        <v/>
      </c>
      <c r="EC305" s="70">
        <v>0</v>
      </c>
      <c r="ED305" s="70">
        <v>27</v>
      </c>
      <c r="EE305" s="70">
        <v>8</v>
      </c>
      <c r="EF305" s="70">
        <v>0</v>
      </c>
      <c r="EG305" s="70">
        <v>0</v>
      </c>
      <c r="EH305" s="72">
        <v>56</v>
      </c>
      <c r="EI305" s="72">
        <v>16583</v>
      </c>
    </row>
    <row r="306" spans="71:139" x14ac:dyDescent="0.35">
      <c r="BS306" s="486">
        <v>88035</v>
      </c>
      <c r="BT306" s="479" t="s">
        <v>916</v>
      </c>
      <c r="BU306" s="479">
        <v>8</v>
      </c>
      <c r="BV306" s="476" t="s">
        <v>1187</v>
      </c>
      <c r="BW306" s="476" t="s">
        <v>1187</v>
      </c>
      <c r="BX306" s="476" t="s">
        <v>1187</v>
      </c>
      <c r="BY306" s="476" t="s">
        <v>1187</v>
      </c>
      <c r="BZ306" s="476" t="s">
        <v>1187</v>
      </c>
      <c r="CA306" s="476" t="s">
        <v>1187</v>
      </c>
      <c r="CB306" s="476" t="s">
        <v>1187</v>
      </c>
      <c r="CC306" s="476" t="s">
        <v>1187</v>
      </c>
      <c r="CD306" s="476" t="s">
        <v>1187</v>
      </c>
      <c r="CE306" s="476" t="s">
        <v>1188</v>
      </c>
      <c r="CF306" s="476" t="s">
        <v>1188</v>
      </c>
      <c r="CG306" s="476" t="s">
        <v>1188</v>
      </c>
      <c r="CH306" s="476" t="s">
        <v>1188</v>
      </c>
      <c r="CI306" s="476" t="s">
        <v>1188</v>
      </c>
      <c r="CJ306" s="476" t="s">
        <v>1188</v>
      </c>
      <c r="CK306" s="476" t="s">
        <v>1188</v>
      </c>
      <c r="CL306" s="476" t="s">
        <v>1188</v>
      </c>
      <c r="CM306" s="476" t="str">
        <f>IF(VLOOKUP(BS306,'Données par municipalité'!$B$6:$E$1113,4,FALSE)="","non","oui")</f>
        <v>oui</v>
      </c>
      <c r="CN306" s="410">
        <v>106.32967767076769</v>
      </c>
      <c r="CO306" s="410">
        <v>235.57492735574928</v>
      </c>
      <c r="CP306" s="410">
        <v>221.19173645837526</v>
      </c>
      <c r="CQ306" s="410">
        <v>191.00338856366474</v>
      </c>
      <c r="CR306" s="410">
        <v>182.91666224920462</v>
      </c>
      <c r="CS306" s="410">
        <v>215.0502459635949</v>
      </c>
      <c r="CT306" s="410">
        <v>200.02022377006764</v>
      </c>
      <c r="CU306" s="410">
        <v>239</v>
      </c>
      <c r="CV306" s="410">
        <f>IF(VLOOKUP(BS306,'Données par municipalité'!$B$6:$F$1113,4,FALSE)="","",VLOOKUP(BS306,'Données par municipalité'!$B$6:$F$1113,4,FALSE))</f>
        <v>156</v>
      </c>
      <c r="CW306" s="476" t="s">
        <v>4723</v>
      </c>
      <c r="CX306" s="483">
        <v>0</v>
      </c>
      <c r="CY306" s="483">
        <v>0</v>
      </c>
      <c r="CZ306" s="483">
        <v>0</v>
      </c>
      <c r="DA306" s="483">
        <v>0</v>
      </c>
      <c r="DB306" s="483">
        <v>0</v>
      </c>
      <c r="DC306" s="483">
        <v>1</v>
      </c>
      <c r="DD306" s="483">
        <v>0</v>
      </c>
      <c r="DE306" s="483">
        <f>IFERROR(SUM(VLOOKUP($BS306,'État &amp; Plan d''action'!$B$6:$Z$1113,18,FALSE),VLOOKUP($BS306,'État &amp; Plan d''action'!$B$6:$Z$1113,20,FALSE))/(VLOOKUP($BS306,'Données par municipalité'!$B$4:$L$1113,11,FALSE)),"")</f>
        <v>1</v>
      </c>
      <c r="DF306" s="483">
        <f>IFERROR(SUM(VLOOKUP($BS306,'État &amp; Plan d''action'!$B$6:$Z$1113,19,FALSE),VLOOKUP($BS306,'État &amp; Plan d''action'!$B$6:$Z$1113,21,FALSE))/(VLOOKUP($BS306,'Données par municipalité'!$B$4:$L$1113,11,FALSE)),"")</f>
        <v>0</v>
      </c>
      <c r="DG306" s="476" t="s">
        <v>4723</v>
      </c>
      <c r="DH306" s="484" t="s">
        <v>1124</v>
      </c>
      <c r="DI306" s="484" t="s">
        <v>1124</v>
      </c>
      <c r="DJ306" s="484">
        <v>0</v>
      </c>
      <c r="DK306" s="484">
        <v>0</v>
      </c>
      <c r="DL306" s="484">
        <v>1</v>
      </c>
      <c r="DM306" s="484">
        <v>1</v>
      </c>
      <c r="DN306" s="484">
        <v>0</v>
      </c>
      <c r="DO306" s="484">
        <v>0</v>
      </c>
      <c r="DP306" s="484">
        <v>0</v>
      </c>
      <c r="DQ306" s="484">
        <f>IF(VLOOKUP($BS306,'État &amp; Plan d''action'!$B$6:$AJ$1113,28,FALSE)="","",VLOOKUP($BS306,'État &amp; Plan d''action'!$B$6:$AJ$1113,28,FALSE))</f>
        <v>0</v>
      </c>
      <c r="DR306" s="70">
        <f>IF(VLOOKUP($BS306,'État &amp; Plan d''action'!$B$6:$AJ$1113,29,FALSE)="","",VLOOKUP($BS306,'État &amp; Plan d''action'!$B$6:$AJ$1113,29,FALSE))</f>
        <v>0</v>
      </c>
      <c r="DS306" s="70">
        <f>IF(VLOOKUP($BS306,'État &amp; Plan d''action'!$B$6:$AJ$1113,30,FALSE)="","",VLOOKUP($BS306,'État &amp; Plan d''action'!$B$6:$AJ$1113,30,FALSE))</f>
        <v>0</v>
      </c>
      <c r="DT306" s="70">
        <v>131</v>
      </c>
      <c r="DU306" s="485">
        <v>1.5939244532109316</v>
      </c>
      <c r="DV306" s="485">
        <v>0.50558696075922382</v>
      </c>
      <c r="DW306" s="70">
        <v>0</v>
      </c>
      <c r="DX306" s="70">
        <v>0</v>
      </c>
      <c r="DY306" s="70">
        <v>0</v>
      </c>
      <c r="DZ306" s="70">
        <f>VLOOKUP($BS306,'État &amp; Plan d''action'!$B$6:$AH$1113,31,FALSE)</f>
        <v>0</v>
      </c>
      <c r="EA306" s="70">
        <f>VLOOKUP($BS306,'État &amp; Plan d''action'!$B$6:$AH$1113,32,FALSE)</f>
        <v>0</v>
      </c>
      <c r="EB306" s="70">
        <f>VLOOKUP($BS306,'État &amp; Plan d''action'!$B$6:$AH$1113,33,FALSE)</f>
        <v>0</v>
      </c>
      <c r="EC306" s="70">
        <v>0</v>
      </c>
      <c r="ED306" s="70">
        <v>0</v>
      </c>
      <c r="EE306" s="70">
        <v>0</v>
      </c>
      <c r="EF306" s="70">
        <v>0</v>
      </c>
      <c r="EG306" s="70">
        <v>0</v>
      </c>
      <c r="EH306" s="72">
        <v>55</v>
      </c>
      <c r="EI306" s="72">
        <v>961</v>
      </c>
    </row>
    <row r="307" spans="71:139" x14ac:dyDescent="0.35">
      <c r="BS307" s="486">
        <v>21040</v>
      </c>
      <c r="BT307" s="479" t="s">
        <v>151</v>
      </c>
      <c r="BU307" s="479">
        <v>3</v>
      </c>
      <c r="BV307" s="476" t="s">
        <v>1187</v>
      </c>
      <c r="BW307" s="476" t="s">
        <v>1187</v>
      </c>
      <c r="BX307" s="476" t="s">
        <v>1187</v>
      </c>
      <c r="BY307" s="476" t="s">
        <v>1187</v>
      </c>
      <c r="BZ307" s="476" t="s">
        <v>1187</v>
      </c>
      <c r="CA307" s="476" t="s">
        <v>1187</v>
      </c>
      <c r="CB307" s="476" t="s">
        <v>1187</v>
      </c>
      <c r="CC307" s="476" t="s">
        <v>1187</v>
      </c>
      <c r="CD307" s="476" t="s">
        <v>1187</v>
      </c>
      <c r="CE307" s="476" t="s">
        <v>1188</v>
      </c>
      <c r="CF307" s="476" t="s">
        <v>1188</v>
      </c>
      <c r="CG307" s="476" t="s">
        <v>1188</v>
      </c>
      <c r="CH307" s="476" t="s">
        <v>1188</v>
      </c>
      <c r="CI307" s="476" t="s">
        <v>1188</v>
      </c>
      <c r="CJ307" s="476" t="s">
        <v>1188</v>
      </c>
      <c r="CK307" s="476" t="s">
        <v>1188</v>
      </c>
      <c r="CL307" s="476" t="s">
        <v>1188</v>
      </c>
      <c r="CM307" s="476" t="str">
        <f>IF(VLOOKUP(BS307,'Données par municipalité'!$B$6:$E$1113,4,FALSE)="","non","oui")</f>
        <v>oui</v>
      </c>
      <c r="CN307" s="410">
        <v>272.76699498158922</v>
      </c>
      <c r="CO307" s="410">
        <v>339.70488919020784</v>
      </c>
      <c r="CP307" s="410">
        <v>338.51149580173433</v>
      </c>
      <c r="CQ307" s="410">
        <v>352.96320564639109</v>
      </c>
      <c r="CR307" s="410">
        <v>300.83730510946117</v>
      </c>
      <c r="CS307" s="410">
        <v>269.56387478207967</v>
      </c>
      <c r="CT307" s="410">
        <v>267.70116702007789</v>
      </c>
      <c r="CU307" s="410">
        <v>330</v>
      </c>
      <c r="CV307" s="410">
        <f>IF(VLOOKUP(BS307,'Données par municipalité'!$B$6:$F$1113,4,FALSE)="","",VLOOKUP(BS307,'Données par municipalité'!$B$6:$F$1113,4,FALSE))</f>
        <v>312</v>
      </c>
      <c r="CW307" s="476" t="s">
        <v>4723</v>
      </c>
      <c r="CX307" s="483">
        <v>1</v>
      </c>
      <c r="CY307" s="483">
        <v>1</v>
      </c>
      <c r="CZ307" s="483">
        <v>1</v>
      </c>
      <c r="DA307" s="483">
        <v>1</v>
      </c>
      <c r="DB307" s="483">
        <v>1</v>
      </c>
      <c r="DC307" s="483">
        <v>1</v>
      </c>
      <c r="DD307" s="483">
        <v>0.99999999999999989</v>
      </c>
      <c r="DE307" s="483">
        <f>IFERROR(SUM(VLOOKUP($BS307,'État &amp; Plan d''action'!$B$6:$Z$1113,18,FALSE),VLOOKUP($BS307,'État &amp; Plan d''action'!$B$6:$Z$1113,20,FALSE))/(VLOOKUP($BS307,'Données par municipalité'!$B$4:$L$1113,11,FALSE)),"")</f>
        <v>0.99999999999999989</v>
      </c>
      <c r="DF307" s="483">
        <f>IFERROR(SUM(VLOOKUP($BS307,'État &amp; Plan d''action'!$B$6:$Z$1113,19,FALSE),VLOOKUP($BS307,'État &amp; Plan d''action'!$B$6:$Z$1113,21,FALSE))/(VLOOKUP($BS307,'Données par municipalité'!$B$4:$L$1113,11,FALSE)),"")</f>
        <v>0.99999999999999989</v>
      </c>
      <c r="DG307" s="476" t="s">
        <v>4723</v>
      </c>
      <c r="DH307" s="484">
        <v>8</v>
      </c>
      <c r="DI307" s="484">
        <v>10</v>
      </c>
      <c r="DJ307" s="484">
        <v>6</v>
      </c>
      <c r="DK307" s="484">
        <v>3</v>
      </c>
      <c r="DL307" s="484">
        <v>5</v>
      </c>
      <c r="DM307" s="484">
        <v>6</v>
      </c>
      <c r="DN307" s="484">
        <v>6</v>
      </c>
      <c r="DO307" s="484">
        <v>0</v>
      </c>
      <c r="DP307" s="484">
        <v>0</v>
      </c>
      <c r="DQ307" s="484">
        <f>IF(VLOOKUP($BS307,'État &amp; Plan d''action'!$B$6:$AJ$1113,28,FALSE)="","",VLOOKUP($BS307,'État &amp; Plan d''action'!$B$6:$AJ$1113,28,FALSE))</f>
        <v>1</v>
      </c>
      <c r="DR307" s="70">
        <f>IF(VLOOKUP($BS307,'État &amp; Plan d''action'!$B$6:$AJ$1113,29,FALSE)="","",VLOOKUP($BS307,'État &amp; Plan d''action'!$B$6:$AJ$1113,29,FALSE))</f>
        <v>1</v>
      </c>
      <c r="DS307" s="70">
        <f>IF(VLOOKUP($BS307,'État &amp; Plan d''action'!$B$6:$AJ$1113,30,FALSE)="","",VLOOKUP($BS307,'État &amp; Plan d''action'!$B$6:$AJ$1113,30,FALSE))</f>
        <v>2</v>
      </c>
      <c r="DT307" s="70">
        <v>256</v>
      </c>
      <c r="DU307" s="485">
        <v>2.0970702299040904</v>
      </c>
      <c r="DV307" s="485">
        <v>2.0970586200327048</v>
      </c>
      <c r="DW307" s="70">
        <v>2</v>
      </c>
      <c r="DX307" s="70">
        <v>0</v>
      </c>
      <c r="DY307" s="70">
        <v>0</v>
      </c>
      <c r="DZ307" s="70">
        <f>VLOOKUP($BS307,'État &amp; Plan d''action'!$B$6:$AH$1113,31,FALSE)</f>
        <v>1</v>
      </c>
      <c r="EA307" s="70">
        <f>VLOOKUP($BS307,'État &amp; Plan d''action'!$B$6:$AH$1113,32,FALSE)</f>
        <v>1</v>
      </c>
      <c r="EB307" s="70">
        <f>VLOOKUP($BS307,'État &amp; Plan d''action'!$B$6:$AH$1113,33,FALSE)</f>
        <v>1</v>
      </c>
      <c r="EC307" s="70">
        <v>23.677</v>
      </c>
      <c r="ED307" s="70">
        <v>23.677</v>
      </c>
      <c r="EE307" s="70">
        <v>0</v>
      </c>
      <c r="EF307" s="70">
        <v>0</v>
      </c>
      <c r="EG307" s="70">
        <v>0</v>
      </c>
      <c r="EH307" s="72">
        <v>60</v>
      </c>
      <c r="EI307" s="72">
        <v>3848</v>
      </c>
    </row>
    <row r="308" spans="71:139" x14ac:dyDescent="0.35">
      <c r="BS308" s="486">
        <v>82005</v>
      </c>
      <c r="BT308" s="479" t="s">
        <v>828</v>
      </c>
      <c r="BU308" s="479">
        <v>7</v>
      </c>
      <c r="BV308" s="476" t="s">
        <v>1188</v>
      </c>
      <c r="BW308" s="476" t="s">
        <v>1188</v>
      </c>
      <c r="BX308" s="476" t="s">
        <v>1188</v>
      </c>
      <c r="BY308" s="476" t="s">
        <v>1188</v>
      </c>
      <c r="BZ308" s="476" t="s">
        <v>1188</v>
      </c>
      <c r="CA308" s="476" t="s">
        <v>1188</v>
      </c>
      <c r="CB308" s="476" t="s">
        <v>1188</v>
      </c>
      <c r="CC308" s="476" t="s">
        <v>1188</v>
      </c>
      <c r="CD308" s="476" t="s">
        <v>1188</v>
      </c>
      <c r="CE308" s="476" t="s">
        <v>1188</v>
      </c>
      <c r="CF308" s="476" t="s">
        <v>1188</v>
      </c>
      <c r="CG308" s="476" t="s">
        <v>1187</v>
      </c>
      <c r="CH308" s="476" t="s">
        <v>1187</v>
      </c>
      <c r="CI308" s="476" t="s">
        <v>1187</v>
      </c>
      <c r="CJ308" s="476" t="s">
        <v>1187</v>
      </c>
      <c r="CK308" s="476" t="s">
        <v>1187</v>
      </c>
      <c r="CL308" s="476" t="s">
        <v>1187</v>
      </c>
      <c r="CM308" s="476" t="str">
        <f>IF(VLOOKUP(BS308,'Données par municipalité'!$B$6:$E$1113,4,FALSE)="","non","oui")</f>
        <v>non</v>
      </c>
      <c r="CN308" s="410">
        <v>1108.286957762557</v>
      </c>
      <c r="CO308" s="410">
        <v>1201.3699149969643</v>
      </c>
      <c r="CP308" s="410"/>
      <c r="CQ308" s="410"/>
      <c r="CR308" s="410"/>
      <c r="CS308" s="410" t="s">
        <v>1124</v>
      </c>
      <c r="CT308" s="410"/>
      <c r="CU308" s="410" t="s">
        <v>1124</v>
      </c>
      <c r="CV308" s="410" t="str">
        <f>IF(VLOOKUP(BS308,'Données par municipalité'!$B$6:$F$1113,4,FALSE)="","",VLOOKUP(BS308,'Données par municipalité'!$B$6:$F$1113,4,FALSE))</f>
        <v/>
      </c>
      <c r="CW308" s="476" t="s">
        <v>4723</v>
      </c>
      <c r="CX308" s="483" t="s">
        <v>1124</v>
      </c>
      <c r="CY308" s="483" t="s">
        <v>1124</v>
      </c>
      <c r="CZ308" s="483" t="s">
        <v>1124</v>
      </c>
      <c r="DA308" s="483" t="s">
        <v>1124</v>
      </c>
      <c r="DB308" s="483" t="s">
        <v>1124</v>
      </c>
      <c r="DC308" s="483" t="s">
        <v>1124</v>
      </c>
      <c r="DD308" s="483" t="s">
        <v>1124</v>
      </c>
      <c r="DE308" s="483" t="str">
        <f>IFERROR(SUM(VLOOKUP($BS308,'État &amp; Plan d''action'!$B$6:$Z$1113,18,FALSE),VLOOKUP($BS308,'État &amp; Plan d''action'!$B$6:$Z$1113,20,FALSE))/(VLOOKUP($BS308,'Données par municipalité'!$B$4:$L$1113,11,FALSE)),"")</f>
        <v/>
      </c>
      <c r="DF308" s="483" t="str">
        <f>IFERROR(SUM(VLOOKUP($BS308,'État &amp; Plan d''action'!$B$6:$Z$1113,19,FALSE),VLOOKUP($BS308,'État &amp; Plan d''action'!$B$6:$Z$1113,21,FALSE))/(VLOOKUP($BS308,'Données par municipalité'!$B$4:$L$1113,11,FALSE)),"")</f>
        <v/>
      </c>
      <c r="DG308" s="476" t="s">
        <v>4723</v>
      </c>
      <c r="DH308" s="484" t="s">
        <v>1124</v>
      </c>
      <c r="DI308" s="484" t="s">
        <v>1124</v>
      </c>
      <c r="DJ308" s="484">
        <v>0</v>
      </c>
      <c r="DK308" s="484">
        <v>0</v>
      </c>
      <c r="DL308" s="484" t="s">
        <v>1124</v>
      </c>
      <c r="DM308" s="484" t="s">
        <v>1124</v>
      </c>
      <c r="DN308" s="484" t="s">
        <v>1124</v>
      </c>
      <c r="DO308" s="484" t="s">
        <v>1124</v>
      </c>
      <c r="DP308" s="484" t="s">
        <v>1124</v>
      </c>
      <c r="DQ308" s="484" t="str">
        <f>IF(VLOOKUP($BS308,'État &amp; Plan d''action'!$B$6:$AJ$1113,28,FALSE)="","",VLOOKUP($BS308,'État &amp; Plan d''action'!$B$6:$AJ$1113,28,FALSE))</f>
        <v/>
      </c>
      <c r="DR308" s="70" t="str">
        <f>IF(VLOOKUP($BS308,'État &amp; Plan d''action'!$B$6:$AJ$1113,29,FALSE)="","",VLOOKUP($BS308,'État &amp; Plan d''action'!$B$6:$AJ$1113,29,FALSE))</f>
        <v/>
      </c>
      <c r="DS308" s="70" t="str">
        <f>IF(VLOOKUP($BS308,'État &amp; Plan d''action'!$B$6:$AJ$1113,30,FALSE)="","",VLOOKUP($BS308,'État &amp; Plan d''action'!$B$6:$AJ$1113,30,FALSE))</f>
        <v/>
      </c>
      <c r="DT308" s="70" t="s">
        <v>1124</v>
      </c>
      <c r="DU308" s="485" t="s">
        <v>1124</v>
      </c>
      <c r="DV308" s="485" t="s">
        <v>1124</v>
      </c>
      <c r="DW308" s="70" t="s">
        <v>1124</v>
      </c>
      <c r="DX308" s="70" t="s">
        <v>1124</v>
      </c>
      <c r="DY308" s="70" t="s">
        <v>1124</v>
      </c>
      <c r="DZ308" s="70" t="str">
        <f>VLOOKUP($BS308,'État &amp; Plan d''action'!$B$6:$AH$1113,31,FALSE)</f>
        <v/>
      </c>
      <c r="EA308" s="70" t="str">
        <f>VLOOKUP($BS308,'État &amp; Plan d''action'!$B$6:$AH$1113,32,FALSE)</f>
        <v/>
      </c>
      <c r="EB308" s="70" t="str">
        <f>VLOOKUP($BS308,'État &amp; Plan d''action'!$B$6:$AH$1113,33,FALSE)</f>
        <v/>
      </c>
      <c r="EC308" s="70" t="s">
        <v>1124</v>
      </c>
      <c r="ED308" s="70" t="s">
        <v>1124</v>
      </c>
      <c r="EE308" s="70" t="s">
        <v>1124</v>
      </c>
      <c r="EF308" s="70" t="s">
        <v>1124</v>
      </c>
      <c r="EG308" s="70" t="s">
        <v>1124</v>
      </c>
      <c r="EH308" s="72"/>
      <c r="EI308" s="72">
        <v>5719</v>
      </c>
    </row>
    <row r="309" spans="71:139" x14ac:dyDescent="0.35">
      <c r="BS309" s="486">
        <v>52017</v>
      </c>
      <c r="BT309" s="479" t="s">
        <v>516</v>
      </c>
      <c r="BU309" s="479">
        <v>14</v>
      </c>
      <c r="BV309" s="476" t="s">
        <v>1187</v>
      </c>
      <c r="BW309" s="476" t="s">
        <v>1187</v>
      </c>
      <c r="BX309" s="476" t="s">
        <v>1187</v>
      </c>
      <c r="BY309" s="476" t="s">
        <v>1187</v>
      </c>
      <c r="BZ309" s="476" t="s">
        <v>1187</v>
      </c>
      <c r="CA309" s="476" t="s">
        <v>1187</v>
      </c>
      <c r="CB309" s="476" t="s">
        <v>1187</v>
      </c>
      <c r="CC309" s="476" t="s">
        <v>1187</v>
      </c>
      <c r="CD309" s="476" t="s">
        <v>1187</v>
      </c>
      <c r="CE309" s="476" t="s">
        <v>1188</v>
      </c>
      <c r="CF309" s="476" t="s">
        <v>1188</v>
      </c>
      <c r="CG309" s="476" t="s">
        <v>1187</v>
      </c>
      <c r="CH309" s="476" t="s">
        <v>1188</v>
      </c>
      <c r="CI309" s="476" t="s">
        <v>1188</v>
      </c>
      <c r="CJ309" s="476" t="s">
        <v>1188</v>
      </c>
      <c r="CK309" s="476" t="s">
        <v>1188</v>
      </c>
      <c r="CL309" s="476" t="s">
        <v>1188</v>
      </c>
      <c r="CM309" s="476" t="str">
        <f>IF(VLOOKUP(BS309,'Données par municipalité'!$B$6:$E$1113,4,FALSE)="","non","oui")</f>
        <v>oui</v>
      </c>
      <c r="CN309" s="410">
        <v>264.82024496728559</v>
      </c>
      <c r="CO309" s="410">
        <v>269.96706836029387</v>
      </c>
      <c r="CP309" s="410"/>
      <c r="CQ309" s="410">
        <v>285.42688122546281</v>
      </c>
      <c r="CR309" s="410">
        <v>294.79079176731199</v>
      </c>
      <c r="CS309" s="410">
        <v>288.88138724204293</v>
      </c>
      <c r="CT309" s="410">
        <v>254.53397559142778</v>
      </c>
      <c r="CU309" s="410">
        <v>262</v>
      </c>
      <c r="CV309" s="410">
        <f>IF(VLOOKUP(BS309,'Données par municipalité'!$B$6:$F$1113,4,FALSE)="","",VLOOKUP(BS309,'Données par municipalité'!$B$6:$F$1113,4,FALSE))</f>
        <v>269</v>
      </c>
      <c r="CW309" s="476" t="s">
        <v>4723</v>
      </c>
      <c r="CX309" s="483">
        <v>1</v>
      </c>
      <c r="CY309" s="483" t="s">
        <v>1124</v>
      </c>
      <c r="CZ309" s="483">
        <v>1</v>
      </c>
      <c r="DA309" s="483">
        <v>0</v>
      </c>
      <c r="DB309" s="483">
        <v>0</v>
      </c>
      <c r="DC309" s="483">
        <v>0</v>
      </c>
      <c r="DD309" s="483">
        <v>1</v>
      </c>
      <c r="DE309" s="483">
        <f>IFERROR(SUM(VLOOKUP($BS309,'État &amp; Plan d''action'!$B$6:$Z$1113,18,FALSE),VLOOKUP($BS309,'État &amp; Plan d''action'!$B$6:$Z$1113,20,FALSE))/(VLOOKUP($BS309,'Données par municipalité'!$B$4:$L$1113,11,FALSE)),"")</f>
        <v>1.2607436928976949</v>
      </c>
      <c r="DF309" s="483">
        <f>IFERROR(SUM(VLOOKUP($BS309,'État &amp; Plan d''action'!$B$6:$Z$1113,19,FALSE),VLOOKUP($BS309,'État &amp; Plan d''action'!$B$6:$Z$1113,21,FALSE))/(VLOOKUP($BS309,'Données par municipalité'!$B$4:$L$1113,11,FALSE)),"")</f>
        <v>1.568785953303004</v>
      </c>
      <c r="DG309" s="476" t="s">
        <v>4723</v>
      </c>
      <c r="DH309" s="484">
        <v>1</v>
      </c>
      <c r="DI309" s="484" t="s">
        <v>1124</v>
      </c>
      <c r="DJ309" s="484">
        <v>1</v>
      </c>
      <c r="DK309" s="484">
        <v>0</v>
      </c>
      <c r="DL309" s="484">
        <v>0</v>
      </c>
      <c r="DM309" s="484">
        <v>0</v>
      </c>
      <c r="DN309" s="484">
        <v>0</v>
      </c>
      <c r="DO309" s="484">
        <v>1</v>
      </c>
      <c r="DP309" s="484">
        <v>1</v>
      </c>
      <c r="DQ309" s="484">
        <f>IF(VLOOKUP($BS309,'État &amp; Plan d''action'!$B$6:$AJ$1113,28,FALSE)="","",VLOOKUP($BS309,'État &amp; Plan d''action'!$B$6:$AJ$1113,28,FALSE))</f>
        <v>0</v>
      </c>
      <c r="DR309" s="70">
        <f>IF(VLOOKUP($BS309,'État &amp; Plan d''action'!$B$6:$AJ$1113,29,FALSE)="","",VLOOKUP($BS309,'État &amp; Plan d''action'!$B$6:$AJ$1113,29,FALSE))</f>
        <v>0</v>
      </c>
      <c r="DS309" s="70">
        <f>IF(VLOOKUP($BS309,'État &amp; Plan d''action'!$B$6:$AJ$1113,30,FALSE)="","",VLOOKUP($BS309,'État &amp; Plan d''action'!$B$6:$AJ$1113,30,FALSE))</f>
        <v>1</v>
      </c>
      <c r="DT309" s="70">
        <v>152</v>
      </c>
      <c r="DU309" s="485">
        <v>2.7179961741624883</v>
      </c>
      <c r="DV309" s="485">
        <v>3.8645718984320134</v>
      </c>
      <c r="DW309" s="70">
        <v>0</v>
      </c>
      <c r="DX309" s="70">
        <v>1</v>
      </c>
      <c r="DY309" s="70">
        <v>1</v>
      </c>
      <c r="DZ309" s="70">
        <f>VLOOKUP($BS309,'État &amp; Plan d''action'!$B$6:$AH$1113,31,FALSE)</f>
        <v>0</v>
      </c>
      <c r="EA309" s="70">
        <f>VLOOKUP($BS309,'État &amp; Plan d''action'!$B$6:$AH$1113,32,FALSE)</f>
        <v>0</v>
      </c>
      <c r="EB309" s="70">
        <f>VLOOKUP($BS309,'État &amp; Plan d''action'!$B$6:$AH$1113,33,FALSE)</f>
        <v>1</v>
      </c>
      <c r="EC309" s="70">
        <v>0</v>
      </c>
      <c r="ED309" s="70">
        <v>26.824999999999999</v>
      </c>
      <c r="EE309" s="70">
        <v>0</v>
      </c>
      <c r="EF309" s="70">
        <v>0</v>
      </c>
      <c r="EG309" s="70">
        <v>0</v>
      </c>
      <c r="EH309" s="72">
        <v>62.555555555555536</v>
      </c>
      <c r="EI309" s="72">
        <v>5070</v>
      </c>
    </row>
    <row r="310" spans="71:139" x14ac:dyDescent="0.35">
      <c r="BS310" s="486">
        <v>94210</v>
      </c>
      <c r="BT310" s="479" t="s">
        <v>974</v>
      </c>
      <c r="BU310" s="479">
        <v>2</v>
      </c>
      <c r="BV310" s="476" t="s">
        <v>1187</v>
      </c>
      <c r="BW310" s="476" t="s">
        <v>1187</v>
      </c>
      <c r="BX310" s="476" t="s">
        <v>1187</v>
      </c>
      <c r="BY310" s="476" t="s">
        <v>1187</v>
      </c>
      <c r="BZ310" s="476" t="s">
        <v>1187</v>
      </c>
      <c r="CA310" s="476" t="s">
        <v>1187</v>
      </c>
      <c r="CB310" s="476" t="s">
        <v>1187</v>
      </c>
      <c r="CC310" s="476" t="s">
        <v>1187</v>
      </c>
      <c r="CD310" s="476" t="s">
        <v>1187</v>
      </c>
      <c r="CE310" s="476" t="s">
        <v>1188</v>
      </c>
      <c r="CF310" s="476" t="s">
        <v>1188</v>
      </c>
      <c r="CG310" s="476" t="s">
        <v>1188</v>
      </c>
      <c r="CH310" s="476" t="s">
        <v>1187</v>
      </c>
      <c r="CI310" s="476" t="s">
        <v>1188</v>
      </c>
      <c r="CJ310" s="476" t="s">
        <v>1188</v>
      </c>
      <c r="CK310" s="476" t="s">
        <v>1188</v>
      </c>
      <c r="CL310" s="476" t="s">
        <v>1187</v>
      </c>
      <c r="CM310" s="476" t="str">
        <f>IF(VLOOKUP(BS310,'Données par municipalité'!$B$6:$E$1113,4,FALSE)="","non","oui")</f>
        <v>non</v>
      </c>
      <c r="CN310" s="410">
        <v>386.15631736318755</v>
      </c>
      <c r="CO310" s="410">
        <v>403.74776959964316</v>
      </c>
      <c r="CP310" s="410">
        <v>617.81413846476096</v>
      </c>
      <c r="CQ310" s="410"/>
      <c r="CR310" s="410">
        <v>796.80622557246954</v>
      </c>
      <c r="CS310" s="410">
        <v>800.90868680460767</v>
      </c>
      <c r="CT310" s="410">
        <v>802.53242311641736</v>
      </c>
      <c r="CU310" s="410" t="s">
        <v>1124</v>
      </c>
      <c r="CV310" s="410" t="str">
        <f>IF(VLOOKUP(BS310,'Données par municipalité'!$B$6:$F$1113,4,FALSE)="","",VLOOKUP(BS310,'Données par municipalité'!$B$6:$F$1113,4,FALSE))</f>
        <v/>
      </c>
      <c r="CW310" s="476" t="s">
        <v>4723</v>
      </c>
      <c r="CX310" s="483">
        <v>0</v>
      </c>
      <c r="CY310" s="483">
        <v>0</v>
      </c>
      <c r="CZ310" s="483" t="s">
        <v>1124</v>
      </c>
      <c r="DA310" s="483">
        <v>1</v>
      </c>
      <c r="DB310" s="483">
        <v>1</v>
      </c>
      <c r="DC310" s="483">
        <v>1</v>
      </c>
      <c r="DD310" s="483" t="s">
        <v>1124</v>
      </c>
      <c r="DE310" s="483" t="str">
        <f>IFERROR(SUM(VLOOKUP($BS310,'État &amp; Plan d''action'!$B$6:$Z$1113,18,FALSE),VLOOKUP($BS310,'État &amp; Plan d''action'!$B$6:$Z$1113,20,FALSE))/(VLOOKUP($BS310,'Données par municipalité'!$B$4:$L$1113,11,FALSE)),"")</f>
        <v/>
      </c>
      <c r="DF310" s="483" t="str">
        <f>IFERROR(SUM(VLOOKUP($BS310,'État &amp; Plan d''action'!$B$6:$Z$1113,19,FALSE),VLOOKUP($BS310,'État &amp; Plan d''action'!$B$6:$Z$1113,21,FALSE))/(VLOOKUP($BS310,'Données par municipalité'!$B$4:$L$1113,11,FALSE)),"")</f>
        <v/>
      </c>
      <c r="DG310" s="476" t="s">
        <v>4723</v>
      </c>
      <c r="DH310" s="484">
        <v>3</v>
      </c>
      <c r="DI310" s="484">
        <v>3</v>
      </c>
      <c r="DJ310" s="484">
        <v>0</v>
      </c>
      <c r="DK310" s="484">
        <v>0</v>
      </c>
      <c r="DL310" s="484">
        <v>2</v>
      </c>
      <c r="DM310" s="484">
        <v>2</v>
      </c>
      <c r="DN310" s="484" t="s">
        <v>1124</v>
      </c>
      <c r="DO310" s="484" t="s">
        <v>1124</v>
      </c>
      <c r="DP310" s="484" t="s">
        <v>1124</v>
      </c>
      <c r="DQ310" s="484" t="str">
        <f>IF(VLOOKUP($BS310,'État &amp; Plan d''action'!$B$6:$AJ$1113,28,FALSE)="","",VLOOKUP($BS310,'État &amp; Plan d''action'!$B$6:$AJ$1113,28,FALSE))</f>
        <v/>
      </c>
      <c r="DR310" s="70" t="str">
        <f>IF(VLOOKUP($BS310,'État &amp; Plan d''action'!$B$6:$AJ$1113,29,FALSE)="","",VLOOKUP($BS310,'État &amp; Plan d''action'!$B$6:$AJ$1113,29,FALSE))</f>
        <v/>
      </c>
      <c r="DS310" s="70" t="str">
        <f>IF(VLOOKUP($BS310,'État &amp; Plan d''action'!$B$6:$AJ$1113,30,FALSE)="","",VLOOKUP($BS310,'État &amp; Plan d''action'!$B$6:$AJ$1113,30,FALSE))</f>
        <v/>
      </c>
      <c r="DT310" s="70" t="s">
        <v>1124</v>
      </c>
      <c r="DU310" s="485" t="s">
        <v>1124</v>
      </c>
      <c r="DV310" s="485" t="s">
        <v>1124</v>
      </c>
      <c r="DW310" s="70" t="s">
        <v>1124</v>
      </c>
      <c r="DX310" s="70" t="s">
        <v>1124</v>
      </c>
      <c r="DY310" s="70" t="s">
        <v>1124</v>
      </c>
      <c r="DZ310" s="70" t="str">
        <f>VLOOKUP($BS310,'État &amp; Plan d''action'!$B$6:$AH$1113,31,FALSE)</f>
        <v/>
      </c>
      <c r="EA310" s="70" t="str">
        <f>VLOOKUP($BS310,'État &amp; Plan d''action'!$B$6:$AH$1113,32,FALSE)</f>
        <v/>
      </c>
      <c r="EB310" s="70" t="str">
        <f>VLOOKUP($BS310,'État &amp; Plan d''action'!$B$6:$AH$1113,33,FALSE)</f>
        <v/>
      </c>
      <c r="EC310" s="70" t="s">
        <v>1124</v>
      </c>
      <c r="ED310" s="70" t="s">
        <v>1124</v>
      </c>
      <c r="EE310" s="70" t="s">
        <v>1124</v>
      </c>
      <c r="EF310" s="70" t="s">
        <v>1124</v>
      </c>
      <c r="EG310" s="70" t="s">
        <v>1124</v>
      </c>
      <c r="EH310" s="72"/>
      <c r="EI310" s="72">
        <v>1219</v>
      </c>
    </row>
    <row r="311" spans="71:139" x14ac:dyDescent="0.35">
      <c r="BS311" s="486">
        <v>78015</v>
      </c>
      <c r="BT311" s="479" t="s">
        <v>768</v>
      </c>
      <c r="BU311" s="479">
        <v>15</v>
      </c>
      <c r="BV311" s="476" t="s">
        <v>1188</v>
      </c>
      <c r="BW311" s="476" t="s">
        <v>1188</v>
      </c>
      <c r="BX311" s="476" t="s">
        <v>1188</v>
      </c>
      <c r="BY311" s="476" t="s">
        <v>1188</v>
      </c>
      <c r="BZ311" s="476" t="s">
        <v>1188</v>
      </c>
      <c r="CA311" s="476" t="s">
        <v>1188</v>
      </c>
      <c r="CB311" s="476" t="s">
        <v>1188</v>
      </c>
      <c r="CC311" s="476" t="s">
        <v>1188</v>
      </c>
      <c r="CD311" s="476" t="s">
        <v>1188</v>
      </c>
      <c r="CE311" s="476" t="s">
        <v>1188</v>
      </c>
      <c r="CF311" s="476" t="s">
        <v>1188</v>
      </c>
      <c r="CG311" s="476" t="s">
        <v>1187</v>
      </c>
      <c r="CH311" s="476" t="s">
        <v>1188</v>
      </c>
      <c r="CI311" s="476" t="s">
        <v>1188</v>
      </c>
      <c r="CJ311" s="476" t="s">
        <v>1187</v>
      </c>
      <c r="CK311" s="476" t="s">
        <v>1187</v>
      </c>
      <c r="CL311" s="476" t="s">
        <v>1187</v>
      </c>
      <c r="CM311" s="476" t="str">
        <f>IF(VLOOKUP(BS311,'Données par municipalité'!$B$6:$E$1113,4,FALSE)="","non","oui")</f>
        <v>non</v>
      </c>
      <c r="CN311" s="410">
        <v>499.4429182402418</v>
      </c>
      <c r="CO311" s="410">
        <v>673.2139298154807</v>
      </c>
      <c r="CP311" s="410"/>
      <c r="CQ311" s="410">
        <v>381.25521883733785</v>
      </c>
      <c r="CR311" s="410">
        <v>453.89230203127261</v>
      </c>
      <c r="CS311" s="410" t="s">
        <v>1124</v>
      </c>
      <c r="CT311" s="410"/>
      <c r="CU311" s="410" t="s">
        <v>1124</v>
      </c>
      <c r="CV311" s="410" t="str">
        <f>IF(VLOOKUP(BS311,'Données par municipalité'!$B$6:$F$1113,4,FALSE)="","",VLOOKUP(BS311,'Données par municipalité'!$B$6:$F$1113,4,FALSE))</f>
        <v/>
      </c>
      <c r="CW311" s="476" t="s">
        <v>4723</v>
      </c>
      <c r="CX311" s="483" t="s">
        <v>1124</v>
      </c>
      <c r="CY311" s="483" t="s">
        <v>1124</v>
      </c>
      <c r="CZ311" s="483">
        <v>0</v>
      </c>
      <c r="DA311" s="483">
        <v>0</v>
      </c>
      <c r="DB311" s="483" t="s">
        <v>1124</v>
      </c>
      <c r="DC311" s="483" t="s">
        <v>1124</v>
      </c>
      <c r="DD311" s="483" t="s">
        <v>1124</v>
      </c>
      <c r="DE311" s="483" t="str">
        <f>IFERROR(SUM(VLOOKUP($BS311,'État &amp; Plan d''action'!$B$6:$Z$1113,18,FALSE),VLOOKUP($BS311,'État &amp; Plan d''action'!$B$6:$Z$1113,20,FALSE))/(VLOOKUP($BS311,'Données par municipalité'!$B$4:$L$1113,11,FALSE)),"")</f>
        <v/>
      </c>
      <c r="DF311" s="483" t="str">
        <f>IFERROR(SUM(VLOOKUP($BS311,'État &amp; Plan d''action'!$B$6:$Z$1113,19,FALSE),VLOOKUP($BS311,'État &amp; Plan d''action'!$B$6:$Z$1113,21,FALSE))/(VLOOKUP($BS311,'Données par municipalité'!$B$4:$L$1113,11,FALSE)),"")</f>
        <v/>
      </c>
      <c r="DG311" s="476" t="s">
        <v>4723</v>
      </c>
      <c r="DH311" s="484" t="s">
        <v>1124</v>
      </c>
      <c r="DI311" s="484" t="s">
        <v>1124</v>
      </c>
      <c r="DJ311" s="484">
        <v>0</v>
      </c>
      <c r="DK311" s="484">
        <v>0</v>
      </c>
      <c r="DL311" s="484" t="s">
        <v>1124</v>
      </c>
      <c r="DM311" s="484" t="s">
        <v>1124</v>
      </c>
      <c r="DN311" s="484" t="s">
        <v>1124</v>
      </c>
      <c r="DO311" s="484" t="s">
        <v>1124</v>
      </c>
      <c r="DP311" s="484" t="s">
        <v>1124</v>
      </c>
      <c r="DQ311" s="484" t="str">
        <f>IF(VLOOKUP($BS311,'État &amp; Plan d''action'!$B$6:$AJ$1113,28,FALSE)="","",VLOOKUP($BS311,'État &amp; Plan d''action'!$B$6:$AJ$1113,28,FALSE))</f>
        <v/>
      </c>
      <c r="DR311" s="70" t="str">
        <f>IF(VLOOKUP($BS311,'État &amp; Plan d''action'!$B$6:$AJ$1113,29,FALSE)="","",VLOOKUP($BS311,'État &amp; Plan d''action'!$B$6:$AJ$1113,29,FALSE))</f>
        <v/>
      </c>
      <c r="DS311" s="70" t="str">
        <f>IF(VLOOKUP($BS311,'État &amp; Plan d''action'!$B$6:$AJ$1113,30,FALSE)="","",VLOOKUP($BS311,'État &amp; Plan d''action'!$B$6:$AJ$1113,30,FALSE))</f>
        <v/>
      </c>
      <c r="DT311" s="70" t="s">
        <v>1124</v>
      </c>
      <c r="DU311" s="485" t="s">
        <v>1124</v>
      </c>
      <c r="DV311" s="485" t="s">
        <v>1124</v>
      </c>
      <c r="DW311" s="70" t="s">
        <v>1124</v>
      </c>
      <c r="DX311" s="70" t="s">
        <v>1124</v>
      </c>
      <c r="DY311" s="70" t="s">
        <v>1124</v>
      </c>
      <c r="DZ311" s="70" t="str">
        <f>VLOOKUP($BS311,'État &amp; Plan d''action'!$B$6:$AH$1113,31,FALSE)</f>
        <v/>
      </c>
      <c r="EA311" s="70" t="str">
        <f>VLOOKUP($BS311,'État &amp; Plan d''action'!$B$6:$AH$1113,32,FALSE)</f>
        <v/>
      </c>
      <c r="EB311" s="70" t="str">
        <f>VLOOKUP($BS311,'État &amp; Plan d''action'!$B$6:$AH$1113,33,FALSE)</f>
        <v/>
      </c>
      <c r="EC311" s="70" t="s">
        <v>1124</v>
      </c>
      <c r="ED311" s="70" t="s">
        <v>1124</v>
      </c>
      <c r="EE311" s="70" t="s">
        <v>1124</v>
      </c>
      <c r="EF311" s="70" t="s">
        <v>1124</v>
      </c>
      <c r="EG311" s="70" t="s">
        <v>1124</v>
      </c>
      <c r="EH311" s="72"/>
      <c r="EI311" s="72">
        <v>869</v>
      </c>
    </row>
    <row r="312" spans="71:139" x14ac:dyDescent="0.35">
      <c r="BS312" s="486">
        <v>94265</v>
      </c>
      <c r="BT312" s="479" t="s">
        <v>985</v>
      </c>
      <c r="BU312" s="479">
        <v>2</v>
      </c>
      <c r="BV312" s="476" t="s">
        <v>1187</v>
      </c>
      <c r="BW312" s="476" t="s">
        <v>1187</v>
      </c>
      <c r="BX312" s="476" t="s">
        <v>1187</v>
      </c>
      <c r="BY312" s="476" t="s">
        <v>1187</v>
      </c>
      <c r="BZ312" s="476" t="s">
        <v>1187</v>
      </c>
      <c r="CA312" s="476" t="s">
        <v>1187</v>
      </c>
      <c r="CB312" s="476" t="s">
        <v>1187</v>
      </c>
      <c r="CC312" s="476" t="s">
        <v>1187</v>
      </c>
      <c r="CD312" s="476" t="s">
        <v>1187</v>
      </c>
      <c r="CE312" s="476" t="s">
        <v>1188</v>
      </c>
      <c r="CF312" s="476" t="s">
        <v>1187</v>
      </c>
      <c r="CG312" s="476" t="s">
        <v>1187</v>
      </c>
      <c r="CH312" s="476" t="s">
        <v>1188</v>
      </c>
      <c r="CI312" s="476" t="s">
        <v>1187</v>
      </c>
      <c r="CJ312" s="476" t="s">
        <v>1187</v>
      </c>
      <c r="CK312" s="476" t="s">
        <v>1188</v>
      </c>
      <c r="CL312" s="476" t="s">
        <v>1188</v>
      </c>
      <c r="CM312" s="476" t="str">
        <f>IF(VLOOKUP(BS312,'Données par municipalité'!$B$6:$E$1113,4,FALSE)="","non","oui")</f>
        <v>oui</v>
      </c>
      <c r="CN312" s="410">
        <v>260.95034246575341</v>
      </c>
      <c r="CO312" s="410" t="s">
        <v>1124</v>
      </c>
      <c r="CP312" s="410"/>
      <c r="CQ312" s="410">
        <v>428.30991515102716</v>
      </c>
      <c r="CR312" s="410"/>
      <c r="CS312" s="410" t="s">
        <v>1124</v>
      </c>
      <c r="CT312" s="410">
        <v>223.99103947124007</v>
      </c>
      <c r="CU312" s="410">
        <v>474.24918731749852</v>
      </c>
      <c r="CV312" s="410">
        <f>IF(VLOOKUP(BS312,'Données par municipalité'!$B$6:$F$1113,4,FALSE)="","",VLOOKUP(BS312,'Données par municipalité'!$B$6:$F$1113,4,FALSE))</f>
        <v>423</v>
      </c>
      <c r="CW312" s="476" t="s">
        <v>4723</v>
      </c>
      <c r="CX312" s="483" t="s">
        <v>1124</v>
      </c>
      <c r="CY312" s="483" t="s">
        <v>1124</v>
      </c>
      <c r="CZ312" s="483">
        <v>1</v>
      </c>
      <c r="DA312" s="483" t="s">
        <v>1124</v>
      </c>
      <c r="DB312" s="483" t="s">
        <v>1124</v>
      </c>
      <c r="DC312" s="483">
        <v>1</v>
      </c>
      <c r="DD312" s="483">
        <v>0.99999999999999989</v>
      </c>
      <c r="DE312" s="483">
        <f>IFERROR(SUM(VLOOKUP($BS312,'État &amp; Plan d''action'!$B$6:$Z$1113,18,FALSE),VLOOKUP($BS312,'État &amp; Plan d''action'!$B$6:$Z$1113,20,FALSE))/(VLOOKUP($BS312,'Données par municipalité'!$B$4:$L$1113,11,FALSE)),"")</f>
        <v>1</v>
      </c>
      <c r="DF312" s="483">
        <f>IFERROR(SUM(VLOOKUP($BS312,'État &amp; Plan d''action'!$B$6:$Z$1113,19,FALSE),VLOOKUP($BS312,'État &amp; Plan d''action'!$B$6:$Z$1113,21,FALSE))/(VLOOKUP($BS312,'Données par municipalité'!$B$4:$L$1113,11,FALSE)),"")</f>
        <v>1</v>
      </c>
      <c r="DG312" s="476" t="s">
        <v>4723</v>
      </c>
      <c r="DH312" s="484">
        <v>2</v>
      </c>
      <c r="DI312" s="484">
        <v>3</v>
      </c>
      <c r="DJ312" s="484">
        <v>1</v>
      </c>
      <c r="DK312" s="484">
        <v>2</v>
      </c>
      <c r="DL312" s="484" t="s">
        <v>1124</v>
      </c>
      <c r="DM312" s="484">
        <v>2</v>
      </c>
      <c r="DN312" s="484">
        <v>3</v>
      </c>
      <c r="DO312" s="484">
        <v>0</v>
      </c>
      <c r="DP312" s="484">
        <v>1</v>
      </c>
      <c r="DQ312" s="484">
        <f>IF(VLOOKUP($BS312,'État &amp; Plan d''action'!$B$6:$AJ$1113,28,FALSE)="","",VLOOKUP($BS312,'État &amp; Plan d''action'!$B$6:$AJ$1113,28,FALSE))</f>
        <v>1</v>
      </c>
      <c r="DR312" s="70">
        <f>IF(VLOOKUP($BS312,'État &amp; Plan d''action'!$B$6:$AJ$1113,29,FALSE)="","",VLOOKUP($BS312,'État &amp; Plan d''action'!$B$6:$AJ$1113,29,FALSE))</f>
        <v>2</v>
      </c>
      <c r="DS312" s="70">
        <f>IF(VLOOKUP($BS312,'État &amp; Plan d''action'!$B$6:$AJ$1113,30,FALSE)="","",VLOOKUP($BS312,'État &amp; Plan d''action'!$B$6:$AJ$1113,30,FALSE))</f>
        <v>1</v>
      </c>
      <c r="DT312" s="70">
        <v>306.43037106222033</v>
      </c>
      <c r="DU312" s="485">
        <v>3.8662760984728859</v>
      </c>
      <c r="DV312" s="485">
        <v>5.3735321858109462</v>
      </c>
      <c r="DW312" s="70">
        <v>3</v>
      </c>
      <c r="DX312" s="70">
        <v>0</v>
      </c>
      <c r="DY312" s="70">
        <v>5</v>
      </c>
      <c r="DZ312" s="70">
        <f>VLOOKUP($BS312,'État &amp; Plan d''action'!$B$6:$AH$1113,31,FALSE)</f>
        <v>30</v>
      </c>
      <c r="EA312" s="70">
        <f>VLOOKUP($BS312,'État &amp; Plan d''action'!$B$6:$AH$1113,32,FALSE)</f>
        <v>30</v>
      </c>
      <c r="EB312" s="70">
        <f>VLOOKUP($BS312,'État &amp; Plan d''action'!$B$6:$AH$1113,33,FALSE)</f>
        <v>1</v>
      </c>
      <c r="EC312" s="70">
        <v>0</v>
      </c>
      <c r="ED312" s="70">
        <v>0</v>
      </c>
      <c r="EE312" s="70">
        <v>14.994999999999999</v>
      </c>
      <c r="EF312" s="70">
        <v>0</v>
      </c>
      <c r="EG312" s="70">
        <v>0</v>
      </c>
      <c r="EH312" s="72">
        <v>60.5</v>
      </c>
      <c r="EI312" s="72">
        <v>1536</v>
      </c>
    </row>
    <row r="313" spans="71:139" x14ac:dyDescent="0.35">
      <c r="BS313" s="486">
        <v>79050</v>
      </c>
      <c r="BT313" s="479" t="s">
        <v>794</v>
      </c>
      <c r="BU313" s="479">
        <v>15</v>
      </c>
      <c r="BV313" s="476" t="s">
        <v>1187</v>
      </c>
      <c r="BW313" s="476" t="s">
        <v>1187</v>
      </c>
      <c r="BX313" s="476" t="s">
        <v>1187</v>
      </c>
      <c r="BY313" s="476" t="s">
        <v>1187</v>
      </c>
      <c r="BZ313" s="476" t="s">
        <v>1187</v>
      </c>
      <c r="CA313" s="476" t="s">
        <v>1187</v>
      </c>
      <c r="CB313" s="476" t="s">
        <v>1187</v>
      </c>
      <c r="CC313" s="476" t="s">
        <v>1187</v>
      </c>
      <c r="CD313" s="476" t="s">
        <v>1187</v>
      </c>
      <c r="CE313" s="476" t="s">
        <v>1187</v>
      </c>
      <c r="CF313" s="476" t="s">
        <v>1187</v>
      </c>
      <c r="CG313" s="476" t="s">
        <v>1187</v>
      </c>
      <c r="CH313" s="476" t="s">
        <v>1187</v>
      </c>
      <c r="CI313" s="476" t="s">
        <v>1187</v>
      </c>
      <c r="CJ313" s="476" t="s">
        <v>1188</v>
      </c>
      <c r="CK313" s="476" t="s">
        <v>1188</v>
      </c>
      <c r="CL313" s="476" t="s">
        <v>1188</v>
      </c>
      <c r="CM313" s="476" t="str">
        <f>IF(VLOOKUP(BS313,'Données par municipalité'!$B$6:$E$1113,4,FALSE)="","non","oui")</f>
        <v>oui</v>
      </c>
      <c r="CN313" s="410" t="s">
        <v>1124</v>
      </c>
      <c r="CO313" s="410" t="s">
        <v>1124</v>
      </c>
      <c r="CP313" s="410"/>
      <c r="CQ313" s="410"/>
      <c r="CR313" s="410"/>
      <c r="CS313" s="410">
        <v>352.72886730081626</v>
      </c>
      <c r="CT313" s="410">
        <v>331.46321125388386</v>
      </c>
      <c r="CU313" s="410">
        <v>380</v>
      </c>
      <c r="CV313" s="410">
        <f>IF(VLOOKUP(BS313,'Données par municipalité'!$B$6:$F$1113,4,FALSE)="","",VLOOKUP(BS313,'Données par municipalité'!$B$6:$F$1113,4,FALSE))</f>
        <v>316</v>
      </c>
      <c r="CW313" s="476" t="s">
        <v>4723</v>
      </c>
      <c r="CX313" s="483" t="s">
        <v>1124</v>
      </c>
      <c r="CY313" s="483" t="s">
        <v>1124</v>
      </c>
      <c r="CZ313" s="483" t="s">
        <v>1124</v>
      </c>
      <c r="DA313" s="483" t="s">
        <v>1124</v>
      </c>
      <c r="DB313" s="483">
        <v>0</v>
      </c>
      <c r="DC313" s="483">
        <v>0</v>
      </c>
      <c r="DD313" s="483">
        <v>0</v>
      </c>
      <c r="DE313" s="483">
        <f>IFERROR(SUM(VLOOKUP($BS313,'État &amp; Plan d''action'!$B$6:$Z$1113,18,FALSE),VLOOKUP($BS313,'État &amp; Plan d''action'!$B$6:$Z$1113,20,FALSE))/(VLOOKUP($BS313,'Données par municipalité'!$B$4:$L$1113,11,FALSE)),"")</f>
        <v>0</v>
      </c>
      <c r="DF313" s="483">
        <f>IFERROR(SUM(VLOOKUP($BS313,'État &amp; Plan d''action'!$B$6:$Z$1113,19,FALSE),VLOOKUP($BS313,'État &amp; Plan d''action'!$B$6:$Z$1113,21,FALSE))/(VLOOKUP($BS313,'Données par municipalité'!$B$4:$L$1113,11,FALSE)),"")</f>
        <v>0</v>
      </c>
      <c r="DG313" s="476" t="s">
        <v>4723</v>
      </c>
      <c r="DH313" s="484">
        <v>0</v>
      </c>
      <c r="DI313" s="484" t="s">
        <v>1124</v>
      </c>
      <c r="DJ313" s="484">
        <v>0</v>
      </c>
      <c r="DK313" s="484">
        <v>0</v>
      </c>
      <c r="DL313" s="484">
        <v>0</v>
      </c>
      <c r="DM313" s="484">
        <v>0</v>
      </c>
      <c r="DN313" s="484">
        <v>0</v>
      </c>
      <c r="DO313" s="484">
        <v>0</v>
      </c>
      <c r="DP313" s="484">
        <v>1</v>
      </c>
      <c r="DQ313" s="484">
        <f>IF(VLOOKUP($BS313,'État &amp; Plan d''action'!$B$6:$AJ$1113,28,FALSE)="","",VLOOKUP($BS313,'État &amp; Plan d''action'!$B$6:$AJ$1113,28,FALSE))</f>
        <v>0</v>
      </c>
      <c r="DR313" s="70">
        <f>IF(VLOOKUP($BS313,'État &amp; Plan d''action'!$B$6:$AJ$1113,29,FALSE)="","",VLOOKUP($BS313,'État &amp; Plan d''action'!$B$6:$AJ$1113,29,FALSE))</f>
        <v>0</v>
      </c>
      <c r="DS313" s="70">
        <f>IF(VLOOKUP($BS313,'État &amp; Plan d''action'!$B$6:$AJ$1113,30,FALSE)="","",VLOOKUP($BS313,'État &amp; Plan d''action'!$B$6:$AJ$1113,30,FALSE))</f>
        <v>0</v>
      </c>
      <c r="DT313" s="70">
        <v>263</v>
      </c>
      <c r="DU313" s="485">
        <v>2.0431467401192354</v>
      </c>
      <c r="DV313" s="485">
        <v>1.3110212348624559</v>
      </c>
      <c r="DW313" s="70">
        <v>0</v>
      </c>
      <c r="DX313" s="70">
        <v>0</v>
      </c>
      <c r="DY313" s="70">
        <v>10</v>
      </c>
      <c r="DZ313" s="70">
        <f>VLOOKUP($BS313,'État &amp; Plan d''action'!$B$6:$AH$1113,31,FALSE)</f>
        <v>0</v>
      </c>
      <c r="EA313" s="70">
        <f>VLOOKUP($BS313,'État &amp; Plan d''action'!$B$6:$AH$1113,32,FALSE)</f>
        <v>0</v>
      </c>
      <c r="EB313" s="70">
        <f>VLOOKUP($BS313,'État &amp; Plan d''action'!$B$6:$AH$1113,33,FALSE)</f>
        <v>0</v>
      </c>
      <c r="EC313" s="70">
        <v>0</v>
      </c>
      <c r="ED313" s="70">
        <v>0</v>
      </c>
      <c r="EE313" s="70">
        <v>0</v>
      </c>
      <c r="EF313" s="70">
        <v>0</v>
      </c>
      <c r="EG313" s="70">
        <v>0</v>
      </c>
      <c r="EH313" s="72">
        <v>61</v>
      </c>
      <c r="EI313" s="72">
        <v>821</v>
      </c>
    </row>
    <row r="314" spans="71:139" x14ac:dyDescent="0.35">
      <c r="BS314" s="486">
        <v>93065</v>
      </c>
      <c r="BT314" s="479" t="s">
        <v>968</v>
      </c>
      <c r="BU314" s="479">
        <v>2</v>
      </c>
      <c r="BV314" s="476" t="s">
        <v>1187</v>
      </c>
      <c r="BW314" s="476" t="s">
        <v>1187</v>
      </c>
      <c r="BX314" s="476" t="s">
        <v>1187</v>
      </c>
      <c r="BY314" s="476" t="s">
        <v>1187</v>
      </c>
      <c r="BZ314" s="476" t="s">
        <v>1187</v>
      </c>
      <c r="CA314" s="476" t="s">
        <v>1187</v>
      </c>
      <c r="CB314" s="476" t="s">
        <v>1187</v>
      </c>
      <c r="CC314" s="476" t="s">
        <v>1187</v>
      </c>
      <c r="CD314" s="476" t="s">
        <v>1187</v>
      </c>
      <c r="CE314" s="476" t="s">
        <v>1188</v>
      </c>
      <c r="CF314" s="476" t="s">
        <v>1188</v>
      </c>
      <c r="CG314" s="476" t="s">
        <v>1188</v>
      </c>
      <c r="CH314" s="476" t="s">
        <v>1188</v>
      </c>
      <c r="CI314" s="476" t="s">
        <v>1188</v>
      </c>
      <c r="CJ314" s="476" t="s">
        <v>1188</v>
      </c>
      <c r="CK314" s="476" t="s">
        <v>1188</v>
      </c>
      <c r="CL314" s="476" t="s">
        <v>1188</v>
      </c>
      <c r="CM314" s="476" t="str">
        <f>IF(VLOOKUP(BS314,'Données par municipalité'!$B$6:$E$1113,4,FALSE)="","non","oui")</f>
        <v>oui</v>
      </c>
      <c r="CN314" s="410">
        <v>504.82883121358401</v>
      </c>
      <c r="CO314" s="410">
        <v>572.88354207334885</v>
      </c>
      <c r="CP314" s="410">
        <v>323.89801298338597</v>
      </c>
      <c r="CQ314" s="410">
        <v>342.44086225517299</v>
      </c>
      <c r="CR314" s="410">
        <v>384.33473540144962</v>
      </c>
      <c r="CS314" s="410">
        <v>459.91518076758172</v>
      </c>
      <c r="CT314" s="410">
        <v>421.08997809173377</v>
      </c>
      <c r="CU314" s="410">
        <v>355</v>
      </c>
      <c r="CV314" s="410">
        <f>IF(VLOOKUP(BS314,'Données par municipalité'!$B$6:$F$1113,4,FALSE)="","",VLOOKUP(BS314,'Données par municipalité'!$B$6:$F$1113,4,FALSE))</f>
        <v>312</v>
      </c>
      <c r="CW314" s="476" t="s">
        <v>4723</v>
      </c>
      <c r="CX314" s="483">
        <v>0</v>
      </c>
      <c r="CY314" s="483">
        <v>1</v>
      </c>
      <c r="CZ314" s="483">
        <v>1</v>
      </c>
      <c r="DA314" s="483">
        <v>1</v>
      </c>
      <c r="DB314" s="483">
        <v>1</v>
      </c>
      <c r="DC314" s="483">
        <v>1</v>
      </c>
      <c r="DD314" s="483">
        <v>0</v>
      </c>
      <c r="DE314" s="483">
        <f>IFERROR(SUM(VLOOKUP($BS314,'État &amp; Plan d''action'!$B$6:$Z$1113,18,FALSE),VLOOKUP($BS314,'État &amp; Plan d''action'!$B$6:$Z$1113,20,FALSE))/(VLOOKUP($BS314,'Données par municipalité'!$B$4:$L$1113,11,FALSE)),"")</f>
        <v>0</v>
      </c>
      <c r="DF314" s="483">
        <f>IFERROR(SUM(VLOOKUP($BS314,'État &amp; Plan d''action'!$B$6:$Z$1113,19,FALSE),VLOOKUP($BS314,'État &amp; Plan d''action'!$B$6:$Z$1113,21,FALSE))/(VLOOKUP($BS314,'Données par municipalité'!$B$4:$L$1113,11,FALSE)),"")</f>
        <v>0</v>
      </c>
      <c r="DG314" s="476" t="s">
        <v>4723</v>
      </c>
      <c r="DH314" s="484">
        <v>5</v>
      </c>
      <c r="DI314" s="484">
        <v>3</v>
      </c>
      <c r="DJ314" s="484">
        <v>3</v>
      </c>
      <c r="DK314" s="484">
        <v>1</v>
      </c>
      <c r="DL314" s="484">
        <v>0</v>
      </c>
      <c r="DM314" s="484">
        <v>7</v>
      </c>
      <c r="DN314" s="484">
        <v>2</v>
      </c>
      <c r="DO314" s="484">
        <v>0</v>
      </c>
      <c r="DP314" s="484">
        <v>0</v>
      </c>
      <c r="DQ314" s="484">
        <f>IF(VLOOKUP($BS314,'État &amp; Plan d''action'!$B$6:$AJ$1113,28,FALSE)="","",VLOOKUP($BS314,'État &amp; Plan d''action'!$B$6:$AJ$1113,28,FALSE))</f>
        <v>1</v>
      </c>
      <c r="DR314" s="70">
        <f>IF(VLOOKUP($BS314,'État &amp; Plan d''action'!$B$6:$AJ$1113,29,FALSE)="","",VLOOKUP($BS314,'État &amp; Plan d''action'!$B$6:$AJ$1113,29,FALSE))</f>
        <v>1</v>
      </c>
      <c r="DS314" s="70">
        <f>IF(VLOOKUP($BS314,'État &amp; Plan d''action'!$B$6:$AJ$1113,30,FALSE)="","",VLOOKUP($BS314,'État &amp; Plan d''action'!$B$6:$AJ$1113,30,FALSE))</f>
        <v>1</v>
      </c>
      <c r="DT314" s="70">
        <v>234</v>
      </c>
      <c r="DU314" s="485">
        <v>1.1000456948785864</v>
      </c>
      <c r="DV314" s="485">
        <v>0.51282704280787805</v>
      </c>
      <c r="DW314" s="70">
        <v>1</v>
      </c>
      <c r="DX314" s="70">
        <v>0</v>
      </c>
      <c r="DY314" s="70">
        <v>0</v>
      </c>
      <c r="DZ314" s="70">
        <f>VLOOKUP($BS314,'État &amp; Plan d''action'!$B$6:$AH$1113,31,FALSE)</f>
        <v>1</v>
      </c>
      <c r="EA314" s="70">
        <f>VLOOKUP($BS314,'État &amp; Plan d''action'!$B$6:$AH$1113,32,FALSE)</f>
        <v>1</v>
      </c>
      <c r="EB314" s="70">
        <f>VLOOKUP($BS314,'État &amp; Plan d''action'!$B$6:$AH$1113,33,FALSE)</f>
        <v>1</v>
      </c>
      <c r="EC314" s="70">
        <v>21.3</v>
      </c>
      <c r="ED314" s="70">
        <v>0</v>
      </c>
      <c r="EE314" s="70">
        <v>0</v>
      </c>
      <c r="EF314" s="70">
        <v>0</v>
      </c>
      <c r="EG314" s="70">
        <v>0</v>
      </c>
      <c r="EH314" s="72">
        <v>52</v>
      </c>
      <c r="EI314" s="72">
        <v>2012</v>
      </c>
    </row>
    <row r="315" spans="71:139" x14ac:dyDescent="0.35">
      <c r="BS315" s="486">
        <v>6060</v>
      </c>
      <c r="BT315" s="479" t="s">
        <v>1067</v>
      </c>
      <c r="BU315" s="479">
        <v>11</v>
      </c>
      <c r="BV315" s="476" t="s">
        <v>1188</v>
      </c>
      <c r="BW315" s="476" t="s">
        <v>1188</v>
      </c>
      <c r="BX315" s="476" t="s">
        <v>1188</v>
      </c>
      <c r="BY315" s="476" t="s">
        <v>1188</v>
      </c>
      <c r="BZ315" s="476" t="s">
        <v>1188</v>
      </c>
      <c r="CA315" s="476" t="s">
        <v>1188</v>
      </c>
      <c r="CB315" s="476" t="s">
        <v>1188</v>
      </c>
      <c r="CC315" s="476" t="s">
        <v>1188</v>
      </c>
      <c r="CD315" s="476" t="s">
        <v>1188</v>
      </c>
      <c r="CE315" s="476" t="s">
        <v>1188</v>
      </c>
      <c r="CF315" s="476" t="s">
        <v>1188</v>
      </c>
      <c r="CG315" s="476" t="s">
        <v>1188</v>
      </c>
      <c r="CH315" s="476" t="s">
        <v>1188</v>
      </c>
      <c r="CI315" s="476" t="s">
        <v>1188</v>
      </c>
      <c r="CJ315" s="476" t="s">
        <v>1187</v>
      </c>
      <c r="CK315" s="476" t="s">
        <v>1187</v>
      </c>
      <c r="CL315" s="476" t="s">
        <v>1187</v>
      </c>
      <c r="CM315" s="476" t="str">
        <f>IF(VLOOKUP(BS315,'Données par municipalité'!$B$6:$E$1113,4,FALSE)="","non","oui")</f>
        <v>non</v>
      </c>
      <c r="CN315" s="410">
        <v>528.41929720071471</v>
      </c>
      <c r="CO315" s="410">
        <v>442.42779078844649</v>
      </c>
      <c r="CP315" s="410">
        <v>363.63431426135867</v>
      </c>
      <c r="CQ315" s="410">
        <v>355.66108295255418</v>
      </c>
      <c r="CR315" s="410">
        <v>354.89315068493153</v>
      </c>
      <c r="CS315" s="410" t="s">
        <v>1124</v>
      </c>
      <c r="CT315" s="410"/>
      <c r="CU315" s="410" t="s">
        <v>1124</v>
      </c>
      <c r="CV315" s="410" t="str">
        <f>IF(VLOOKUP(BS315,'Données par municipalité'!$B$6:$F$1113,4,FALSE)="","",VLOOKUP(BS315,'Données par municipalité'!$B$6:$F$1113,4,FALSE))</f>
        <v/>
      </c>
      <c r="CW315" s="476" t="s">
        <v>4723</v>
      </c>
      <c r="CX315" s="483" t="s">
        <v>1124</v>
      </c>
      <c r="CY315" s="483">
        <v>0</v>
      </c>
      <c r="CZ315" s="483">
        <v>0</v>
      </c>
      <c r="DA315" s="483">
        <v>0</v>
      </c>
      <c r="DB315" s="483" t="s">
        <v>1124</v>
      </c>
      <c r="DC315" s="483" t="s">
        <v>1124</v>
      </c>
      <c r="DD315" s="483" t="s">
        <v>1124</v>
      </c>
      <c r="DE315" s="483" t="str">
        <f>IFERROR(SUM(VLOOKUP($BS315,'État &amp; Plan d''action'!$B$6:$Z$1113,18,FALSE),VLOOKUP($BS315,'État &amp; Plan d''action'!$B$6:$Z$1113,20,FALSE))/(VLOOKUP($BS315,'Données par municipalité'!$B$4:$L$1113,11,FALSE)),"")</f>
        <v/>
      </c>
      <c r="DF315" s="483" t="str">
        <f>IFERROR(SUM(VLOOKUP($BS315,'État &amp; Plan d''action'!$B$6:$Z$1113,19,FALSE),VLOOKUP($BS315,'État &amp; Plan d''action'!$B$6:$Z$1113,21,FALSE))/(VLOOKUP($BS315,'Données par municipalité'!$B$4:$L$1113,11,FALSE)),"")</f>
        <v/>
      </c>
      <c r="DG315" s="476" t="s">
        <v>4723</v>
      </c>
      <c r="DH315" s="484">
        <v>6</v>
      </c>
      <c r="DI315" s="484">
        <v>3</v>
      </c>
      <c r="DJ315" s="484">
        <v>2</v>
      </c>
      <c r="DK315" s="484">
        <v>0</v>
      </c>
      <c r="DL315" s="484" t="s">
        <v>1124</v>
      </c>
      <c r="DM315" s="484" t="s">
        <v>1124</v>
      </c>
      <c r="DN315" s="484" t="s">
        <v>1124</v>
      </c>
      <c r="DO315" s="484" t="s">
        <v>1124</v>
      </c>
      <c r="DP315" s="484" t="s">
        <v>1124</v>
      </c>
      <c r="DQ315" s="484" t="str">
        <f>IF(VLOOKUP($BS315,'État &amp; Plan d''action'!$B$6:$AJ$1113,28,FALSE)="","",VLOOKUP($BS315,'État &amp; Plan d''action'!$B$6:$AJ$1113,28,FALSE))</f>
        <v/>
      </c>
      <c r="DR315" s="70" t="str">
        <f>IF(VLOOKUP($BS315,'État &amp; Plan d''action'!$B$6:$AJ$1113,29,FALSE)="","",VLOOKUP($BS315,'État &amp; Plan d''action'!$B$6:$AJ$1113,29,FALSE))</f>
        <v/>
      </c>
      <c r="DS315" s="70" t="str">
        <f>IF(VLOOKUP($BS315,'État &amp; Plan d''action'!$B$6:$AJ$1113,30,FALSE)="","",VLOOKUP($BS315,'État &amp; Plan d''action'!$B$6:$AJ$1113,30,FALSE))</f>
        <v/>
      </c>
      <c r="DT315" s="70" t="s">
        <v>1124</v>
      </c>
      <c r="DU315" s="485" t="s">
        <v>1124</v>
      </c>
      <c r="DV315" s="485" t="s">
        <v>1124</v>
      </c>
      <c r="DW315" s="70" t="s">
        <v>1124</v>
      </c>
      <c r="DX315" s="70" t="s">
        <v>1124</v>
      </c>
      <c r="DY315" s="70" t="s">
        <v>1124</v>
      </c>
      <c r="DZ315" s="70" t="str">
        <f>VLOOKUP($BS315,'État &amp; Plan d''action'!$B$6:$AH$1113,31,FALSE)</f>
        <v/>
      </c>
      <c r="EA315" s="70" t="str">
        <f>VLOOKUP($BS315,'État &amp; Plan d''action'!$B$6:$AH$1113,32,FALSE)</f>
        <v/>
      </c>
      <c r="EB315" s="70" t="str">
        <f>VLOOKUP($BS315,'État &amp; Plan d''action'!$B$6:$AH$1113,33,FALSE)</f>
        <v/>
      </c>
      <c r="EC315" s="70" t="s">
        <v>1124</v>
      </c>
      <c r="ED315" s="70" t="s">
        <v>1124</v>
      </c>
      <c r="EE315" s="70" t="s">
        <v>1124</v>
      </c>
      <c r="EF315" s="70" t="s">
        <v>1124</v>
      </c>
      <c r="EG315" s="70" t="s">
        <v>1124</v>
      </c>
      <c r="EH315" s="72"/>
      <c r="EI315" s="72">
        <v>159</v>
      </c>
    </row>
    <row r="316" spans="71:139" x14ac:dyDescent="0.35">
      <c r="BS316" s="486">
        <v>60028</v>
      </c>
      <c r="BT316" s="479" t="s">
        <v>608</v>
      </c>
      <c r="BU316" s="479">
        <v>14</v>
      </c>
      <c r="BV316" s="476" t="s">
        <v>1187</v>
      </c>
      <c r="BW316" s="476" t="s">
        <v>1187</v>
      </c>
      <c r="BX316" s="476" t="s">
        <v>1187</v>
      </c>
      <c r="BY316" s="476" t="s">
        <v>1187</v>
      </c>
      <c r="BZ316" s="476" t="s">
        <v>1187</v>
      </c>
      <c r="CA316" s="476" t="s">
        <v>1187</v>
      </c>
      <c r="CB316" s="476" t="s">
        <v>1187</v>
      </c>
      <c r="CC316" s="476" t="s">
        <v>1187</v>
      </c>
      <c r="CD316" s="476" t="s">
        <v>1187</v>
      </c>
      <c r="CE316" s="476" t="s">
        <v>1188</v>
      </c>
      <c r="CF316" s="476" t="s">
        <v>1188</v>
      </c>
      <c r="CG316" s="476" t="s">
        <v>1187</v>
      </c>
      <c r="CH316" s="476" t="s">
        <v>1188</v>
      </c>
      <c r="CI316" s="476" t="s">
        <v>1188</v>
      </c>
      <c r="CJ316" s="476" t="s">
        <v>1188</v>
      </c>
      <c r="CK316" s="476" t="s">
        <v>1188</v>
      </c>
      <c r="CL316" s="476" t="s">
        <v>1188</v>
      </c>
      <c r="CM316" s="476" t="str">
        <f>IF(VLOOKUP(BS316,'Données par municipalité'!$B$6:$E$1113,4,FALSE)="","non","oui")</f>
        <v>oui</v>
      </c>
      <c r="CN316" s="410">
        <v>448.33518911832641</v>
      </c>
      <c r="CO316" s="410">
        <v>418.62479371629161</v>
      </c>
      <c r="CP316" s="410"/>
      <c r="CQ316" s="410">
        <v>381.71455783415746</v>
      </c>
      <c r="CR316" s="410">
        <v>365.88019556083162</v>
      </c>
      <c r="CS316" s="410">
        <v>356.9471491695121</v>
      </c>
      <c r="CT316" s="410">
        <v>404.05463964643366</v>
      </c>
      <c r="CU316" s="410">
        <v>268</v>
      </c>
      <c r="CV316" s="410">
        <f>IF(VLOOKUP(BS316,'Données par municipalité'!$B$6:$F$1113,4,FALSE)="","",VLOOKUP(BS316,'Données par municipalité'!$B$6:$F$1113,4,FALSE))</f>
        <v>325</v>
      </c>
      <c r="CW316" s="476" t="s">
        <v>4723</v>
      </c>
      <c r="CX316" s="483">
        <v>0</v>
      </c>
      <c r="CY316" s="483" t="s">
        <v>1124</v>
      </c>
      <c r="CZ316" s="483">
        <v>0.2</v>
      </c>
      <c r="DA316" s="483">
        <v>0.2</v>
      </c>
      <c r="DB316" s="483">
        <v>0.5</v>
      </c>
      <c r="DC316" s="483">
        <v>0.5</v>
      </c>
      <c r="DD316" s="483">
        <v>0</v>
      </c>
      <c r="DE316" s="483">
        <f>IFERROR(SUM(VLOOKUP($BS316,'État &amp; Plan d''action'!$B$6:$Z$1113,18,FALSE),VLOOKUP($BS316,'État &amp; Plan d''action'!$B$6:$Z$1113,20,FALSE))/(VLOOKUP($BS316,'Données par municipalité'!$B$4:$L$1113,11,FALSE)),"")</f>
        <v>0.3546099290780142</v>
      </c>
      <c r="DF316" s="483">
        <f>IFERROR(SUM(VLOOKUP($BS316,'État &amp; Plan d''action'!$B$6:$Z$1113,19,FALSE),VLOOKUP($BS316,'État &amp; Plan d''action'!$B$6:$Z$1113,21,FALSE))/(VLOOKUP($BS316,'Données par municipalité'!$B$4:$L$1113,11,FALSE)),"")</f>
        <v>0.44326241134751776</v>
      </c>
      <c r="DG316" s="476" t="s">
        <v>4723</v>
      </c>
      <c r="DH316" s="484">
        <v>14</v>
      </c>
      <c r="DI316" s="484" t="s">
        <v>1124</v>
      </c>
      <c r="DJ316" s="484">
        <v>31</v>
      </c>
      <c r="DK316" s="484">
        <v>26</v>
      </c>
      <c r="DL316" s="484">
        <v>22</v>
      </c>
      <c r="DM316" s="484">
        <v>21</v>
      </c>
      <c r="DN316" s="484" t="s">
        <v>1124</v>
      </c>
      <c r="DO316" s="484" t="s">
        <v>1124</v>
      </c>
      <c r="DP316" s="484" t="s">
        <v>1124</v>
      </c>
      <c r="DQ316" s="484">
        <f>IF(VLOOKUP($BS316,'État &amp; Plan d''action'!$B$6:$AJ$1113,28,FALSE)="","",VLOOKUP($BS316,'État &amp; Plan d''action'!$B$6:$AJ$1113,28,FALSE))</f>
        <v>27</v>
      </c>
      <c r="DR316" s="70">
        <f>IF(VLOOKUP($BS316,'État &amp; Plan d''action'!$B$6:$AJ$1113,29,FALSE)="","",VLOOKUP($BS316,'État &amp; Plan d''action'!$B$6:$AJ$1113,29,FALSE))</f>
        <v>22</v>
      </c>
      <c r="DS316" s="70">
        <f>IF(VLOOKUP($BS316,'État &amp; Plan d''action'!$B$6:$AJ$1113,30,FALSE)="","",VLOOKUP($BS316,'État &amp; Plan d''action'!$B$6:$AJ$1113,30,FALSE))</f>
        <v>5</v>
      </c>
      <c r="DT316" s="70">
        <v>194</v>
      </c>
      <c r="DU316" s="485">
        <v>1.0835430122951626</v>
      </c>
      <c r="DV316" s="485">
        <v>1.1153123562669269</v>
      </c>
      <c r="DW316" s="70" t="s">
        <v>1124</v>
      </c>
      <c r="DX316" s="70" t="s">
        <v>1124</v>
      </c>
      <c r="DY316" s="70" t="s">
        <v>1124</v>
      </c>
      <c r="DZ316" s="70">
        <f>VLOOKUP($BS316,'État &amp; Plan d''action'!$B$6:$AH$1113,31,FALSE)</f>
        <v>1</v>
      </c>
      <c r="EA316" s="70">
        <f>VLOOKUP($BS316,'État &amp; Plan d''action'!$B$6:$AH$1113,32,FALSE)</f>
        <v>1</v>
      </c>
      <c r="EB316" s="70">
        <f>VLOOKUP($BS316,'État &amp; Plan d''action'!$B$6:$AH$1113,33,FALSE)</f>
        <v>4</v>
      </c>
      <c r="EC316" s="70">
        <v>0</v>
      </c>
      <c r="ED316" s="70">
        <v>0</v>
      </c>
      <c r="EE316" s="70">
        <v>0</v>
      </c>
      <c r="EF316" s="70">
        <v>0</v>
      </c>
      <c r="EG316" s="70">
        <v>0</v>
      </c>
      <c r="EH316" s="72">
        <v>52</v>
      </c>
      <c r="EI316" s="72">
        <v>23181</v>
      </c>
    </row>
    <row r="317" spans="71:139" x14ac:dyDescent="0.35">
      <c r="BS317" s="486">
        <v>85060</v>
      </c>
      <c r="BT317" s="479" t="s">
        <v>880</v>
      </c>
      <c r="BU317" s="479">
        <v>8</v>
      </c>
      <c r="BV317" s="476" t="s">
        <v>1187</v>
      </c>
      <c r="BW317" s="476" t="s">
        <v>1187</v>
      </c>
      <c r="BX317" s="476" t="s">
        <v>1187</v>
      </c>
      <c r="BY317" s="476" t="s">
        <v>1187</v>
      </c>
      <c r="BZ317" s="476" t="s">
        <v>1187</v>
      </c>
      <c r="CA317" s="476" t="s">
        <v>1187</v>
      </c>
      <c r="CB317" s="476" t="s">
        <v>1187</v>
      </c>
      <c r="CC317" s="476" t="s">
        <v>1187</v>
      </c>
      <c r="CD317" s="476" t="s">
        <v>1187</v>
      </c>
      <c r="CE317" s="476" t="s">
        <v>1187</v>
      </c>
      <c r="CF317" s="476" t="s">
        <v>1187</v>
      </c>
      <c r="CG317" s="476" t="s">
        <v>1187</v>
      </c>
      <c r="CH317" s="476" t="s">
        <v>1187</v>
      </c>
      <c r="CI317" s="476" t="s">
        <v>1187</v>
      </c>
      <c r="CJ317" s="476" t="s">
        <v>1188</v>
      </c>
      <c r="CK317" s="476" t="s">
        <v>1188</v>
      </c>
      <c r="CL317" s="476" t="s">
        <v>1188</v>
      </c>
      <c r="CM317" s="476" t="str">
        <f>IF(VLOOKUP(BS317,'Données par municipalité'!$B$6:$E$1113,4,FALSE)="","non","oui")</f>
        <v>oui</v>
      </c>
      <c r="CN317" s="410" t="s">
        <v>1124</v>
      </c>
      <c r="CO317" s="410" t="s">
        <v>1124</v>
      </c>
      <c r="CP317" s="410"/>
      <c r="CQ317" s="410"/>
      <c r="CR317" s="410"/>
      <c r="CS317" s="410">
        <v>426.68869840128997</v>
      </c>
      <c r="CT317" s="410">
        <v>260.55365533149933</v>
      </c>
      <c r="CU317" s="410">
        <v>244</v>
      </c>
      <c r="CV317" s="410">
        <f>IF(VLOOKUP(BS317,'Données par municipalité'!$B$6:$F$1113,4,FALSE)="","",VLOOKUP(BS317,'Données par municipalité'!$B$6:$F$1113,4,FALSE))</f>
        <v>239</v>
      </c>
      <c r="CW317" s="476" t="s">
        <v>4723</v>
      </c>
      <c r="CX317" s="483" t="s">
        <v>1124</v>
      </c>
      <c r="CY317" s="483" t="s">
        <v>1124</v>
      </c>
      <c r="CZ317" s="483" t="s">
        <v>1124</v>
      </c>
      <c r="DA317" s="483" t="s">
        <v>1124</v>
      </c>
      <c r="DB317" s="483">
        <v>1</v>
      </c>
      <c r="DC317" s="483">
        <v>1</v>
      </c>
      <c r="DD317" s="483">
        <v>0</v>
      </c>
      <c r="DE317" s="483">
        <f>IFERROR(SUM(VLOOKUP($BS317,'État &amp; Plan d''action'!$B$6:$Z$1113,18,FALSE),VLOOKUP($BS317,'État &amp; Plan d''action'!$B$6:$Z$1113,20,FALSE))/(VLOOKUP($BS317,'Données par municipalité'!$B$4:$L$1113,11,FALSE)),"")</f>
        <v>0.46296296296296291</v>
      </c>
      <c r="DF317" s="483">
        <f>IFERROR(SUM(VLOOKUP($BS317,'État &amp; Plan d''action'!$B$6:$Z$1113,19,FALSE),VLOOKUP($BS317,'État &amp; Plan d''action'!$B$6:$Z$1113,21,FALSE))/(VLOOKUP($BS317,'Données par municipalité'!$B$4:$L$1113,11,FALSE)),"")</f>
        <v>0.46296296296296291</v>
      </c>
      <c r="DG317" s="476" t="s">
        <v>4723</v>
      </c>
      <c r="DH317" s="484">
        <v>1</v>
      </c>
      <c r="DI317" s="484">
        <v>1</v>
      </c>
      <c r="DJ317" s="484">
        <v>2</v>
      </c>
      <c r="DK317" s="484">
        <v>1</v>
      </c>
      <c r="DL317" s="484">
        <v>1</v>
      </c>
      <c r="DM317" s="484">
        <v>1</v>
      </c>
      <c r="DN317" s="484">
        <v>1</v>
      </c>
      <c r="DO317" s="484">
        <v>0</v>
      </c>
      <c r="DP317" s="484">
        <v>0</v>
      </c>
      <c r="DQ317" s="484">
        <f>IF(VLOOKUP($BS317,'État &amp; Plan d''action'!$B$6:$AJ$1113,28,FALSE)="","",VLOOKUP($BS317,'État &amp; Plan d''action'!$B$6:$AJ$1113,28,FALSE))</f>
        <v>0</v>
      </c>
      <c r="DR317" s="70">
        <f>IF(VLOOKUP($BS317,'État &amp; Plan d''action'!$B$6:$AJ$1113,29,FALSE)="","",VLOOKUP($BS317,'État &amp; Plan d''action'!$B$6:$AJ$1113,29,FALSE))</f>
        <v>1</v>
      </c>
      <c r="DS317" s="70">
        <f>IF(VLOOKUP($BS317,'État &amp; Plan d''action'!$B$6:$AJ$1113,30,FALSE)="","",VLOOKUP($BS317,'État &amp; Plan d''action'!$B$6:$AJ$1113,30,FALSE))</f>
        <v>0</v>
      </c>
      <c r="DT317" s="70">
        <v>165</v>
      </c>
      <c r="DU317" s="485">
        <v>2.1509287123563037</v>
      </c>
      <c r="DV317" s="485">
        <v>0.61647804766827152</v>
      </c>
      <c r="DW317" s="70">
        <v>1</v>
      </c>
      <c r="DX317" s="70">
        <v>0</v>
      </c>
      <c r="DY317" s="70">
        <v>0</v>
      </c>
      <c r="DZ317" s="70">
        <f>VLOOKUP($BS317,'État &amp; Plan d''action'!$B$6:$AH$1113,31,FALSE)</f>
        <v>0</v>
      </c>
      <c r="EA317" s="70">
        <f>VLOOKUP($BS317,'État &amp; Plan d''action'!$B$6:$AH$1113,32,FALSE)</f>
        <v>2</v>
      </c>
      <c r="EB317" s="70">
        <f>VLOOKUP($BS317,'État &amp; Plan d''action'!$B$6:$AH$1113,33,FALSE)</f>
        <v>0</v>
      </c>
      <c r="EC317" s="70">
        <v>0</v>
      </c>
      <c r="ED317" s="70">
        <v>0</v>
      </c>
      <c r="EE317" s="70">
        <v>0</v>
      </c>
      <c r="EF317" s="70">
        <v>0</v>
      </c>
      <c r="EG317" s="70">
        <v>0</v>
      </c>
      <c r="EH317" s="72">
        <v>47</v>
      </c>
      <c r="EI317" s="72">
        <v>305</v>
      </c>
    </row>
    <row r="318" spans="71:139" x14ac:dyDescent="0.35">
      <c r="BS318" s="486">
        <v>88080</v>
      </c>
      <c r="BT318" s="479" t="s">
        <v>925</v>
      </c>
      <c r="BU318" s="479">
        <v>8</v>
      </c>
      <c r="BV318" s="476" t="s">
        <v>1188</v>
      </c>
      <c r="BW318" s="476" t="s">
        <v>1188</v>
      </c>
      <c r="BX318" s="476" t="s">
        <v>1188</v>
      </c>
      <c r="BY318" s="476" t="s">
        <v>1188</v>
      </c>
      <c r="BZ318" s="476" t="s">
        <v>1188</v>
      </c>
      <c r="CA318" s="476" t="s">
        <v>1188</v>
      </c>
      <c r="CB318" s="476" t="s">
        <v>1188</v>
      </c>
      <c r="CC318" s="476" t="s">
        <v>1188</v>
      </c>
      <c r="CD318" s="476" t="s">
        <v>1188</v>
      </c>
      <c r="CE318" s="476" t="s">
        <v>1187</v>
      </c>
      <c r="CF318" s="476" t="s">
        <v>1187</v>
      </c>
      <c r="CG318" s="476" t="s">
        <v>1187</v>
      </c>
      <c r="CH318" s="476" t="s">
        <v>1187</v>
      </c>
      <c r="CI318" s="476" t="s">
        <v>1187</v>
      </c>
      <c r="CJ318" s="476" t="s">
        <v>1187</v>
      </c>
      <c r="CK318" s="476" t="s">
        <v>1187</v>
      </c>
      <c r="CL318" s="476" t="s">
        <v>1187</v>
      </c>
      <c r="CM318" s="476" t="str">
        <f>IF(VLOOKUP(BS318,'Données par municipalité'!$B$6:$E$1113,4,FALSE)="","non","oui")</f>
        <v>non</v>
      </c>
      <c r="CN318" s="410" t="s">
        <v>1124</v>
      </c>
      <c r="CO318" s="410" t="s">
        <v>1124</v>
      </c>
      <c r="CP318" s="410"/>
      <c r="CQ318" s="410"/>
      <c r="CR318" s="410"/>
      <c r="CS318" s="410" t="s">
        <v>1124</v>
      </c>
      <c r="CT318" s="410"/>
      <c r="CU318" s="410" t="s">
        <v>1124</v>
      </c>
      <c r="CV318" s="410" t="str">
        <f>IF(VLOOKUP(BS318,'Données par municipalité'!$B$6:$F$1113,4,FALSE)="","",VLOOKUP(BS318,'Données par municipalité'!$B$6:$F$1113,4,FALSE))</f>
        <v/>
      </c>
      <c r="CW318" s="476" t="s">
        <v>4723</v>
      </c>
      <c r="CX318" s="483" t="s">
        <v>1124</v>
      </c>
      <c r="CY318" s="483" t="s">
        <v>1124</v>
      </c>
      <c r="CZ318" s="483" t="s">
        <v>1124</v>
      </c>
      <c r="DA318" s="483" t="s">
        <v>1124</v>
      </c>
      <c r="DB318" s="483" t="s">
        <v>1124</v>
      </c>
      <c r="DC318" s="483" t="s">
        <v>1124</v>
      </c>
      <c r="DD318" s="483" t="s">
        <v>1124</v>
      </c>
      <c r="DE318" s="483" t="str">
        <f>IFERROR(SUM(VLOOKUP($BS318,'État &amp; Plan d''action'!$B$6:$Z$1113,18,FALSE),VLOOKUP($BS318,'État &amp; Plan d''action'!$B$6:$Z$1113,20,FALSE))/(VLOOKUP($BS318,'Données par municipalité'!$B$4:$L$1113,11,FALSE)),"")</f>
        <v/>
      </c>
      <c r="DF318" s="483" t="str">
        <f>IFERROR(SUM(VLOOKUP($BS318,'État &amp; Plan d''action'!$B$6:$Z$1113,19,FALSE),VLOOKUP($BS318,'État &amp; Plan d''action'!$B$6:$Z$1113,21,FALSE))/(VLOOKUP($BS318,'Données par municipalité'!$B$4:$L$1113,11,FALSE)),"")</f>
        <v/>
      </c>
      <c r="DG318" s="476" t="s">
        <v>4723</v>
      </c>
      <c r="DH318" s="484" t="s">
        <v>1124</v>
      </c>
      <c r="DI318" s="484" t="s">
        <v>1124</v>
      </c>
      <c r="DJ318" s="484">
        <v>0</v>
      </c>
      <c r="DK318" s="484">
        <v>0</v>
      </c>
      <c r="DL318" s="484" t="s">
        <v>1124</v>
      </c>
      <c r="DM318" s="484" t="s">
        <v>1124</v>
      </c>
      <c r="DN318" s="484" t="s">
        <v>1124</v>
      </c>
      <c r="DO318" s="484" t="s">
        <v>1124</v>
      </c>
      <c r="DP318" s="484" t="s">
        <v>1124</v>
      </c>
      <c r="DQ318" s="484" t="str">
        <f>IF(VLOOKUP($BS318,'État &amp; Plan d''action'!$B$6:$AJ$1113,28,FALSE)="","",VLOOKUP($BS318,'État &amp; Plan d''action'!$B$6:$AJ$1113,28,FALSE))</f>
        <v/>
      </c>
      <c r="DR318" s="70" t="str">
        <f>IF(VLOOKUP($BS318,'État &amp; Plan d''action'!$B$6:$AJ$1113,29,FALSE)="","",VLOOKUP($BS318,'État &amp; Plan d''action'!$B$6:$AJ$1113,29,FALSE))</f>
        <v/>
      </c>
      <c r="DS318" s="70" t="str">
        <f>IF(VLOOKUP($BS318,'État &amp; Plan d''action'!$B$6:$AJ$1113,30,FALSE)="","",VLOOKUP($BS318,'État &amp; Plan d''action'!$B$6:$AJ$1113,30,FALSE))</f>
        <v/>
      </c>
      <c r="DT318" s="70" t="s">
        <v>1124</v>
      </c>
      <c r="DU318" s="485" t="s">
        <v>1124</v>
      </c>
      <c r="DV318" s="485" t="s">
        <v>1124</v>
      </c>
      <c r="DW318" s="70" t="s">
        <v>1124</v>
      </c>
      <c r="DX318" s="70" t="s">
        <v>1124</v>
      </c>
      <c r="DY318" s="70" t="s">
        <v>1124</v>
      </c>
      <c r="DZ318" s="70" t="str">
        <f>VLOOKUP($BS318,'État &amp; Plan d''action'!$B$6:$AH$1113,31,FALSE)</f>
        <v/>
      </c>
      <c r="EA318" s="70" t="str">
        <f>VLOOKUP($BS318,'État &amp; Plan d''action'!$B$6:$AH$1113,32,FALSE)</f>
        <v/>
      </c>
      <c r="EB318" s="70" t="str">
        <f>VLOOKUP($BS318,'État &amp; Plan d''action'!$B$6:$AH$1113,33,FALSE)</f>
        <v/>
      </c>
      <c r="EC318" s="70" t="s">
        <v>1124</v>
      </c>
      <c r="ED318" s="70" t="s">
        <v>1124</v>
      </c>
      <c r="EE318" s="70" t="s">
        <v>1124</v>
      </c>
      <c r="EF318" s="70" t="s">
        <v>1124</v>
      </c>
      <c r="EG318" s="70" t="s">
        <v>1124</v>
      </c>
      <c r="EH318" s="72"/>
      <c r="EI318" s="72">
        <v>224</v>
      </c>
    </row>
    <row r="319" spans="71:139" x14ac:dyDescent="0.35">
      <c r="BS319" s="486">
        <v>33060</v>
      </c>
      <c r="BT319" s="479" t="s">
        <v>275</v>
      </c>
      <c r="BU319" s="479">
        <v>12</v>
      </c>
      <c r="BV319" s="476" t="s">
        <v>1187</v>
      </c>
      <c r="BW319" s="476" t="s">
        <v>1187</v>
      </c>
      <c r="BX319" s="476" t="s">
        <v>1187</v>
      </c>
      <c r="BY319" s="476" t="s">
        <v>1187</v>
      </c>
      <c r="BZ319" s="476" t="s">
        <v>1187</v>
      </c>
      <c r="CA319" s="476" t="s">
        <v>1187</v>
      </c>
      <c r="CB319" s="476" t="s">
        <v>1187</v>
      </c>
      <c r="CC319" s="476" t="s">
        <v>1187</v>
      </c>
      <c r="CD319" s="476" t="s">
        <v>1187</v>
      </c>
      <c r="CE319" s="476" t="s">
        <v>1188</v>
      </c>
      <c r="CF319" s="476" t="s">
        <v>1188</v>
      </c>
      <c r="CG319" s="476" t="s">
        <v>1187</v>
      </c>
      <c r="CH319" s="476" t="s">
        <v>1188</v>
      </c>
      <c r="CI319" s="476" t="s">
        <v>1188</v>
      </c>
      <c r="CJ319" s="476" t="s">
        <v>1188</v>
      </c>
      <c r="CK319" s="476" t="s">
        <v>1188</v>
      </c>
      <c r="CL319" s="476" t="s">
        <v>1188</v>
      </c>
      <c r="CM319" s="476" t="str">
        <f>IF(VLOOKUP(BS319,'Données par municipalité'!$B$6:$E$1113,4,FALSE)="","non","oui")</f>
        <v>oui</v>
      </c>
      <c r="CN319" s="410">
        <v>268.66814858570865</v>
      </c>
      <c r="CO319" s="410">
        <v>256.59865394915465</v>
      </c>
      <c r="CP319" s="410"/>
      <c r="CQ319" s="410">
        <v>245.199848929762</v>
      </c>
      <c r="CR319" s="410">
        <v>243.53487087750472</v>
      </c>
      <c r="CS319" s="410">
        <v>234.30460421308251</v>
      </c>
      <c r="CT319" s="410">
        <v>232.8129366853122</v>
      </c>
      <c r="CU319" s="410">
        <v>213</v>
      </c>
      <c r="CV319" s="410">
        <f>IF(VLOOKUP(BS319,'Données par municipalité'!$B$6:$F$1113,4,FALSE)="","",VLOOKUP(BS319,'Données par municipalité'!$B$6:$F$1113,4,FALSE))</f>
        <v>225</v>
      </c>
      <c r="CW319" s="476" t="s">
        <v>4723</v>
      </c>
      <c r="CX319" s="483">
        <v>0</v>
      </c>
      <c r="CY319" s="483" t="s">
        <v>1124</v>
      </c>
      <c r="CZ319" s="483">
        <v>1</v>
      </c>
      <c r="DA319" s="483">
        <v>1</v>
      </c>
      <c r="DB319" s="483">
        <v>1</v>
      </c>
      <c r="DC319" s="483">
        <v>1</v>
      </c>
      <c r="DD319" s="483">
        <v>0</v>
      </c>
      <c r="DE319" s="483">
        <f>IFERROR(SUM(VLOOKUP($BS319,'État &amp; Plan d''action'!$B$6:$Z$1113,18,FALSE),VLOOKUP($BS319,'État &amp; Plan d''action'!$B$6:$Z$1113,20,FALSE))/(VLOOKUP($BS319,'Données par municipalité'!$B$4:$L$1113,11,FALSE)),"")</f>
        <v>1</v>
      </c>
      <c r="DF319" s="483">
        <f>IFERROR(SUM(VLOOKUP($BS319,'État &amp; Plan d''action'!$B$6:$Z$1113,19,FALSE),VLOOKUP($BS319,'État &amp; Plan d''action'!$B$6:$Z$1113,21,FALSE))/(VLOOKUP($BS319,'Données par municipalité'!$B$4:$L$1113,11,FALSE)),"")</f>
        <v>1</v>
      </c>
      <c r="DG319" s="476" t="s">
        <v>4723</v>
      </c>
      <c r="DH319" s="484">
        <v>2</v>
      </c>
      <c r="DI319" s="484" t="s">
        <v>1124</v>
      </c>
      <c r="DJ319" s="484">
        <v>3</v>
      </c>
      <c r="DK319" s="484">
        <v>6</v>
      </c>
      <c r="DL319" s="484">
        <v>1</v>
      </c>
      <c r="DM319" s="484">
        <v>0</v>
      </c>
      <c r="DN319" s="484">
        <v>3</v>
      </c>
      <c r="DO319" s="484">
        <v>0</v>
      </c>
      <c r="DP319" s="484">
        <v>0</v>
      </c>
      <c r="DQ319" s="484">
        <f>IF(VLOOKUP($BS319,'État &amp; Plan d''action'!$B$6:$AJ$1113,28,FALSE)="","",VLOOKUP($BS319,'État &amp; Plan d''action'!$B$6:$AJ$1113,28,FALSE))</f>
        <v>0</v>
      </c>
      <c r="DR319" s="70">
        <f>IF(VLOOKUP($BS319,'État &amp; Plan d''action'!$B$6:$AJ$1113,29,FALSE)="","",VLOOKUP($BS319,'État &amp; Plan d''action'!$B$6:$AJ$1113,29,FALSE))</f>
        <v>0</v>
      </c>
      <c r="DS319" s="70">
        <f>IF(VLOOKUP($BS319,'État &amp; Plan d''action'!$B$6:$AJ$1113,30,FALSE)="","",VLOOKUP($BS319,'État &amp; Plan d''action'!$B$6:$AJ$1113,30,FALSE))</f>
        <v>0</v>
      </c>
      <c r="DT319" s="70">
        <v>135</v>
      </c>
      <c r="DU319" s="485">
        <v>0.91330695326021982</v>
      </c>
      <c r="DV319" s="485">
        <v>1.0499034195372119</v>
      </c>
      <c r="DW319" s="70">
        <v>1</v>
      </c>
      <c r="DX319" s="70">
        <v>0</v>
      </c>
      <c r="DY319" s="70">
        <v>0</v>
      </c>
      <c r="DZ319" s="70">
        <f>VLOOKUP($BS319,'État &amp; Plan d''action'!$B$6:$AH$1113,31,FALSE)</f>
        <v>0</v>
      </c>
      <c r="EA319" s="70">
        <f>VLOOKUP($BS319,'État &amp; Plan d''action'!$B$6:$AH$1113,32,FALSE)</f>
        <v>0</v>
      </c>
      <c r="EB319" s="70">
        <f>VLOOKUP($BS319,'État &amp; Plan d''action'!$B$6:$AH$1113,33,FALSE)</f>
        <v>0</v>
      </c>
      <c r="EC319" s="70">
        <v>30.382000000000001</v>
      </c>
      <c r="ED319" s="70">
        <v>0</v>
      </c>
      <c r="EE319" s="70">
        <v>0</v>
      </c>
      <c r="EF319" s="70">
        <v>0</v>
      </c>
      <c r="EG319" s="70">
        <v>0</v>
      </c>
      <c r="EH319" s="72">
        <v>62</v>
      </c>
      <c r="EI319" s="72">
        <v>2602</v>
      </c>
    </row>
    <row r="320" spans="71:139" x14ac:dyDescent="0.35">
      <c r="BS320" s="486">
        <v>32072</v>
      </c>
      <c r="BT320" s="479" t="s">
        <v>264</v>
      </c>
      <c r="BU320" s="479">
        <v>17</v>
      </c>
      <c r="BV320" s="476" t="s">
        <v>1187</v>
      </c>
      <c r="BW320" s="476" t="s">
        <v>1187</v>
      </c>
      <c r="BX320" s="476" t="s">
        <v>1187</v>
      </c>
      <c r="BY320" s="476" t="s">
        <v>1187</v>
      </c>
      <c r="BZ320" s="476" t="s">
        <v>1187</v>
      </c>
      <c r="CA320" s="476" t="s">
        <v>1187</v>
      </c>
      <c r="CB320" s="476" t="s">
        <v>1187</v>
      </c>
      <c r="CC320" s="476" t="s">
        <v>1187</v>
      </c>
      <c r="CD320" s="476" t="s">
        <v>1187</v>
      </c>
      <c r="CE320" s="476" t="s">
        <v>1188</v>
      </c>
      <c r="CF320" s="476" t="s">
        <v>1188</v>
      </c>
      <c r="CG320" s="476" t="s">
        <v>1188</v>
      </c>
      <c r="CH320" s="476" t="s">
        <v>1188</v>
      </c>
      <c r="CI320" s="476" t="s">
        <v>1188</v>
      </c>
      <c r="CJ320" s="476" t="s">
        <v>1188</v>
      </c>
      <c r="CK320" s="476" t="s">
        <v>1188</v>
      </c>
      <c r="CL320" s="476" t="s">
        <v>1188</v>
      </c>
      <c r="CM320" s="476" t="str">
        <f>IF(VLOOKUP(BS320,'Données par municipalité'!$B$6:$E$1113,4,FALSE)="","non","oui")</f>
        <v>oui</v>
      </c>
      <c r="CN320" s="410">
        <v>414.82639293610055</v>
      </c>
      <c r="CO320" s="410">
        <v>423.82286562928982</v>
      </c>
      <c r="CP320" s="410">
        <v>377.1077755233261</v>
      </c>
      <c r="CQ320" s="410">
        <v>387.86519203522931</v>
      </c>
      <c r="CR320" s="410">
        <v>335.03526892448866</v>
      </c>
      <c r="CS320" s="410">
        <v>329.56054736030927</v>
      </c>
      <c r="CT320" s="410">
        <v>346.39276206407658</v>
      </c>
      <c r="CU320" s="410">
        <v>364</v>
      </c>
      <c r="CV320" s="410">
        <f>IF(VLOOKUP(BS320,'Données par municipalité'!$B$6:$F$1113,4,FALSE)="","",VLOOKUP(BS320,'Données par municipalité'!$B$6:$F$1113,4,FALSE))</f>
        <v>367</v>
      </c>
      <c r="CW320" s="476" t="s">
        <v>4723</v>
      </c>
      <c r="CX320" s="483">
        <v>1</v>
      </c>
      <c r="CY320" s="483">
        <v>1</v>
      </c>
      <c r="CZ320" s="483">
        <v>1</v>
      </c>
      <c r="DA320" s="483">
        <v>1</v>
      </c>
      <c r="DB320" s="483">
        <v>1</v>
      </c>
      <c r="DC320" s="483">
        <v>1</v>
      </c>
      <c r="DD320" s="483">
        <v>1</v>
      </c>
      <c r="DE320" s="483">
        <f>IFERROR(SUM(VLOOKUP($BS320,'État &amp; Plan d''action'!$B$6:$Z$1113,18,FALSE),VLOOKUP($BS320,'État &amp; Plan d''action'!$B$6:$Z$1113,20,FALSE))/(VLOOKUP($BS320,'Données par municipalité'!$B$4:$L$1113,11,FALSE)),"")</f>
        <v>1</v>
      </c>
      <c r="DF320" s="483">
        <f>IFERROR(SUM(VLOOKUP($BS320,'État &amp; Plan d''action'!$B$6:$Z$1113,19,FALSE),VLOOKUP($BS320,'État &amp; Plan d''action'!$B$6:$Z$1113,21,FALSE))/(VLOOKUP($BS320,'Données par municipalité'!$B$4:$L$1113,11,FALSE)),"")</f>
        <v>2</v>
      </c>
      <c r="DG320" s="476" t="s">
        <v>4723</v>
      </c>
      <c r="DH320" s="484">
        <v>2</v>
      </c>
      <c r="DI320" s="484">
        <v>1</v>
      </c>
      <c r="DJ320" s="484">
        <v>1</v>
      </c>
      <c r="DK320" s="484">
        <v>1</v>
      </c>
      <c r="DL320" s="484">
        <v>1</v>
      </c>
      <c r="DM320" s="484">
        <v>1</v>
      </c>
      <c r="DN320" s="484">
        <v>1</v>
      </c>
      <c r="DO320" s="484">
        <v>0</v>
      </c>
      <c r="DP320" s="484">
        <v>2</v>
      </c>
      <c r="DQ320" s="484">
        <f>IF(VLOOKUP($BS320,'État &amp; Plan d''action'!$B$6:$AJ$1113,28,FALSE)="","",VLOOKUP($BS320,'État &amp; Plan d''action'!$B$6:$AJ$1113,28,FALSE))</f>
        <v>2</v>
      </c>
      <c r="DR320" s="70">
        <f>IF(VLOOKUP($BS320,'État &amp; Plan d''action'!$B$6:$AJ$1113,29,FALSE)="","",VLOOKUP($BS320,'État &amp; Plan d''action'!$B$6:$AJ$1113,29,FALSE))</f>
        <v>1</v>
      </c>
      <c r="DS320" s="70">
        <f>IF(VLOOKUP($BS320,'État &amp; Plan d''action'!$B$6:$AJ$1113,30,FALSE)="","",VLOOKUP($BS320,'État &amp; Plan d''action'!$B$6:$AJ$1113,30,FALSE))</f>
        <v>0</v>
      </c>
      <c r="DT320" s="70">
        <v>277</v>
      </c>
      <c r="DU320" s="485">
        <v>1.3556486533644823</v>
      </c>
      <c r="DV320" s="485">
        <v>2.4722414803107475</v>
      </c>
      <c r="DW320" s="70">
        <v>1</v>
      </c>
      <c r="DX320" s="70">
        <v>0</v>
      </c>
      <c r="DY320" s="70">
        <v>1</v>
      </c>
      <c r="DZ320" s="70">
        <f>VLOOKUP($BS320,'État &amp; Plan d''action'!$B$6:$AH$1113,31,FALSE)</f>
        <v>1</v>
      </c>
      <c r="EA320" s="70">
        <f>VLOOKUP($BS320,'État &amp; Plan d''action'!$B$6:$AH$1113,32,FALSE)</f>
        <v>3</v>
      </c>
      <c r="EB320" s="70">
        <f>VLOOKUP($BS320,'État &amp; Plan d''action'!$B$6:$AH$1113,33,FALSE)</f>
        <v>0</v>
      </c>
      <c r="EC320" s="70">
        <v>0</v>
      </c>
      <c r="ED320" s="70">
        <v>10.763999999999999</v>
      </c>
      <c r="EE320" s="70">
        <v>0</v>
      </c>
      <c r="EF320" s="70">
        <v>0</v>
      </c>
      <c r="EG320" s="70">
        <v>0</v>
      </c>
      <c r="EH320" s="72">
        <v>45</v>
      </c>
      <c r="EI320" s="72">
        <v>1327</v>
      </c>
    </row>
    <row r="321" spans="71:139" x14ac:dyDescent="0.35">
      <c r="BS321" s="486">
        <v>65005</v>
      </c>
      <c r="BT321" s="479" t="s">
        <v>646</v>
      </c>
      <c r="BU321" s="479">
        <v>13</v>
      </c>
      <c r="BV321" s="476" t="s">
        <v>1187</v>
      </c>
      <c r="BW321" s="476" t="s">
        <v>1187</v>
      </c>
      <c r="BX321" s="476" t="s">
        <v>1187</v>
      </c>
      <c r="BY321" s="476" t="s">
        <v>1187</v>
      </c>
      <c r="BZ321" s="476" t="s">
        <v>1187</v>
      </c>
      <c r="CA321" s="476" t="s">
        <v>1187</v>
      </c>
      <c r="CB321" s="476" t="s">
        <v>1187</v>
      </c>
      <c r="CC321" s="476" t="s">
        <v>1187</v>
      </c>
      <c r="CD321" s="476" t="s">
        <v>1187</v>
      </c>
      <c r="CE321" s="476" t="s">
        <v>1188</v>
      </c>
      <c r="CF321" s="476" t="s">
        <v>1188</v>
      </c>
      <c r="CG321" s="476" t="s">
        <v>1188</v>
      </c>
      <c r="CH321" s="476" t="s">
        <v>1188</v>
      </c>
      <c r="CI321" s="476" t="s">
        <v>1188</v>
      </c>
      <c r="CJ321" s="476" t="s">
        <v>1188</v>
      </c>
      <c r="CK321" s="476" t="s">
        <v>1188</v>
      </c>
      <c r="CL321" s="476" t="s">
        <v>1188</v>
      </c>
      <c r="CM321" s="476" t="str">
        <f>IF(VLOOKUP(BS321,'Données par municipalité'!$B$6:$E$1113,4,FALSE)="","non","oui")</f>
        <v>oui</v>
      </c>
      <c r="CN321" s="410">
        <v>508.25002562048599</v>
      </c>
      <c r="CO321" s="410">
        <v>544.0724457454761</v>
      </c>
      <c r="CP321" s="410">
        <v>509.75399759702782</v>
      </c>
      <c r="CQ321" s="410">
        <v>511.93735870583055</v>
      </c>
      <c r="CR321" s="410">
        <v>500.50621442186321</v>
      </c>
      <c r="CS321" s="410">
        <v>471.28479304536245</v>
      </c>
      <c r="CT321" s="410">
        <v>454.89113772977629</v>
      </c>
      <c r="CU321" s="410">
        <v>483</v>
      </c>
      <c r="CV321" s="410">
        <f>IF(VLOOKUP(BS321,'Données par municipalité'!$B$6:$F$1113,4,FALSE)="","",VLOOKUP(BS321,'Données par municipalité'!$B$6:$F$1113,4,FALSE))</f>
        <v>464</v>
      </c>
      <c r="CW321" s="476" t="s">
        <v>4723</v>
      </c>
      <c r="CX321" s="483">
        <v>0.77</v>
      </c>
      <c r="CY321" s="483">
        <v>0.82</v>
      </c>
      <c r="CZ321" s="483">
        <v>1</v>
      </c>
      <c r="DA321" s="483">
        <v>1.54</v>
      </c>
      <c r="DB321" s="483">
        <v>1.28</v>
      </c>
      <c r="DC321" s="483">
        <v>1.19</v>
      </c>
      <c r="DD321" s="483">
        <v>0.99080685734365193</v>
      </c>
      <c r="DE321" s="483">
        <f>IFERROR(SUM(VLOOKUP($BS321,'État &amp; Plan d''action'!$B$6:$Z$1113,18,FALSE),VLOOKUP($BS321,'État &amp; Plan d''action'!$B$6:$Z$1113,20,FALSE))/(VLOOKUP($BS321,'Données par municipalité'!$B$4:$L$1113,11,FALSE)),"")</f>
        <v>0.84182464454976302</v>
      </c>
      <c r="DF321" s="483">
        <f>IFERROR(SUM(VLOOKUP($BS321,'État &amp; Plan d''action'!$B$6:$Z$1113,19,FALSE),VLOOKUP($BS321,'État &amp; Plan d''action'!$B$6:$Z$1113,21,FALSE))/(VLOOKUP($BS321,'Données par municipalité'!$B$4:$L$1113,11,FALSE)),"")</f>
        <v>1.481042654028436</v>
      </c>
      <c r="DG321" s="476" t="s">
        <v>4723</v>
      </c>
      <c r="DH321" s="484">
        <v>338</v>
      </c>
      <c r="DI321" s="484">
        <v>667</v>
      </c>
      <c r="DJ321" s="484">
        <v>578</v>
      </c>
      <c r="DK321" s="484">
        <v>614</v>
      </c>
      <c r="DL321" s="484">
        <v>489</v>
      </c>
      <c r="DM321" s="484">
        <v>602</v>
      </c>
      <c r="DN321" s="484">
        <v>368</v>
      </c>
      <c r="DO321" s="484">
        <v>55</v>
      </c>
      <c r="DP321" s="484">
        <v>251</v>
      </c>
      <c r="DQ321" s="484">
        <f>IF(VLOOKUP($BS321,'État &amp; Plan d''action'!$B$6:$AJ$1113,28,FALSE)="","",VLOOKUP($BS321,'État &amp; Plan d''action'!$B$6:$AJ$1113,28,FALSE))</f>
        <v>345</v>
      </c>
      <c r="DR321" s="70">
        <f>IF(VLOOKUP($BS321,'État &amp; Plan d''action'!$B$6:$AJ$1113,29,FALSE)="","",VLOOKUP($BS321,'État &amp; Plan d''action'!$B$6:$AJ$1113,29,FALSE))</f>
        <v>40</v>
      </c>
      <c r="DS321" s="70">
        <f>IF(VLOOKUP($BS321,'État &amp; Plan d''action'!$B$6:$AJ$1113,30,FALSE)="","",VLOOKUP($BS321,'État &amp; Plan d''action'!$B$6:$AJ$1113,30,FALSE))</f>
        <v>203</v>
      </c>
      <c r="DT321" s="70">
        <v>247</v>
      </c>
      <c r="DU321" s="485">
        <v>8.939316314224536</v>
      </c>
      <c r="DV321" s="485">
        <v>9.9756024190553383</v>
      </c>
      <c r="DW321" s="70">
        <v>18</v>
      </c>
      <c r="DX321" s="70">
        <v>13</v>
      </c>
      <c r="DY321" s="70">
        <v>37</v>
      </c>
      <c r="DZ321" s="70">
        <f>VLOOKUP($BS321,'État &amp; Plan d''action'!$B$6:$AH$1113,31,FALSE)</f>
        <v>15</v>
      </c>
      <c r="EA321" s="70">
        <f>VLOOKUP($BS321,'État &amp; Plan d''action'!$B$6:$AH$1113,32,FALSE)</f>
        <v>16</v>
      </c>
      <c r="EB321" s="70">
        <f>VLOOKUP($BS321,'État &amp; Plan d''action'!$B$6:$AH$1113,33,FALSE)</f>
        <v>42</v>
      </c>
      <c r="EC321" s="70">
        <v>33.43</v>
      </c>
      <c r="ED321" s="70">
        <v>1618.2460000000001</v>
      </c>
      <c r="EE321" s="70">
        <v>51</v>
      </c>
      <c r="EF321" s="70">
        <v>0</v>
      </c>
      <c r="EG321" s="70">
        <v>0</v>
      </c>
      <c r="EH321" s="72">
        <v>69.098039215686271</v>
      </c>
      <c r="EI321" s="72">
        <v>434998</v>
      </c>
    </row>
    <row r="322" spans="71:139" x14ac:dyDescent="0.35">
      <c r="BS322" s="486">
        <v>52007</v>
      </c>
      <c r="BT322" s="479" t="s">
        <v>515</v>
      </c>
      <c r="BU322" s="479">
        <v>14</v>
      </c>
      <c r="BV322" s="476" t="s">
        <v>1187</v>
      </c>
      <c r="BW322" s="476" t="s">
        <v>1187</v>
      </c>
      <c r="BX322" s="476" t="s">
        <v>1187</v>
      </c>
      <c r="BY322" s="476" t="s">
        <v>1187</v>
      </c>
      <c r="BZ322" s="476" t="s">
        <v>1187</v>
      </c>
      <c r="CA322" s="476" t="s">
        <v>1187</v>
      </c>
      <c r="CB322" s="476" t="s">
        <v>1187</v>
      </c>
      <c r="CC322" s="476" t="s">
        <v>1187</v>
      </c>
      <c r="CD322" s="476" t="s">
        <v>1187</v>
      </c>
      <c r="CE322" s="476" t="s">
        <v>1188</v>
      </c>
      <c r="CF322" s="476" t="s">
        <v>1188</v>
      </c>
      <c r="CG322" s="476" t="s">
        <v>1188</v>
      </c>
      <c r="CH322" s="476" t="s">
        <v>1188</v>
      </c>
      <c r="CI322" s="476" t="s">
        <v>1188</v>
      </c>
      <c r="CJ322" s="476" t="s">
        <v>1188</v>
      </c>
      <c r="CK322" s="476" t="s">
        <v>1187</v>
      </c>
      <c r="CL322" s="476" t="s">
        <v>1188</v>
      </c>
      <c r="CM322" s="476" t="str">
        <f>IF(VLOOKUP(BS322,'Données par municipalité'!$B$6:$E$1113,4,FALSE)="","non","oui")</f>
        <v>oui</v>
      </c>
      <c r="CN322" s="410">
        <v>274.10356438304626</v>
      </c>
      <c r="CO322" s="410">
        <v>271.68510371533768</v>
      </c>
      <c r="CP322" s="410">
        <v>321.14102370225868</v>
      </c>
      <c r="CQ322" s="410">
        <v>329.8922948501741</v>
      </c>
      <c r="CR322" s="410">
        <v>351.59663259459495</v>
      </c>
      <c r="CS322" s="410">
        <v>345.09855912025392</v>
      </c>
      <c r="CT322" s="410"/>
      <c r="CU322" s="410">
        <v>323</v>
      </c>
      <c r="CV322" s="410">
        <f>IF(VLOOKUP(BS322,'Données par municipalité'!$B$6:$F$1113,4,FALSE)="","",VLOOKUP(BS322,'Données par municipalité'!$B$6:$F$1113,4,FALSE))</f>
        <v>281</v>
      </c>
      <c r="CW322" s="476" t="s">
        <v>4723</v>
      </c>
      <c r="CX322" s="483">
        <v>0</v>
      </c>
      <c r="CY322" s="483">
        <v>0</v>
      </c>
      <c r="CZ322" s="483">
        <v>0.01</v>
      </c>
      <c r="DA322" s="483">
        <v>0.01</v>
      </c>
      <c r="DB322" s="483">
        <v>0.01</v>
      </c>
      <c r="DC322" s="483" t="s">
        <v>1124</v>
      </c>
      <c r="DD322" s="483">
        <v>0</v>
      </c>
      <c r="DE322" s="483">
        <f>IFERROR(SUM(VLOOKUP($BS322,'État &amp; Plan d''action'!$B$6:$Z$1113,18,FALSE),VLOOKUP($BS322,'État &amp; Plan d''action'!$B$6:$Z$1113,20,FALSE))/(VLOOKUP($BS322,'Données par municipalité'!$B$4:$L$1113,11,FALSE)),"")</f>
        <v>0</v>
      </c>
      <c r="DF322" s="483">
        <f>IFERROR(SUM(VLOOKUP($BS322,'État &amp; Plan d''action'!$B$6:$Z$1113,19,FALSE),VLOOKUP($BS322,'État &amp; Plan d''action'!$B$6:$Z$1113,21,FALSE))/(VLOOKUP($BS322,'Données par municipalité'!$B$4:$L$1113,11,FALSE)),"")</f>
        <v>0</v>
      </c>
      <c r="DG322" s="476" t="s">
        <v>4723</v>
      </c>
      <c r="DH322" s="484">
        <v>5</v>
      </c>
      <c r="DI322" s="484">
        <v>4</v>
      </c>
      <c r="DJ322" s="484">
        <v>5</v>
      </c>
      <c r="DK322" s="484">
        <v>11</v>
      </c>
      <c r="DL322" s="484">
        <v>9</v>
      </c>
      <c r="DM322" s="484" t="s">
        <v>1124</v>
      </c>
      <c r="DN322" s="484">
        <v>4</v>
      </c>
      <c r="DO322" s="484">
        <v>0</v>
      </c>
      <c r="DP322" s="484">
        <v>10</v>
      </c>
      <c r="DQ322" s="484">
        <f>IF(VLOOKUP($BS322,'État &amp; Plan d''action'!$B$6:$AJ$1113,28,FALSE)="","",VLOOKUP($BS322,'État &amp; Plan d''action'!$B$6:$AJ$1113,28,FALSE))</f>
        <v>3</v>
      </c>
      <c r="DR322" s="70">
        <f>IF(VLOOKUP($BS322,'État &amp; Plan d''action'!$B$6:$AJ$1113,29,FALSE)="","",VLOOKUP($BS322,'État &amp; Plan d''action'!$B$6:$AJ$1113,29,FALSE))</f>
        <v>0</v>
      </c>
      <c r="DS322" s="70">
        <f>IF(VLOOKUP($BS322,'État &amp; Plan d''action'!$B$6:$AJ$1113,30,FALSE)="","",VLOOKUP($BS322,'État &amp; Plan d''action'!$B$6:$AJ$1113,30,FALSE))</f>
        <v>3</v>
      </c>
      <c r="DT322" s="70">
        <v>270</v>
      </c>
      <c r="DU322" s="485">
        <v>1.7457062744587897</v>
      </c>
      <c r="DV322" s="485">
        <v>2.9890588359725148</v>
      </c>
      <c r="DW322" s="70">
        <v>1</v>
      </c>
      <c r="DX322" s="70">
        <v>0</v>
      </c>
      <c r="DY322" s="70">
        <v>1</v>
      </c>
      <c r="DZ322" s="70">
        <f>VLOOKUP($BS322,'État &amp; Plan d''action'!$B$6:$AH$1113,31,FALSE)</f>
        <v>1</v>
      </c>
      <c r="EA322" s="70">
        <f>VLOOKUP($BS322,'État &amp; Plan d''action'!$B$6:$AH$1113,32,FALSE)</f>
        <v>0</v>
      </c>
      <c r="EB322" s="70">
        <f>VLOOKUP($BS322,'État &amp; Plan d''action'!$B$6:$AH$1113,33,FALSE)</f>
        <v>1</v>
      </c>
      <c r="EC322" s="70">
        <v>74.2</v>
      </c>
      <c r="ED322" s="70">
        <v>0</v>
      </c>
      <c r="EE322" s="70">
        <v>0</v>
      </c>
      <c r="EF322" s="70">
        <v>0</v>
      </c>
      <c r="EG322" s="70">
        <v>0</v>
      </c>
      <c r="EH322" s="72">
        <v>62</v>
      </c>
      <c r="EI322" s="72">
        <v>14033</v>
      </c>
    </row>
    <row r="323" spans="71:139" x14ac:dyDescent="0.35">
      <c r="BS323" s="486">
        <v>49025</v>
      </c>
      <c r="BT323" s="479" t="s">
        <v>467</v>
      </c>
      <c r="BU323" s="479">
        <v>17</v>
      </c>
      <c r="BV323" s="476" t="s">
        <v>1188</v>
      </c>
      <c r="BW323" s="476" t="s">
        <v>1188</v>
      </c>
      <c r="BX323" s="476" t="s">
        <v>1188</v>
      </c>
      <c r="BY323" s="476" t="s">
        <v>1188</v>
      </c>
      <c r="BZ323" s="476" t="s">
        <v>1188</v>
      </c>
      <c r="CA323" s="476" t="s">
        <v>1188</v>
      </c>
      <c r="CB323" s="476" t="s">
        <v>1188</v>
      </c>
      <c r="CC323" s="476" t="s">
        <v>1188</v>
      </c>
      <c r="CD323" s="476" t="s">
        <v>1188</v>
      </c>
      <c r="CE323" s="476" t="s">
        <v>1187</v>
      </c>
      <c r="CF323" s="476" t="s">
        <v>1187</v>
      </c>
      <c r="CG323" s="476" t="s">
        <v>1187</v>
      </c>
      <c r="CH323" s="476" t="s">
        <v>1187</v>
      </c>
      <c r="CI323" s="476" t="s">
        <v>1187</v>
      </c>
      <c r="CJ323" s="476" t="s">
        <v>1187</v>
      </c>
      <c r="CK323" s="476" t="s">
        <v>1187</v>
      </c>
      <c r="CL323" s="476" t="s">
        <v>1187</v>
      </c>
      <c r="CM323" s="476" t="str">
        <f>IF(VLOOKUP(BS323,'Données par municipalité'!$B$6:$E$1113,4,FALSE)="","non","oui")</f>
        <v>non</v>
      </c>
      <c r="CN323" s="410" t="s">
        <v>1124</v>
      </c>
      <c r="CO323" s="410" t="s">
        <v>1124</v>
      </c>
      <c r="CP323" s="410"/>
      <c r="CQ323" s="410"/>
      <c r="CR323" s="410"/>
      <c r="CS323" s="410" t="s">
        <v>1124</v>
      </c>
      <c r="CT323" s="410"/>
      <c r="CU323" s="410" t="s">
        <v>1124</v>
      </c>
      <c r="CV323" s="410" t="str">
        <f>IF(VLOOKUP(BS323,'Données par municipalité'!$B$6:$F$1113,4,FALSE)="","",VLOOKUP(BS323,'Données par municipalité'!$B$6:$F$1113,4,FALSE))</f>
        <v/>
      </c>
      <c r="CW323" s="476" t="s">
        <v>4723</v>
      </c>
      <c r="CX323" s="483" t="s">
        <v>1124</v>
      </c>
      <c r="CY323" s="483" t="s">
        <v>1124</v>
      </c>
      <c r="CZ323" s="483" t="s">
        <v>1124</v>
      </c>
      <c r="DA323" s="483" t="s">
        <v>1124</v>
      </c>
      <c r="DB323" s="483" t="s">
        <v>1124</v>
      </c>
      <c r="DC323" s="483" t="s">
        <v>1124</v>
      </c>
      <c r="DD323" s="483" t="s">
        <v>1124</v>
      </c>
      <c r="DE323" s="483" t="str">
        <f>IFERROR(SUM(VLOOKUP($BS323,'État &amp; Plan d''action'!$B$6:$Z$1113,18,FALSE),VLOOKUP($BS323,'État &amp; Plan d''action'!$B$6:$Z$1113,20,FALSE))/(VLOOKUP($BS323,'Données par municipalité'!$B$4:$L$1113,11,FALSE)),"")</f>
        <v/>
      </c>
      <c r="DF323" s="483" t="str">
        <f>IFERROR(SUM(VLOOKUP($BS323,'État &amp; Plan d''action'!$B$6:$Z$1113,19,FALSE),VLOOKUP($BS323,'État &amp; Plan d''action'!$B$6:$Z$1113,21,FALSE))/(VLOOKUP($BS323,'Données par municipalité'!$B$4:$L$1113,11,FALSE)),"")</f>
        <v/>
      </c>
      <c r="DG323" s="476" t="s">
        <v>4723</v>
      </c>
      <c r="DH323" s="484" t="s">
        <v>1124</v>
      </c>
      <c r="DI323" s="484" t="s">
        <v>1124</v>
      </c>
      <c r="DJ323" s="484">
        <v>0</v>
      </c>
      <c r="DK323" s="484">
        <v>0</v>
      </c>
      <c r="DL323" s="484" t="s">
        <v>1124</v>
      </c>
      <c r="DM323" s="484" t="s">
        <v>1124</v>
      </c>
      <c r="DN323" s="484" t="s">
        <v>1124</v>
      </c>
      <c r="DO323" s="484" t="s">
        <v>1124</v>
      </c>
      <c r="DP323" s="484" t="s">
        <v>1124</v>
      </c>
      <c r="DQ323" s="484" t="str">
        <f>IF(VLOOKUP($BS323,'État &amp; Plan d''action'!$B$6:$AJ$1113,28,FALSE)="","",VLOOKUP($BS323,'État &amp; Plan d''action'!$B$6:$AJ$1113,28,FALSE))</f>
        <v/>
      </c>
      <c r="DR323" s="70" t="str">
        <f>IF(VLOOKUP($BS323,'État &amp; Plan d''action'!$B$6:$AJ$1113,29,FALSE)="","",VLOOKUP($BS323,'État &amp; Plan d''action'!$B$6:$AJ$1113,29,FALSE))</f>
        <v/>
      </c>
      <c r="DS323" s="70" t="str">
        <f>IF(VLOOKUP($BS323,'État &amp; Plan d''action'!$B$6:$AJ$1113,30,FALSE)="","",VLOOKUP($BS323,'État &amp; Plan d''action'!$B$6:$AJ$1113,30,FALSE))</f>
        <v/>
      </c>
      <c r="DT323" s="70" t="s">
        <v>1124</v>
      </c>
      <c r="DU323" s="485" t="s">
        <v>1124</v>
      </c>
      <c r="DV323" s="485" t="s">
        <v>1124</v>
      </c>
      <c r="DW323" s="70" t="s">
        <v>1124</v>
      </c>
      <c r="DX323" s="70" t="s">
        <v>1124</v>
      </c>
      <c r="DY323" s="70" t="s">
        <v>1124</v>
      </c>
      <c r="DZ323" s="70" t="str">
        <f>VLOOKUP($BS323,'État &amp; Plan d''action'!$B$6:$AH$1113,31,FALSE)</f>
        <v/>
      </c>
      <c r="EA323" s="70" t="str">
        <f>VLOOKUP($BS323,'État &amp; Plan d''action'!$B$6:$AH$1113,32,FALSE)</f>
        <v/>
      </c>
      <c r="EB323" s="70" t="str">
        <f>VLOOKUP($BS323,'État &amp; Plan d''action'!$B$6:$AH$1113,33,FALSE)</f>
        <v/>
      </c>
      <c r="EC323" s="70" t="s">
        <v>1124</v>
      </c>
      <c r="ED323" s="70" t="s">
        <v>1124</v>
      </c>
      <c r="EE323" s="70" t="s">
        <v>1124</v>
      </c>
      <c r="EF323" s="70" t="s">
        <v>1124</v>
      </c>
      <c r="EG323" s="70" t="s">
        <v>1124</v>
      </c>
      <c r="EH323" s="72"/>
      <c r="EI323" s="72">
        <v>1382</v>
      </c>
    </row>
    <row r="324" spans="71:139" x14ac:dyDescent="0.35">
      <c r="BS324" s="486">
        <v>85052</v>
      </c>
      <c r="BT324" s="479" t="s">
        <v>878</v>
      </c>
      <c r="BU324" s="479">
        <v>8</v>
      </c>
      <c r="BV324" s="476">
        <v>0</v>
      </c>
      <c r="BW324" s="476">
        <v>0</v>
      </c>
      <c r="BX324" s="476">
        <v>0</v>
      </c>
      <c r="BY324" s="476">
        <v>0</v>
      </c>
      <c r="BZ324" s="476">
        <v>0</v>
      </c>
      <c r="CA324" s="476">
        <v>0</v>
      </c>
      <c r="CB324" s="476" t="s">
        <v>1187</v>
      </c>
      <c r="CC324" s="476" t="s">
        <v>1187</v>
      </c>
      <c r="CD324" s="476" t="s">
        <v>1187</v>
      </c>
      <c r="CE324" s="476" t="s">
        <v>1187</v>
      </c>
      <c r="CF324" s="476" t="s">
        <v>1187</v>
      </c>
      <c r="CG324" s="476" t="s">
        <v>1187</v>
      </c>
      <c r="CH324" s="476" t="s">
        <v>1187</v>
      </c>
      <c r="CI324" s="476" t="s">
        <v>1187</v>
      </c>
      <c r="CJ324" s="476" t="s">
        <v>1187</v>
      </c>
      <c r="CK324" s="476" t="s">
        <v>1188</v>
      </c>
      <c r="CL324" s="476" t="s">
        <v>1187</v>
      </c>
      <c r="CM324" s="476" t="str">
        <f>IF(VLOOKUP(BS324,'Données par municipalité'!$B$6:$E$1113,4,FALSE)="","non","oui")</f>
        <v>oui</v>
      </c>
      <c r="CN324" s="410" t="s">
        <v>1124</v>
      </c>
      <c r="CO324" s="410" t="s">
        <v>1124</v>
      </c>
      <c r="CP324" s="410"/>
      <c r="CQ324" s="410"/>
      <c r="CR324" s="410"/>
      <c r="CS324" s="410"/>
      <c r="CT324" s="410">
        <v>1261.4079393275788</v>
      </c>
      <c r="CU324" s="410" t="s">
        <v>1124</v>
      </c>
      <c r="CV324" s="410">
        <f>IF(VLOOKUP(BS324,'Données par municipalité'!$B$6:$F$1113,4,FALSE)="","",VLOOKUP(BS324,'Données par municipalité'!$B$6:$F$1113,4,FALSE))</f>
        <v>1264</v>
      </c>
      <c r="CW324" s="476" t="s">
        <v>4723</v>
      </c>
      <c r="CX324" s="483" t="s">
        <v>1124</v>
      </c>
      <c r="CY324" s="483" t="s">
        <v>1124</v>
      </c>
      <c r="CZ324" s="483" t="s">
        <v>1124</v>
      </c>
      <c r="DA324" s="483" t="s">
        <v>1124</v>
      </c>
      <c r="DB324" s="483" t="s">
        <v>1124</v>
      </c>
      <c r="DC324" s="483">
        <v>0</v>
      </c>
      <c r="DD324" s="483" t="s">
        <v>1124</v>
      </c>
      <c r="DE324" s="483">
        <f>IFERROR(SUM(VLOOKUP($BS324,'État &amp; Plan d''action'!$B$6:$Z$1113,18,FALSE),VLOOKUP($BS324,'État &amp; Plan d''action'!$B$6:$Z$1113,20,FALSE))/(VLOOKUP($BS324,'Données par municipalité'!$B$4:$L$1113,11,FALSE)),"")</f>
        <v>0.59606596463341943</v>
      </c>
      <c r="DF324" s="483">
        <f>IFERROR(SUM(VLOOKUP($BS324,'État &amp; Plan d''action'!$B$6:$Z$1113,19,FALSE),VLOOKUP($BS324,'État &amp; Plan d''action'!$B$6:$Z$1113,21,FALSE))/(VLOOKUP($BS324,'Données par municipalité'!$B$4:$L$1113,11,FALSE)),"")</f>
        <v>1.6888535664613549</v>
      </c>
      <c r="DG324" s="476" t="s">
        <v>4723</v>
      </c>
      <c r="DH324" s="484">
        <v>0</v>
      </c>
      <c r="DI324" s="484">
        <v>0</v>
      </c>
      <c r="DJ324" s="484">
        <v>0</v>
      </c>
      <c r="DK324" s="484">
        <v>1</v>
      </c>
      <c r="DL324" s="484">
        <v>0</v>
      </c>
      <c r="DM324" s="484">
        <v>1</v>
      </c>
      <c r="DN324" s="484" t="s">
        <v>1124</v>
      </c>
      <c r="DO324" s="484" t="s">
        <v>1124</v>
      </c>
      <c r="DP324" s="484" t="s">
        <v>1124</v>
      </c>
      <c r="DQ324" s="484">
        <f>IF(VLOOKUP($BS324,'État &amp; Plan d''action'!$B$6:$AJ$1113,28,FALSE)="","",VLOOKUP($BS324,'État &amp; Plan d''action'!$B$6:$AJ$1113,28,FALSE))</f>
        <v>1</v>
      </c>
      <c r="DR324" s="70">
        <f>IF(VLOOKUP($BS324,'État &amp; Plan d''action'!$B$6:$AJ$1113,29,FALSE)="","",VLOOKUP($BS324,'État &amp; Plan d''action'!$B$6:$AJ$1113,29,FALSE))</f>
        <v>0</v>
      </c>
      <c r="DS324" s="70">
        <f>IF(VLOOKUP($BS324,'État &amp; Plan d''action'!$B$6:$AJ$1113,30,FALSE)="","",VLOOKUP($BS324,'État &amp; Plan d''action'!$B$6:$AJ$1113,30,FALSE))</f>
        <v>0</v>
      </c>
      <c r="DT324" s="70" t="s">
        <v>1124</v>
      </c>
      <c r="DU324" s="485" t="s">
        <v>1124</v>
      </c>
      <c r="DV324" s="485">
        <v>28.783629679719553</v>
      </c>
      <c r="DW324" s="70" t="s">
        <v>1124</v>
      </c>
      <c r="DX324" s="70" t="s">
        <v>1124</v>
      </c>
      <c r="DY324" s="70" t="s">
        <v>1124</v>
      </c>
      <c r="DZ324" s="70">
        <f>VLOOKUP($BS324,'État &amp; Plan d''action'!$B$6:$AH$1113,31,FALSE)</f>
        <v>3</v>
      </c>
      <c r="EA324" s="70">
        <f>VLOOKUP($BS324,'État &amp; Plan d''action'!$B$6:$AH$1113,32,FALSE)</f>
        <v>0</v>
      </c>
      <c r="EB324" s="70">
        <f>VLOOKUP($BS324,'État &amp; Plan d''action'!$B$6:$AH$1113,33,FALSE)</f>
        <v>0</v>
      </c>
      <c r="EC324" s="70" t="s">
        <v>1124</v>
      </c>
      <c r="ED324" s="70" t="s">
        <v>1124</v>
      </c>
      <c r="EE324" s="70" t="s">
        <v>1124</v>
      </c>
      <c r="EF324" s="70" t="s">
        <v>1124</v>
      </c>
      <c r="EG324" s="70" t="s">
        <v>1124</v>
      </c>
      <c r="EH324" s="72"/>
      <c r="EI324" s="72">
        <v>981</v>
      </c>
    </row>
    <row r="325" spans="71:139" x14ac:dyDescent="0.35">
      <c r="BS325" s="486">
        <v>42045</v>
      </c>
      <c r="BT325" s="479" t="s">
        <v>384</v>
      </c>
      <c r="BU325" s="479">
        <v>5</v>
      </c>
      <c r="BV325" s="476" t="s">
        <v>1187</v>
      </c>
      <c r="BW325" s="476" t="s">
        <v>1187</v>
      </c>
      <c r="BX325" s="476" t="s">
        <v>1187</v>
      </c>
      <c r="BY325" s="476" t="s">
        <v>1187</v>
      </c>
      <c r="BZ325" s="476" t="s">
        <v>1187</v>
      </c>
      <c r="CA325" s="476" t="s">
        <v>1187</v>
      </c>
      <c r="CB325" s="476" t="s">
        <v>1187</v>
      </c>
      <c r="CC325" s="476" t="s">
        <v>1187</v>
      </c>
      <c r="CD325" s="476" t="s">
        <v>1187</v>
      </c>
      <c r="CE325" s="476" t="s">
        <v>1188</v>
      </c>
      <c r="CF325" s="476" t="s">
        <v>1188</v>
      </c>
      <c r="CG325" s="476" t="s">
        <v>1188</v>
      </c>
      <c r="CH325" s="476" t="s">
        <v>1188</v>
      </c>
      <c r="CI325" s="476" t="s">
        <v>1187</v>
      </c>
      <c r="CJ325" s="476" t="s">
        <v>1188</v>
      </c>
      <c r="CK325" s="476" t="s">
        <v>1188</v>
      </c>
      <c r="CL325" s="476" t="s">
        <v>1188</v>
      </c>
      <c r="CM325" s="476" t="str">
        <f>IF(VLOOKUP(BS325,'Données par municipalité'!$B$6:$E$1113,4,FALSE)="","non","oui")</f>
        <v>non</v>
      </c>
      <c r="CN325" s="410">
        <v>289.33024714403047</v>
      </c>
      <c r="CO325" s="410">
        <v>232.88163016646618</v>
      </c>
      <c r="CP325" s="410">
        <v>223.55746104778839</v>
      </c>
      <c r="CQ325" s="410">
        <v>418.11135716545397</v>
      </c>
      <c r="CR325" s="410"/>
      <c r="CS325" s="410">
        <v>410.78476017000611</v>
      </c>
      <c r="CT325" s="410">
        <v>358.6889113863474</v>
      </c>
      <c r="CU325" s="410">
        <v>521</v>
      </c>
      <c r="CV325" s="410" t="str">
        <f>IF(VLOOKUP(BS325,'Données par municipalité'!$B$6:$F$1113,4,FALSE)="","",VLOOKUP(BS325,'Données par municipalité'!$B$6:$F$1113,4,FALSE))</f>
        <v/>
      </c>
      <c r="CW325" s="476" t="s">
        <v>4723</v>
      </c>
      <c r="CX325" s="483">
        <v>0</v>
      </c>
      <c r="CY325" s="483">
        <v>0</v>
      </c>
      <c r="CZ325" s="483">
        <v>0</v>
      </c>
      <c r="DA325" s="483" t="s">
        <v>1124</v>
      </c>
      <c r="DB325" s="483">
        <v>0</v>
      </c>
      <c r="DC325" s="483">
        <v>1</v>
      </c>
      <c r="DD325" s="483">
        <v>0.52252252252252251</v>
      </c>
      <c r="DE325" s="483" t="str">
        <f>IFERROR(SUM(VLOOKUP($BS325,'État &amp; Plan d''action'!$B$6:$Z$1113,18,FALSE),VLOOKUP($BS325,'État &amp; Plan d''action'!$B$6:$Z$1113,20,FALSE))/(VLOOKUP($BS325,'Données par municipalité'!$B$4:$L$1113,11,FALSE)),"")</f>
        <v/>
      </c>
      <c r="DF325" s="483" t="str">
        <f>IFERROR(SUM(VLOOKUP($BS325,'État &amp; Plan d''action'!$B$6:$Z$1113,19,FALSE),VLOOKUP($BS325,'État &amp; Plan d''action'!$B$6:$Z$1113,21,FALSE))/(VLOOKUP($BS325,'Données par municipalité'!$B$4:$L$1113,11,FALSE)),"")</f>
        <v/>
      </c>
      <c r="DG325" s="476" t="s">
        <v>4723</v>
      </c>
      <c r="DH325" s="484">
        <v>0</v>
      </c>
      <c r="DI325" s="484">
        <v>2</v>
      </c>
      <c r="DJ325" s="484">
        <v>2</v>
      </c>
      <c r="DK325" s="484">
        <v>0</v>
      </c>
      <c r="DL325" s="484">
        <v>3</v>
      </c>
      <c r="DM325" s="484">
        <v>2</v>
      </c>
      <c r="DN325" s="484">
        <v>0</v>
      </c>
      <c r="DO325" s="484">
        <v>0</v>
      </c>
      <c r="DP325" s="484">
        <v>0</v>
      </c>
      <c r="DQ325" s="484" t="str">
        <f>IF(VLOOKUP($BS325,'État &amp; Plan d''action'!$B$6:$AJ$1113,28,FALSE)="","",VLOOKUP($BS325,'État &amp; Plan d''action'!$B$6:$AJ$1113,28,FALSE))</f>
        <v/>
      </c>
      <c r="DR325" s="70" t="str">
        <f>IF(VLOOKUP($BS325,'État &amp; Plan d''action'!$B$6:$AJ$1113,29,FALSE)="","",VLOOKUP($BS325,'État &amp; Plan d''action'!$B$6:$AJ$1113,29,FALSE))</f>
        <v/>
      </c>
      <c r="DS325" s="70" t="str">
        <f>IF(VLOOKUP($BS325,'État &amp; Plan d''action'!$B$6:$AJ$1113,30,FALSE)="","",VLOOKUP($BS325,'État &amp; Plan d''action'!$B$6:$AJ$1113,30,FALSE))</f>
        <v/>
      </c>
      <c r="DT325" s="70">
        <v>445</v>
      </c>
      <c r="DU325" s="485">
        <v>0.82383251470648478</v>
      </c>
      <c r="DV325" s="485" t="s">
        <v>1124</v>
      </c>
      <c r="DW325" s="70">
        <v>0</v>
      </c>
      <c r="DX325" s="70">
        <v>0</v>
      </c>
      <c r="DY325" s="70">
        <v>0</v>
      </c>
      <c r="DZ325" s="70" t="str">
        <f>VLOOKUP($BS325,'État &amp; Plan d''action'!$B$6:$AH$1113,31,FALSE)</f>
        <v/>
      </c>
      <c r="EA325" s="70" t="str">
        <f>VLOOKUP($BS325,'État &amp; Plan d''action'!$B$6:$AH$1113,32,FALSE)</f>
        <v/>
      </c>
      <c r="EB325" s="70" t="str">
        <f>VLOOKUP($BS325,'État &amp; Plan d''action'!$B$6:$AH$1113,33,FALSE)</f>
        <v/>
      </c>
      <c r="EC325" s="70">
        <v>0</v>
      </c>
      <c r="ED325" s="70">
        <v>5.1040000000000001</v>
      </c>
      <c r="EE325" s="70">
        <v>0</v>
      </c>
      <c r="EF325" s="70">
        <v>0</v>
      </c>
      <c r="EG325" s="70">
        <v>0</v>
      </c>
      <c r="EH325" s="72">
        <v>55</v>
      </c>
      <c r="EI325" s="72">
        <v>640</v>
      </c>
    </row>
    <row r="326" spans="71:139" x14ac:dyDescent="0.35">
      <c r="BS326" s="486">
        <v>99005</v>
      </c>
      <c r="BT326" s="479" t="s">
        <v>1019</v>
      </c>
      <c r="BU326" s="479">
        <v>10</v>
      </c>
      <c r="BV326" s="476" t="s">
        <v>1187</v>
      </c>
      <c r="BW326" s="476" t="s">
        <v>1187</v>
      </c>
      <c r="BX326" s="476" t="s">
        <v>1187</v>
      </c>
      <c r="BY326" s="476" t="s">
        <v>1187</v>
      </c>
      <c r="BZ326" s="476" t="s">
        <v>1187</v>
      </c>
      <c r="CA326" s="476" t="s">
        <v>1187</v>
      </c>
      <c r="CB326" s="476" t="s">
        <v>1187</v>
      </c>
      <c r="CC326" s="476" t="s">
        <v>1187</v>
      </c>
      <c r="CD326" s="476" t="s">
        <v>1187</v>
      </c>
      <c r="CE326" s="476" t="s">
        <v>1187</v>
      </c>
      <c r="CF326" s="476" t="s">
        <v>1187</v>
      </c>
      <c r="CG326" s="476" t="s">
        <v>1187</v>
      </c>
      <c r="CH326" s="476" t="s">
        <v>1187</v>
      </c>
      <c r="CI326" s="476" t="s">
        <v>1187</v>
      </c>
      <c r="CJ326" s="476" t="s">
        <v>1187</v>
      </c>
      <c r="CK326" s="476" t="s">
        <v>1187</v>
      </c>
      <c r="CL326" s="476" t="s">
        <v>1187</v>
      </c>
      <c r="CM326" s="476" t="str">
        <f>IF(VLOOKUP(BS326,'Données par municipalité'!$B$6:$E$1113,4,FALSE)="","non","oui")</f>
        <v>non</v>
      </c>
      <c r="CN326" s="410" t="s">
        <v>1124</v>
      </c>
      <c r="CO326" s="410" t="s">
        <v>1124</v>
      </c>
      <c r="CP326" s="410"/>
      <c r="CQ326" s="410"/>
      <c r="CR326" s="410"/>
      <c r="CS326" s="410" t="s">
        <v>1124</v>
      </c>
      <c r="CT326" s="410"/>
      <c r="CU326" s="410" t="s">
        <v>1124</v>
      </c>
      <c r="CV326" s="410" t="str">
        <f>IF(VLOOKUP(BS326,'Données par municipalité'!$B$6:$F$1113,4,FALSE)="","",VLOOKUP(BS326,'Données par municipalité'!$B$6:$F$1113,4,FALSE))</f>
        <v/>
      </c>
      <c r="CW326" s="476" t="s">
        <v>4723</v>
      </c>
      <c r="CX326" s="483" t="s">
        <v>1124</v>
      </c>
      <c r="CY326" s="483" t="s">
        <v>1124</v>
      </c>
      <c r="CZ326" s="483" t="s">
        <v>1124</v>
      </c>
      <c r="DA326" s="483" t="s">
        <v>1124</v>
      </c>
      <c r="DB326" s="483" t="s">
        <v>1124</v>
      </c>
      <c r="DC326" s="483" t="s">
        <v>1124</v>
      </c>
      <c r="DD326" s="483" t="s">
        <v>1124</v>
      </c>
      <c r="DE326" s="483" t="str">
        <f>IFERROR(SUM(VLOOKUP($BS326,'État &amp; Plan d''action'!$B$6:$Z$1113,18,FALSE),VLOOKUP($BS326,'État &amp; Plan d''action'!$B$6:$Z$1113,20,FALSE))/(VLOOKUP($BS326,'Données par municipalité'!$B$4:$L$1113,11,FALSE)),"")</f>
        <v/>
      </c>
      <c r="DF326" s="483" t="str">
        <f>IFERROR(SUM(VLOOKUP($BS326,'État &amp; Plan d''action'!$B$6:$Z$1113,19,FALSE),VLOOKUP($BS326,'État &amp; Plan d''action'!$B$6:$Z$1113,21,FALSE))/(VLOOKUP($BS326,'Données par municipalité'!$B$4:$L$1113,11,FALSE)),"")</f>
        <v/>
      </c>
      <c r="DG326" s="476" t="s">
        <v>4723</v>
      </c>
      <c r="DH326" s="484">
        <v>4</v>
      </c>
      <c r="DI326" s="484">
        <v>3</v>
      </c>
      <c r="DJ326" s="484">
        <v>0</v>
      </c>
      <c r="DK326" s="484">
        <v>1</v>
      </c>
      <c r="DL326" s="484" t="s">
        <v>1124</v>
      </c>
      <c r="DM326" s="484" t="s">
        <v>1124</v>
      </c>
      <c r="DN326" s="484" t="s">
        <v>1124</v>
      </c>
      <c r="DO326" s="484" t="s">
        <v>1124</v>
      </c>
      <c r="DP326" s="484" t="s">
        <v>1124</v>
      </c>
      <c r="DQ326" s="484" t="str">
        <f>IF(VLOOKUP($BS326,'État &amp; Plan d''action'!$B$6:$AJ$1113,28,FALSE)="","",VLOOKUP($BS326,'État &amp; Plan d''action'!$B$6:$AJ$1113,28,FALSE))</f>
        <v/>
      </c>
      <c r="DR326" s="70" t="str">
        <f>IF(VLOOKUP($BS326,'État &amp; Plan d''action'!$B$6:$AJ$1113,29,FALSE)="","",VLOOKUP($BS326,'État &amp; Plan d''action'!$B$6:$AJ$1113,29,FALSE))</f>
        <v/>
      </c>
      <c r="DS326" s="70" t="str">
        <f>IF(VLOOKUP($BS326,'État &amp; Plan d''action'!$B$6:$AJ$1113,30,FALSE)="","",VLOOKUP($BS326,'État &amp; Plan d''action'!$B$6:$AJ$1113,30,FALSE))</f>
        <v/>
      </c>
      <c r="DT326" s="70" t="s">
        <v>1124</v>
      </c>
      <c r="DU326" s="485" t="s">
        <v>1124</v>
      </c>
      <c r="DV326" s="485" t="s">
        <v>1124</v>
      </c>
      <c r="DW326" s="70" t="s">
        <v>1124</v>
      </c>
      <c r="DX326" s="70" t="s">
        <v>1124</v>
      </c>
      <c r="DY326" s="70" t="s">
        <v>1124</v>
      </c>
      <c r="DZ326" s="70" t="str">
        <f>VLOOKUP($BS326,'État &amp; Plan d''action'!$B$6:$AH$1113,31,FALSE)</f>
        <v/>
      </c>
      <c r="EA326" s="70" t="str">
        <f>VLOOKUP($BS326,'État &amp; Plan d''action'!$B$6:$AH$1113,32,FALSE)</f>
        <v/>
      </c>
      <c r="EB326" s="70" t="str">
        <f>VLOOKUP($BS326,'État &amp; Plan d''action'!$B$6:$AH$1113,33,FALSE)</f>
        <v/>
      </c>
      <c r="EC326" s="70" t="s">
        <v>1124</v>
      </c>
      <c r="ED326" s="70" t="s">
        <v>1124</v>
      </c>
      <c r="EE326" s="70" t="s">
        <v>1124</v>
      </c>
      <c r="EF326" s="70" t="s">
        <v>1124</v>
      </c>
      <c r="EG326" s="70" t="s">
        <v>1124</v>
      </c>
      <c r="EH326" s="72"/>
      <c r="EI326" s="72">
        <v>2193</v>
      </c>
    </row>
    <row r="327" spans="71:139" x14ac:dyDescent="0.35">
      <c r="BS327" s="486">
        <v>33123</v>
      </c>
      <c r="BT327" s="479" t="s">
        <v>284</v>
      </c>
      <c r="BU327" s="479">
        <v>12</v>
      </c>
      <c r="BV327" s="476" t="s">
        <v>1188</v>
      </c>
      <c r="BW327" s="476" t="s">
        <v>1188</v>
      </c>
      <c r="BX327" s="476" t="s">
        <v>1187</v>
      </c>
      <c r="BY327" s="476" t="s">
        <v>1187</v>
      </c>
      <c r="BZ327" s="476" t="s">
        <v>1187</v>
      </c>
      <c r="CA327" s="476" t="s">
        <v>1187</v>
      </c>
      <c r="CB327" s="476" t="s">
        <v>1187</v>
      </c>
      <c r="CC327" s="476" t="s">
        <v>1187</v>
      </c>
      <c r="CD327" s="476" t="s">
        <v>1187</v>
      </c>
      <c r="CE327" s="476" t="s">
        <v>1187</v>
      </c>
      <c r="CF327" s="476" t="s">
        <v>1187</v>
      </c>
      <c r="CG327" s="476" t="s">
        <v>1187</v>
      </c>
      <c r="CH327" s="476" t="s">
        <v>1188</v>
      </c>
      <c r="CI327" s="476" t="s">
        <v>1187</v>
      </c>
      <c r="CJ327" s="476" t="s">
        <v>1187</v>
      </c>
      <c r="CK327" s="476" t="s">
        <v>1187</v>
      </c>
      <c r="CL327" s="476" t="s">
        <v>1188</v>
      </c>
      <c r="CM327" s="476" t="str">
        <f>IF(VLOOKUP(BS327,'Données par municipalité'!$B$6:$E$1113,4,FALSE)="","non","oui")</f>
        <v>non</v>
      </c>
      <c r="CN327" s="410" t="s">
        <v>1124</v>
      </c>
      <c r="CO327" s="410" t="s">
        <v>1124</v>
      </c>
      <c r="CP327" s="410"/>
      <c r="CQ327" s="410">
        <v>217.61335119537057</v>
      </c>
      <c r="CR327" s="410"/>
      <c r="CS327" s="410" t="s">
        <v>1124</v>
      </c>
      <c r="CT327" s="410"/>
      <c r="CU327" s="410">
        <v>489</v>
      </c>
      <c r="CV327" s="410" t="str">
        <f>IF(VLOOKUP(BS327,'Données par municipalité'!$B$6:$F$1113,4,FALSE)="","",VLOOKUP(BS327,'Données par municipalité'!$B$6:$F$1113,4,FALSE))</f>
        <v/>
      </c>
      <c r="CW327" s="476" t="s">
        <v>4723</v>
      </c>
      <c r="CX327" s="483" t="s">
        <v>1124</v>
      </c>
      <c r="CY327" s="483" t="s">
        <v>1124</v>
      </c>
      <c r="CZ327" s="483">
        <v>0</v>
      </c>
      <c r="DA327" s="483" t="s">
        <v>1124</v>
      </c>
      <c r="DB327" s="483" t="s">
        <v>1124</v>
      </c>
      <c r="DC327" s="483" t="s">
        <v>1124</v>
      </c>
      <c r="DD327" s="483" t="s">
        <v>1124</v>
      </c>
      <c r="DE327" s="483" t="str">
        <f>IFERROR(SUM(VLOOKUP($BS327,'État &amp; Plan d''action'!$B$6:$Z$1113,18,FALSE),VLOOKUP($BS327,'État &amp; Plan d''action'!$B$6:$Z$1113,20,FALSE))/(VLOOKUP($BS327,'Données par municipalité'!$B$4:$L$1113,11,FALSE)),"")</f>
        <v/>
      </c>
      <c r="DF327" s="483" t="str">
        <f>IFERROR(SUM(VLOOKUP($BS327,'État &amp; Plan d''action'!$B$6:$Z$1113,19,FALSE),VLOOKUP($BS327,'État &amp; Plan d''action'!$B$6:$Z$1113,21,FALSE))/(VLOOKUP($BS327,'Données par municipalité'!$B$4:$L$1113,11,FALSE)),"")</f>
        <v/>
      </c>
      <c r="DG327" s="476" t="s">
        <v>4723</v>
      </c>
      <c r="DH327" s="484" t="s">
        <v>1124</v>
      </c>
      <c r="DI327" s="484" t="s">
        <v>1124</v>
      </c>
      <c r="DJ327" s="484">
        <v>0</v>
      </c>
      <c r="DK327" s="484">
        <v>0</v>
      </c>
      <c r="DL327" s="484" t="s">
        <v>1124</v>
      </c>
      <c r="DM327" s="484" t="s">
        <v>1124</v>
      </c>
      <c r="DN327" s="484">
        <v>0</v>
      </c>
      <c r="DO327" s="484">
        <v>0</v>
      </c>
      <c r="DP327" s="484">
        <v>0</v>
      </c>
      <c r="DQ327" s="484" t="str">
        <f>IF(VLOOKUP($BS327,'État &amp; Plan d''action'!$B$6:$AJ$1113,28,FALSE)="","",VLOOKUP($BS327,'État &amp; Plan d''action'!$B$6:$AJ$1113,28,FALSE))</f>
        <v/>
      </c>
      <c r="DR327" s="70" t="str">
        <f>IF(VLOOKUP($BS327,'État &amp; Plan d''action'!$B$6:$AJ$1113,29,FALSE)="","",VLOOKUP($BS327,'État &amp; Plan d''action'!$B$6:$AJ$1113,29,FALSE))</f>
        <v/>
      </c>
      <c r="DS327" s="70" t="str">
        <f>IF(VLOOKUP($BS327,'État &amp; Plan d''action'!$B$6:$AJ$1113,30,FALSE)="","",VLOOKUP($BS327,'État &amp; Plan d''action'!$B$6:$AJ$1113,30,FALSE))</f>
        <v/>
      </c>
      <c r="DT327" s="70">
        <v>221</v>
      </c>
      <c r="DU327" s="485" t="s">
        <v>1124</v>
      </c>
      <c r="DV327" s="485" t="s">
        <v>1124</v>
      </c>
      <c r="DW327" s="70">
        <v>0</v>
      </c>
      <c r="DX327" s="70">
        <v>0</v>
      </c>
      <c r="DY327" s="70">
        <v>0</v>
      </c>
      <c r="DZ327" s="70" t="str">
        <f>VLOOKUP($BS327,'État &amp; Plan d''action'!$B$6:$AH$1113,31,FALSE)</f>
        <v/>
      </c>
      <c r="EA327" s="70" t="str">
        <f>VLOOKUP($BS327,'État &amp; Plan d''action'!$B$6:$AH$1113,32,FALSE)</f>
        <v/>
      </c>
      <c r="EB327" s="70" t="str">
        <f>VLOOKUP($BS327,'État &amp; Plan d''action'!$B$6:$AH$1113,33,FALSE)</f>
        <v/>
      </c>
      <c r="EC327" s="70">
        <v>0</v>
      </c>
      <c r="ED327" s="70">
        <v>0</v>
      </c>
      <c r="EE327" s="70">
        <v>0</v>
      </c>
      <c r="EF327" s="70">
        <v>0</v>
      </c>
      <c r="EG327" s="70">
        <v>0</v>
      </c>
      <c r="EH327" s="72">
        <v>56</v>
      </c>
      <c r="EI327" s="72">
        <v>502</v>
      </c>
    </row>
    <row r="328" spans="71:139" x14ac:dyDescent="0.35">
      <c r="BS328" s="486">
        <v>49020</v>
      </c>
      <c r="BT328" s="479" t="s">
        <v>466</v>
      </c>
      <c r="BU328" s="479">
        <v>17</v>
      </c>
      <c r="BV328" s="476" t="s">
        <v>1188</v>
      </c>
      <c r="BW328" s="476" t="s">
        <v>1188</v>
      </c>
      <c r="BX328" s="476" t="s">
        <v>1188</v>
      </c>
      <c r="BY328" s="476" t="s">
        <v>1188</v>
      </c>
      <c r="BZ328" s="476" t="s">
        <v>1188</v>
      </c>
      <c r="CA328" s="476" t="s">
        <v>1188</v>
      </c>
      <c r="CB328" s="476" t="s">
        <v>1188</v>
      </c>
      <c r="CC328" s="476" t="s">
        <v>1188</v>
      </c>
      <c r="CD328" s="476" t="s">
        <v>1188</v>
      </c>
      <c r="CE328" s="476" t="s">
        <v>1187</v>
      </c>
      <c r="CF328" s="476" t="s">
        <v>1187</v>
      </c>
      <c r="CG328" s="476" t="s">
        <v>1187</v>
      </c>
      <c r="CH328" s="476" t="s">
        <v>1187</v>
      </c>
      <c r="CI328" s="476" t="s">
        <v>1187</v>
      </c>
      <c r="CJ328" s="476" t="s">
        <v>1187</v>
      </c>
      <c r="CK328" s="476" t="s">
        <v>1187</v>
      </c>
      <c r="CL328" s="476" t="s">
        <v>1187</v>
      </c>
      <c r="CM328" s="476" t="str">
        <f>IF(VLOOKUP(BS328,'Données par municipalité'!$B$6:$E$1113,4,FALSE)="","non","oui")</f>
        <v>non</v>
      </c>
      <c r="CN328" s="410" t="s">
        <v>1124</v>
      </c>
      <c r="CO328" s="410" t="s">
        <v>1124</v>
      </c>
      <c r="CP328" s="410"/>
      <c r="CQ328" s="410"/>
      <c r="CR328" s="410"/>
      <c r="CS328" s="410" t="s">
        <v>1124</v>
      </c>
      <c r="CT328" s="410"/>
      <c r="CU328" s="410" t="s">
        <v>1124</v>
      </c>
      <c r="CV328" s="410" t="str">
        <f>IF(VLOOKUP(BS328,'Données par municipalité'!$B$6:$F$1113,4,FALSE)="","",VLOOKUP(BS328,'Données par municipalité'!$B$6:$F$1113,4,FALSE))</f>
        <v/>
      </c>
      <c r="CW328" s="476" t="s">
        <v>4723</v>
      </c>
      <c r="CX328" s="483" t="s">
        <v>1124</v>
      </c>
      <c r="CY328" s="483" t="s">
        <v>1124</v>
      </c>
      <c r="CZ328" s="483" t="s">
        <v>1124</v>
      </c>
      <c r="DA328" s="483" t="s">
        <v>1124</v>
      </c>
      <c r="DB328" s="483" t="s">
        <v>1124</v>
      </c>
      <c r="DC328" s="483" t="s">
        <v>1124</v>
      </c>
      <c r="DD328" s="483" t="s">
        <v>1124</v>
      </c>
      <c r="DE328" s="483" t="str">
        <f>IFERROR(SUM(VLOOKUP($BS328,'État &amp; Plan d''action'!$B$6:$Z$1113,18,FALSE),VLOOKUP($BS328,'État &amp; Plan d''action'!$B$6:$Z$1113,20,FALSE))/(VLOOKUP($BS328,'Données par municipalité'!$B$4:$L$1113,11,FALSE)),"")</f>
        <v/>
      </c>
      <c r="DF328" s="483" t="str">
        <f>IFERROR(SUM(VLOOKUP($BS328,'État &amp; Plan d''action'!$B$6:$Z$1113,19,FALSE),VLOOKUP($BS328,'État &amp; Plan d''action'!$B$6:$Z$1113,21,FALSE))/(VLOOKUP($BS328,'Données par municipalité'!$B$4:$L$1113,11,FALSE)),"")</f>
        <v/>
      </c>
      <c r="DG328" s="476" t="s">
        <v>4723</v>
      </c>
      <c r="DH328" s="484" t="s">
        <v>1124</v>
      </c>
      <c r="DI328" s="484" t="s">
        <v>1124</v>
      </c>
      <c r="DJ328" s="484">
        <v>0</v>
      </c>
      <c r="DK328" s="484">
        <v>0</v>
      </c>
      <c r="DL328" s="484" t="s">
        <v>1124</v>
      </c>
      <c r="DM328" s="484" t="s">
        <v>1124</v>
      </c>
      <c r="DN328" s="484" t="s">
        <v>1124</v>
      </c>
      <c r="DO328" s="484" t="s">
        <v>1124</v>
      </c>
      <c r="DP328" s="484" t="s">
        <v>1124</v>
      </c>
      <c r="DQ328" s="484" t="str">
        <f>IF(VLOOKUP($BS328,'État &amp; Plan d''action'!$B$6:$AJ$1113,28,FALSE)="","",VLOOKUP($BS328,'État &amp; Plan d''action'!$B$6:$AJ$1113,28,FALSE))</f>
        <v/>
      </c>
      <c r="DR328" s="70" t="str">
        <f>IF(VLOOKUP($BS328,'État &amp; Plan d''action'!$B$6:$AJ$1113,29,FALSE)="","",VLOOKUP($BS328,'État &amp; Plan d''action'!$B$6:$AJ$1113,29,FALSE))</f>
        <v/>
      </c>
      <c r="DS328" s="70" t="str">
        <f>IF(VLOOKUP($BS328,'État &amp; Plan d''action'!$B$6:$AJ$1113,30,FALSE)="","",VLOOKUP($BS328,'État &amp; Plan d''action'!$B$6:$AJ$1113,30,FALSE))</f>
        <v/>
      </c>
      <c r="DT328" s="70" t="s">
        <v>1124</v>
      </c>
      <c r="DU328" s="485" t="s">
        <v>1124</v>
      </c>
      <c r="DV328" s="485" t="s">
        <v>1124</v>
      </c>
      <c r="DW328" s="70" t="s">
        <v>1124</v>
      </c>
      <c r="DX328" s="70" t="s">
        <v>1124</v>
      </c>
      <c r="DY328" s="70" t="s">
        <v>1124</v>
      </c>
      <c r="DZ328" s="70" t="str">
        <f>VLOOKUP($BS328,'État &amp; Plan d''action'!$B$6:$AH$1113,31,FALSE)</f>
        <v/>
      </c>
      <c r="EA328" s="70" t="str">
        <f>VLOOKUP($BS328,'État &amp; Plan d''action'!$B$6:$AH$1113,32,FALSE)</f>
        <v/>
      </c>
      <c r="EB328" s="70" t="str">
        <f>VLOOKUP($BS328,'État &amp; Plan d''action'!$B$6:$AH$1113,33,FALSE)</f>
        <v/>
      </c>
      <c r="EC328" s="70" t="s">
        <v>1124</v>
      </c>
      <c r="ED328" s="70" t="s">
        <v>1124</v>
      </c>
      <c r="EE328" s="70" t="s">
        <v>1124</v>
      </c>
      <c r="EF328" s="70" t="s">
        <v>1124</v>
      </c>
      <c r="EG328" s="70" t="s">
        <v>1124</v>
      </c>
      <c r="EH328" s="72"/>
      <c r="EI328" s="72">
        <v>928</v>
      </c>
    </row>
    <row r="329" spans="71:139" x14ac:dyDescent="0.35">
      <c r="BS329" s="486">
        <v>13050</v>
      </c>
      <c r="BT329" s="479" t="s">
        <v>49</v>
      </c>
      <c r="BU329" s="479">
        <v>1</v>
      </c>
      <c r="BV329" s="476" t="s">
        <v>1187</v>
      </c>
      <c r="BW329" s="476" t="s">
        <v>1187</v>
      </c>
      <c r="BX329" s="476" t="s">
        <v>1187</v>
      </c>
      <c r="BY329" s="476" t="s">
        <v>1187</v>
      </c>
      <c r="BZ329" s="476" t="s">
        <v>1187</v>
      </c>
      <c r="CA329" s="476" t="s">
        <v>1187</v>
      </c>
      <c r="CB329" s="476" t="s">
        <v>1187</v>
      </c>
      <c r="CC329" s="476" t="s">
        <v>1187</v>
      </c>
      <c r="CD329" s="476" t="s">
        <v>1187</v>
      </c>
      <c r="CE329" s="476" t="s">
        <v>1188</v>
      </c>
      <c r="CF329" s="476" t="s">
        <v>1188</v>
      </c>
      <c r="CG329" s="476" t="s">
        <v>1187</v>
      </c>
      <c r="CH329" s="476" t="s">
        <v>1188</v>
      </c>
      <c r="CI329" s="476" t="s">
        <v>1188</v>
      </c>
      <c r="CJ329" s="476" t="s">
        <v>1188</v>
      </c>
      <c r="CK329" s="476" t="s">
        <v>1188</v>
      </c>
      <c r="CL329" s="476" t="s">
        <v>1188</v>
      </c>
      <c r="CM329" s="476" t="str">
        <f>IF(VLOOKUP(BS329,'Données par municipalité'!$B$6:$E$1113,4,FALSE)="","non","oui")</f>
        <v>oui</v>
      </c>
      <c r="CN329" s="410">
        <v>346.53702461921642</v>
      </c>
      <c r="CO329" s="410">
        <v>354.48670182276743</v>
      </c>
      <c r="CP329" s="410"/>
      <c r="CQ329" s="410">
        <v>297.12675590633245</v>
      </c>
      <c r="CR329" s="410">
        <v>363.48295276042109</v>
      </c>
      <c r="CS329" s="410">
        <v>321.21317485051014</v>
      </c>
      <c r="CT329" s="410">
        <v>301.83978012250628</v>
      </c>
      <c r="CU329" s="410">
        <v>442</v>
      </c>
      <c r="CV329" s="410">
        <f>IF(VLOOKUP(BS329,'Données par municipalité'!$B$6:$F$1113,4,FALSE)="","",VLOOKUP(BS329,'Données par municipalité'!$B$6:$F$1113,4,FALSE))</f>
        <v>369</v>
      </c>
      <c r="CW329" s="476" t="s">
        <v>4723</v>
      </c>
      <c r="CX329" s="483">
        <v>0.75</v>
      </c>
      <c r="CY329" s="483" t="s">
        <v>1124</v>
      </c>
      <c r="CZ329" s="483">
        <v>0</v>
      </c>
      <c r="DA329" s="483">
        <v>1</v>
      </c>
      <c r="DB329" s="483">
        <v>0</v>
      </c>
      <c r="DC329" s="483">
        <v>0</v>
      </c>
      <c r="DD329" s="483">
        <v>0</v>
      </c>
      <c r="DE329" s="483">
        <f>IFERROR(SUM(VLOOKUP($BS329,'État &amp; Plan d''action'!$B$6:$Z$1113,18,FALSE),VLOOKUP($BS329,'État &amp; Plan d''action'!$B$6:$Z$1113,20,FALSE))/(VLOOKUP($BS329,'Données par municipalité'!$B$4:$L$1113,11,FALSE)),"")</f>
        <v>1</v>
      </c>
      <c r="DF329" s="483">
        <f>IFERROR(SUM(VLOOKUP($BS329,'État &amp; Plan d''action'!$B$6:$Z$1113,19,FALSE),VLOOKUP($BS329,'État &amp; Plan d''action'!$B$6:$Z$1113,21,FALSE))/(VLOOKUP($BS329,'Données par municipalité'!$B$4:$L$1113,11,FALSE)),"")</f>
        <v>1</v>
      </c>
      <c r="DG329" s="476" t="s">
        <v>4723</v>
      </c>
      <c r="DH329" s="484">
        <v>0</v>
      </c>
      <c r="DI329" s="484" t="s">
        <v>1124</v>
      </c>
      <c r="DJ329" s="484">
        <v>0</v>
      </c>
      <c r="DK329" s="484">
        <v>2</v>
      </c>
      <c r="DL329" s="484">
        <v>0</v>
      </c>
      <c r="DM329" s="484">
        <v>0</v>
      </c>
      <c r="DN329" s="484">
        <v>0</v>
      </c>
      <c r="DO329" s="484">
        <v>0</v>
      </c>
      <c r="DP329" s="484">
        <v>0</v>
      </c>
      <c r="DQ329" s="484">
        <f>IF(VLOOKUP($BS329,'État &amp; Plan d''action'!$B$6:$AJ$1113,28,FALSE)="","",VLOOKUP($BS329,'État &amp; Plan d''action'!$B$6:$AJ$1113,28,FALSE))</f>
        <v>0</v>
      </c>
      <c r="DR329" s="70">
        <f>IF(VLOOKUP($BS329,'État &amp; Plan d''action'!$B$6:$AJ$1113,29,FALSE)="","",VLOOKUP($BS329,'État &amp; Plan d''action'!$B$6:$AJ$1113,29,FALSE))</f>
        <v>0</v>
      </c>
      <c r="DS329" s="70">
        <f>IF(VLOOKUP($BS329,'État &amp; Plan d''action'!$B$6:$AJ$1113,30,FALSE)="","",VLOOKUP($BS329,'État &amp; Plan d''action'!$B$6:$AJ$1113,30,FALSE))</f>
        <v>1</v>
      </c>
      <c r="DT329" s="70">
        <v>315</v>
      </c>
      <c r="DU329" s="485">
        <v>1.2605667753307983</v>
      </c>
      <c r="DV329" s="485">
        <v>2.8043372119471996</v>
      </c>
      <c r="DW329" s="70">
        <v>0</v>
      </c>
      <c r="DX329" s="70">
        <v>0</v>
      </c>
      <c r="DY329" s="70">
        <v>0</v>
      </c>
      <c r="DZ329" s="70">
        <f>VLOOKUP($BS329,'État &amp; Plan d''action'!$B$6:$AH$1113,31,FALSE)</f>
        <v>0</v>
      </c>
      <c r="EA329" s="70">
        <f>VLOOKUP($BS329,'État &amp; Plan d''action'!$B$6:$AH$1113,32,FALSE)</f>
        <v>0</v>
      </c>
      <c r="EB329" s="70">
        <f>VLOOKUP($BS329,'État &amp; Plan d''action'!$B$6:$AH$1113,33,FALSE)</f>
        <v>3</v>
      </c>
      <c r="EC329" s="70">
        <v>0</v>
      </c>
      <c r="ED329" s="70">
        <v>0</v>
      </c>
      <c r="EE329" s="70">
        <v>0</v>
      </c>
      <c r="EF329" s="70">
        <v>0</v>
      </c>
      <c r="EG329" s="70">
        <v>0</v>
      </c>
      <c r="EH329" s="72">
        <v>61.364864864864877</v>
      </c>
      <c r="EI329" s="72">
        <v>270</v>
      </c>
    </row>
    <row r="330" spans="71:139" x14ac:dyDescent="0.35">
      <c r="BS330" s="486">
        <v>38020</v>
      </c>
      <c r="BT330" s="479" t="s">
        <v>328</v>
      </c>
      <c r="BU330" s="479">
        <v>17</v>
      </c>
      <c r="BV330" s="476" t="s">
        <v>1188</v>
      </c>
      <c r="BW330" s="476" t="s">
        <v>1188</v>
      </c>
      <c r="BX330" s="476" t="s">
        <v>1188</v>
      </c>
      <c r="BY330" s="476" t="s">
        <v>1188</v>
      </c>
      <c r="BZ330" s="476" t="s">
        <v>1188</v>
      </c>
      <c r="CA330" s="476" t="s">
        <v>1188</v>
      </c>
      <c r="CB330" s="476" t="s">
        <v>1188</v>
      </c>
      <c r="CC330" s="476" t="s">
        <v>1188</v>
      </c>
      <c r="CD330" s="476" t="s">
        <v>1188</v>
      </c>
      <c r="CE330" s="476" t="s">
        <v>1187</v>
      </c>
      <c r="CF330" s="476" t="s">
        <v>1187</v>
      </c>
      <c r="CG330" s="476" t="s">
        <v>1187</v>
      </c>
      <c r="CH330" s="476" t="s">
        <v>1187</v>
      </c>
      <c r="CI330" s="476" t="s">
        <v>1187</v>
      </c>
      <c r="CJ330" s="476" t="s">
        <v>1187</v>
      </c>
      <c r="CK330" s="476" t="s">
        <v>1187</v>
      </c>
      <c r="CL330" s="476" t="s">
        <v>1187</v>
      </c>
      <c r="CM330" s="476" t="str">
        <f>IF(VLOOKUP(BS330,'Données par municipalité'!$B$6:$E$1113,4,FALSE)="","non","oui")</f>
        <v>non</v>
      </c>
      <c r="CN330" s="410" t="s">
        <v>1124</v>
      </c>
      <c r="CO330" s="410" t="s">
        <v>1124</v>
      </c>
      <c r="CP330" s="410"/>
      <c r="CQ330" s="410"/>
      <c r="CR330" s="410"/>
      <c r="CS330" s="410" t="s">
        <v>1124</v>
      </c>
      <c r="CT330" s="410"/>
      <c r="CU330" s="410" t="s">
        <v>1124</v>
      </c>
      <c r="CV330" s="410" t="str">
        <f>IF(VLOOKUP(BS330,'Données par municipalité'!$B$6:$F$1113,4,FALSE)="","",VLOOKUP(BS330,'Données par municipalité'!$B$6:$F$1113,4,FALSE))</f>
        <v/>
      </c>
      <c r="CW330" s="476" t="s">
        <v>4723</v>
      </c>
      <c r="CX330" s="483" t="s">
        <v>1124</v>
      </c>
      <c r="CY330" s="483" t="s">
        <v>1124</v>
      </c>
      <c r="CZ330" s="483" t="s">
        <v>1124</v>
      </c>
      <c r="DA330" s="483" t="s">
        <v>1124</v>
      </c>
      <c r="DB330" s="483" t="s">
        <v>1124</v>
      </c>
      <c r="DC330" s="483" t="s">
        <v>1124</v>
      </c>
      <c r="DD330" s="483" t="s">
        <v>1124</v>
      </c>
      <c r="DE330" s="483" t="str">
        <f>IFERROR(SUM(VLOOKUP($BS330,'État &amp; Plan d''action'!$B$6:$Z$1113,18,FALSE),VLOOKUP($BS330,'État &amp; Plan d''action'!$B$6:$Z$1113,20,FALSE))/(VLOOKUP($BS330,'Données par municipalité'!$B$4:$L$1113,11,FALSE)),"")</f>
        <v/>
      </c>
      <c r="DF330" s="483" t="str">
        <f>IFERROR(SUM(VLOOKUP($BS330,'État &amp; Plan d''action'!$B$6:$Z$1113,19,FALSE),VLOOKUP($BS330,'État &amp; Plan d''action'!$B$6:$Z$1113,21,FALSE))/(VLOOKUP($BS330,'Données par municipalité'!$B$4:$L$1113,11,FALSE)),"")</f>
        <v/>
      </c>
      <c r="DG330" s="476" t="s">
        <v>4723</v>
      </c>
      <c r="DH330" s="484" t="s">
        <v>1124</v>
      </c>
      <c r="DI330" s="484" t="s">
        <v>1124</v>
      </c>
      <c r="DJ330" s="484">
        <v>0</v>
      </c>
      <c r="DK330" s="484">
        <v>0</v>
      </c>
      <c r="DL330" s="484" t="s">
        <v>1124</v>
      </c>
      <c r="DM330" s="484" t="s">
        <v>1124</v>
      </c>
      <c r="DN330" s="484" t="s">
        <v>1124</v>
      </c>
      <c r="DO330" s="484" t="s">
        <v>1124</v>
      </c>
      <c r="DP330" s="484" t="s">
        <v>1124</v>
      </c>
      <c r="DQ330" s="484" t="str">
        <f>IF(VLOOKUP($BS330,'État &amp; Plan d''action'!$B$6:$AJ$1113,28,FALSE)="","",VLOOKUP($BS330,'État &amp; Plan d''action'!$B$6:$AJ$1113,28,FALSE))</f>
        <v/>
      </c>
      <c r="DR330" s="70" t="str">
        <f>IF(VLOOKUP($BS330,'État &amp; Plan d''action'!$B$6:$AJ$1113,29,FALSE)="","",VLOOKUP($BS330,'État &amp; Plan d''action'!$B$6:$AJ$1113,29,FALSE))</f>
        <v/>
      </c>
      <c r="DS330" s="70" t="str">
        <f>IF(VLOOKUP($BS330,'État &amp; Plan d''action'!$B$6:$AJ$1113,30,FALSE)="","",VLOOKUP($BS330,'État &amp; Plan d''action'!$B$6:$AJ$1113,30,FALSE))</f>
        <v/>
      </c>
      <c r="DT330" s="70" t="s">
        <v>1124</v>
      </c>
      <c r="DU330" s="485" t="s">
        <v>1124</v>
      </c>
      <c r="DV330" s="485" t="s">
        <v>1124</v>
      </c>
      <c r="DW330" s="70" t="s">
        <v>1124</v>
      </c>
      <c r="DX330" s="70" t="s">
        <v>1124</v>
      </c>
      <c r="DY330" s="70" t="s">
        <v>1124</v>
      </c>
      <c r="DZ330" s="70" t="str">
        <f>VLOOKUP($BS330,'État &amp; Plan d''action'!$B$6:$AH$1113,31,FALSE)</f>
        <v/>
      </c>
      <c r="EA330" s="70" t="str">
        <f>VLOOKUP($BS330,'État &amp; Plan d''action'!$B$6:$AH$1113,32,FALSE)</f>
        <v/>
      </c>
      <c r="EB330" s="70" t="str">
        <f>VLOOKUP($BS330,'État &amp; Plan d''action'!$B$6:$AH$1113,33,FALSE)</f>
        <v/>
      </c>
      <c r="EC330" s="70" t="s">
        <v>1124</v>
      </c>
      <c r="ED330" s="70" t="s">
        <v>1124</v>
      </c>
      <c r="EE330" s="70" t="s">
        <v>1124</v>
      </c>
      <c r="EF330" s="70" t="s">
        <v>1124</v>
      </c>
      <c r="EG330" s="70" t="s">
        <v>1124</v>
      </c>
      <c r="EH330" s="72"/>
      <c r="EI330" s="72">
        <v>325</v>
      </c>
    </row>
    <row r="331" spans="71:139" x14ac:dyDescent="0.35">
      <c r="BS331" s="486">
        <v>60037</v>
      </c>
      <c r="BT331" s="479" t="s">
        <v>1125</v>
      </c>
      <c r="BU331" s="479">
        <v>14</v>
      </c>
      <c r="BV331" s="476" t="s">
        <v>1188</v>
      </c>
      <c r="BW331" s="476" t="s">
        <v>1188</v>
      </c>
      <c r="BX331" s="476" t="s">
        <v>1188</v>
      </c>
      <c r="BY331" s="476" t="s">
        <v>1188</v>
      </c>
      <c r="BZ331" s="476" t="s">
        <v>1188</v>
      </c>
      <c r="CA331" s="476" t="s">
        <v>1188</v>
      </c>
      <c r="CB331" s="476" t="s">
        <v>1188</v>
      </c>
      <c r="CC331" s="476" t="s">
        <v>1187</v>
      </c>
      <c r="CD331" s="476" t="s">
        <v>1187</v>
      </c>
      <c r="CE331" s="476" t="s">
        <v>1187</v>
      </c>
      <c r="CF331" s="476" t="s">
        <v>1187</v>
      </c>
      <c r="CG331" s="476" t="s">
        <v>1187</v>
      </c>
      <c r="CH331" s="476" t="s">
        <v>1187</v>
      </c>
      <c r="CI331" s="476" t="s">
        <v>1187</v>
      </c>
      <c r="CJ331" s="476" t="s">
        <v>1187</v>
      </c>
      <c r="CK331" s="476" t="s">
        <v>1187</v>
      </c>
      <c r="CL331" s="476" t="s">
        <v>1188</v>
      </c>
      <c r="CM331" s="476" t="str">
        <f>IF(VLOOKUP(BS331,'Données par municipalité'!$B$6:$E$1113,4,FALSE)="","non","oui")</f>
        <v>oui</v>
      </c>
      <c r="CN331" s="410"/>
      <c r="CO331" s="410"/>
      <c r="CP331" s="410"/>
      <c r="CQ331" s="410"/>
      <c r="CR331" s="410"/>
      <c r="CS331" s="410"/>
      <c r="CT331" s="410"/>
      <c r="CU331" s="410">
        <v>288</v>
      </c>
      <c r="CV331" s="410">
        <f>IF(VLOOKUP(BS331,'Données par municipalité'!$B$6:$F$1113,4,FALSE)="","",VLOOKUP(BS331,'Données par municipalité'!$B$6:$F$1113,4,FALSE))</f>
        <v>270</v>
      </c>
      <c r="CW331" s="476" t="s">
        <v>4723</v>
      </c>
      <c r="CX331" s="483" t="s">
        <v>1124</v>
      </c>
      <c r="CY331" s="483" t="s">
        <v>1124</v>
      </c>
      <c r="CZ331" s="483" t="s">
        <v>1124</v>
      </c>
      <c r="DA331" s="483" t="s">
        <v>1124</v>
      </c>
      <c r="DB331" s="483" t="s">
        <v>1124</v>
      </c>
      <c r="DC331" s="483"/>
      <c r="DD331" s="483">
        <v>0</v>
      </c>
      <c r="DE331" s="483">
        <f>IFERROR(SUM(VLOOKUP($BS331,'État &amp; Plan d''action'!$B$6:$Z$1113,18,FALSE),VLOOKUP($BS331,'État &amp; Plan d''action'!$B$6:$Z$1113,20,FALSE))/(VLOOKUP($BS331,'Données par municipalité'!$B$4:$L$1113,11,FALSE)),"")</f>
        <v>1</v>
      </c>
      <c r="DF331" s="483">
        <f>IFERROR(SUM(VLOOKUP($BS331,'État &amp; Plan d''action'!$B$6:$Z$1113,19,FALSE),VLOOKUP($BS331,'État &amp; Plan d''action'!$B$6:$Z$1113,21,FALSE))/(VLOOKUP($BS331,'Données par municipalité'!$B$4:$L$1113,11,FALSE)),"")</f>
        <v>1</v>
      </c>
      <c r="DG331" s="476" t="s">
        <v>4723</v>
      </c>
      <c r="DH331" s="484"/>
      <c r="DI331" s="484"/>
      <c r="DJ331" s="484"/>
      <c r="DK331" s="484"/>
      <c r="DL331" s="484"/>
      <c r="DM331" s="484"/>
      <c r="DN331" s="484">
        <v>5</v>
      </c>
      <c r="DO331" s="484">
        <v>0</v>
      </c>
      <c r="DP331" s="484">
        <v>0</v>
      </c>
      <c r="DQ331" s="484">
        <f>IF(VLOOKUP($BS331,'État &amp; Plan d''action'!$B$6:$AJ$1113,28,FALSE)="","",VLOOKUP($BS331,'État &amp; Plan d''action'!$B$6:$AJ$1113,28,FALSE))</f>
        <v>0</v>
      </c>
      <c r="DR331" s="70">
        <f>IF(VLOOKUP($BS331,'État &amp; Plan d''action'!$B$6:$AJ$1113,29,FALSE)="","",VLOOKUP($BS331,'État &amp; Plan d''action'!$B$6:$AJ$1113,29,FALSE))</f>
        <v>7</v>
      </c>
      <c r="DS331" s="70">
        <f>IF(VLOOKUP($BS331,'État &amp; Plan d''action'!$B$6:$AJ$1113,30,FALSE)="","",VLOOKUP($BS331,'État &amp; Plan d''action'!$B$6:$AJ$1113,30,FALSE))</f>
        <v>0</v>
      </c>
      <c r="DT331" s="70">
        <v>182</v>
      </c>
      <c r="DU331" s="485">
        <v>3.8910940186329626</v>
      </c>
      <c r="DV331" s="485">
        <v>3.6187331675482812</v>
      </c>
      <c r="DW331" s="70">
        <v>2</v>
      </c>
      <c r="DX331" s="70">
        <v>0</v>
      </c>
      <c r="DY331" s="70">
        <v>0</v>
      </c>
      <c r="DZ331" s="70">
        <f>VLOOKUP($BS331,'État &amp; Plan d''action'!$B$6:$AH$1113,31,FALSE)</f>
        <v>0</v>
      </c>
      <c r="EA331" s="70">
        <f>VLOOKUP($BS331,'État &amp; Plan d''action'!$B$6:$AH$1113,32,FALSE)</f>
        <v>1</v>
      </c>
      <c r="EB331" s="70">
        <f>VLOOKUP($BS331,'État &amp; Plan d''action'!$B$6:$AH$1113,33,FALSE)</f>
        <v>0</v>
      </c>
      <c r="EC331" s="70">
        <v>30.315999999999999</v>
      </c>
      <c r="ED331" s="70">
        <v>0</v>
      </c>
      <c r="EE331" s="70">
        <v>0</v>
      </c>
      <c r="EF331" s="70">
        <v>0</v>
      </c>
      <c r="EG331" s="70">
        <v>0</v>
      </c>
      <c r="EH331" s="72">
        <v>46</v>
      </c>
      <c r="EI331" s="72">
        <v>8825</v>
      </c>
    </row>
    <row r="332" spans="71:139" x14ac:dyDescent="0.35">
      <c r="BS332" s="486">
        <v>67055</v>
      </c>
      <c r="BT332" s="479" t="s">
        <v>672</v>
      </c>
      <c r="BU332" s="479">
        <v>16</v>
      </c>
      <c r="BV332" s="476" t="s">
        <v>1187</v>
      </c>
      <c r="BW332" s="476" t="s">
        <v>1187</v>
      </c>
      <c r="BX332" s="476" t="s">
        <v>1187</v>
      </c>
      <c r="BY332" s="476" t="s">
        <v>1187</v>
      </c>
      <c r="BZ332" s="476" t="s">
        <v>1187</v>
      </c>
      <c r="CA332" s="476" t="s">
        <v>1187</v>
      </c>
      <c r="CB332" s="476" t="s">
        <v>1187</v>
      </c>
      <c r="CC332" s="476" t="s">
        <v>1187</v>
      </c>
      <c r="CD332" s="476" t="s">
        <v>1187</v>
      </c>
      <c r="CE332" s="476" t="s">
        <v>1187</v>
      </c>
      <c r="CF332" s="476" t="s">
        <v>1187</v>
      </c>
      <c r="CG332" s="476" t="s">
        <v>1187</v>
      </c>
      <c r="CH332" s="476" t="s">
        <v>1187</v>
      </c>
      <c r="CI332" s="476" t="s">
        <v>1187</v>
      </c>
      <c r="CJ332" s="476" t="s">
        <v>1187</v>
      </c>
      <c r="CK332" s="476" t="s">
        <v>1187</v>
      </c>
      <c r="CL332" s="476" t="s">
        <v>1187</v>
      </c>
      <c r="CM332" s="476" t="str">
        <f>IF(VLOOKUP(BS332,'Données par municipalité'!$B$6:$E$1113,4,FALSE)="","non","oui")</f>
        <v>non</v>
      </c>
      <c r="CN332" s="410" t="s">
        <v>1124</v>
      </c>
      <c r="CO332" s="410" t="s">
        <v>1124</v>
      </c>
      <c r="CP332" s="410"/>
      <c r="CQ332" s="410"/>
      <c r="CR332" s="410"/>
      <c r="CS332" s="410" t="s">
        <v>1124</v>
      </c>
      <c r="CT332" s="410"/>
      <c r="CU332" s="410" t="s">
        <v>1124</v>
      </c>
      <c r="CV332" s="410" t="str">
        <f>IF(VLOOKUP(BS332,'Données par municipalité'!$B$6:$F$1113,4,FALSE)="","",VLOOKUP(BS332,'Données par municipalité'!$B$6:$F$1113,4,FALSE))</f>
        <v/>
      </c>
      <c r="CW332" s="476" t="s">
        <v>4723</v>
      </c>
      <c r="CX332" s="483" t="s">
        <v>1124</v>
      </c>
      <c r="CY332" s="483" t="s">
        <v>1124</v>
      </c>
      <c r="CZ332" s="483" t="s">
        <v>1124</v>
      </c>
      <c r="DA332" s="483" t="s">
        <v>1124</v>
      </c>
      <c r="DB332" s="483" t="s">
        <v>1124</v>
      </c>
      <c r="DC332" s="483" t="s">
        <v>1124</v>
      </c>
      <c r="DD332" s="483" t="s">
        <v>1124</v>
      </c>
      <c r="DE332" s="483" t="str">
        <f>IFERROR(SUM(VLOOKUP($BS332,'État &amp; Plan d''action'!$B$6:$Z$1113,18,FALSE),VLOOKUP($BS332,'État &amp; Plan d''action'!$B$6:$Z$1113,20,FALSE))/(VLOOKUP($BS332,'Données par municipalité'!$B$4:$L$1113,11,FALSE)),"")</f>
        <v/>
      </c>
      <c r="DF332" s="483" t="str">
        <f>IFERROR(SUM(VLOOKUP($BS332,'État &amp; Plan d''action'!$B$6:$Z$1113,19,FALSE),VLOOKUP($BS332,'État &amp; Plan d''action'!$B$6:$Z$1113,21,FALSE))/(VLOOKUP($BS332,'Données par municipalité'!$B$4:$L$1113,11,FALSE)),"")</f>
        <v/>
      </c>
      <c r="DG332" s="476" t="s">
        <v>4723</v>
      </c>
      <c r="DH332" s="484" t="s">
        <v>1124</v>
      </c>
      <c r="DI332" s="484" t="s">
        <v>1124</v>
      </c>
      <c r="DJ332" s="484">
        <v>0</v>
      </c>
      <c r="DK332" s="484">
        <v>0</v>
      </c>
      <c r="DL332" s="484" t="s">
        <v>1124</v>
      </c>
      <c r="DM332" s="484" t="s">
        <v>1124</v>
      </c>
      <c r="DN332" s="484" t="s">
        <v>1124</v>
      </c>
      <c r="DO332" s="484" t="s">
        <v>1124</v>
      </c>
      <c r="DP332" s="484" t="s">
        <v>1124</v>
      </c>
      <c r="DQ332" s="484" t="str">
        <f>IF(VLOOKUP($BS332,'État &amp; Plan d''action'!$B$6:$AJ$1113,28,FALSE)="","",VLOOKUP($BS332,'État &amp; Plan d''action'!$B$6:$AJ$1113,28,FALSE))</f>
        <v/>
      </c>
      <c r="DR332" s="70" t="str">
        <f>IF(VLOOKUP($BS332,'État &amp; Plan d''action'!$B$6:$AJ$1113,29,FALSE)="","",VLOOKUP($BS332,'État &amp; Plan d''action'!$B$6:$AJ$1113,29,FALSE))</f>
        <v/>
      </c>
      <c r="DS332" s="70" t="str">
        <f>IF(VLOOKUP($BS332,'État &amp; Plan d''action'!$B$6:$AJ$1113,30,FALSE)="","",VLOOKUP($BS332,'État &amp; Plan d''action'!$B$6:$AJ$1113,30,FALSE))</f>
        <v/>
      </c>
      <c r="DT332" s="70" t="s">
        <v>1124</v>
      </c>
      <c r="DU332" s="485" t="s">
        <v>1124</v>
      </c>
      <c r="DV332" s="485" t="s">
        <v>1124</v>
      </c>
      <c r="DW332" s="70" t="s">
        <v>1124</v>
      </c>
      <c r="DX332" s="70" t="s">
        <v>1124</v>
      </c>
      <c r="DY332" s="70" t="s">
        <v>1124</v>
      </c>
      <c r="DZ332" s="70" t="str">
        <f>VLOOKUP($BS332,'État &amp; Plan d''action'!$B$6:$AH$1113,31,FALSE)</f>
        <v/>
      </c>
      <c r="EA332" s="70" t="str">
        <f>VLOOKUP($BS332,'État &amp; Plan d''action'!$B$6:$AH$1113,32,FALSE)</f>
        <v/>
      </c>
      <c r="EB332" s="70" t="str">
        <f>VLOOKUP($BS332,'État &amp; Plan d''action'!$B$6:$AH$1113,33,FALSE)</f>
        <v/>
      </c>
      <c r="EC332" s="70" t="s">
        <v>1124</v>
      </c>
      <c r="ED332" s="70" t="s">
        <v>1124</v>
      </c>
      <c r="EE332" s="70" t="s">
        <v>1124</v>
      </c>
      <c r="EF332" s="70" t="s">
        <v>1124</v>
      </c>
      <c r="EG332" s="70" t="s">
        <v>1124</v>
      </c>
      <c r="EH332" s="72"/>
      <c r="EI332" s="72">
        <v>2341</v>
      </c>
    </row>
    <row r="333" spans="71:139" x14ac:dyDescent="0.35">
      <c r="BS333" s="486">
        <v>95018</v>
      </c>
      <c r="BT333" s="479" t="s">
        <v>988</v>
      </c>
      <c r="BU333" s="479">
        <v>9</v>
      </c>
      <c r="BV333" s="476" t="s">
        <v>1187</v>
      </c>
      <c r="BW333" s="476" t="s">
        <v>1187</v>
      </c>
      <c r="BX333" s="476" t="s">
        <v>1187</v>
      </c>
      <c r="BY333" s="476" t="s">
        <v>1187</v>
      </c>
      <c r="BZ333" s="476" t="s">
        <v>1187</v>
      </c>
      <c r="CA333" s="476" t="s">
        <v>1187</v>
      </c>
      <c r="CB333" s="476" t="s">
        <v>1187</v>
      </c>
      <c r="CC333" s="476" t="s">
        <v>1187</v>
      </c>
      <c r="CD333" s="476" t="s">
        <v>1187</v>
      </c>
      <c r="CE333" s="476" t="s">
        <v>1188</v>
      </c>
      <c r="CF333" s="476" t="s">
        <v>1188</v>
      </c>
      <c r="CG333" s="476" t="s">
        <v>1188</v>
      </c>
      <c r="CH333" s="476" t="s">
        <v>1188</v>
      </c>
      <c r="CI333" s="476" t="s">
        <v>1188</v>
      </c>
      <c r="CJ333" s="476" t="s">
        <v>1188</v>
      </c>
      <c r="CK333" s="476" t="s">
        <v>1188</v>
      </c>
      <c r="CL333" s="476" t="s">
        <v>1188</v>
      </c>
      <c r="CM333" s="476" t="str">
        <f>IF(VLOOKUP(BS333,'Données par municipalité'!$B$6:$E$1113,4,FALSE)="","non","oui")</f>
        <v>oui</v>
      </c>
      <c r="CN333" s="410">
        <v>447.01056218171482</v>
      </c>
      <c r="CO333" s="410">
        <v>433.88479308898621</v>
      </c>
      <c r="CP333" s="410">
        <v>788.35505548203946</v>
      </c>
      <c r="CQ333" s="410">
        <v>604.85355880883003</v>
      </c>
      <c r="CR333" s="410">
        <v>410.87962962962962</v>
      </c>
      <c r="CS333" s="410">
        <v>430.46315727331631</v>
      </c>
      <c r="CT333" s="410">
        <v>484.82792838610663</v>
      </c>
      <c r="CU333" s="410">
        <v>502</v>
      </c>
      <c r="CV333" s="410">
        <f>IF(VLOOKUP(BS333,'Données par municipalité'!$B$6:$F$1113,4,FALSE)="","",VLOOKUP(BS333,'Données par municipalité'!$B$6:$F$1113,4,FALSE))</f>
        <v>691</v>
      </c>
      <c r="CW333" s="476" t="s">
        <v>4723</v>
      </c>
      <c r="CX333" s="483">
        <v>0.2</v>
      </c>
      <c r="CY333" s="483">
        <v>0</v>
      </c>
      <c r="CZ333" s="483">
        <v>1</v>
      </c>
      <c r="DA333" s="483">
        <v>1</v>
      </c>
      <c r="DB333" s="483">
        <v>1</v>
      </c>
      <c r="DC333" s="483">
        <v>1</v>
      </c>
      <c r="DD333" s="483">
        <v>0</v>
      </c>
      <c r="DE333" s="483">
        <f>IFERROR(SUM(VLOOKUP($BS333,'État &amp; Plan d''action'!$B$6:$Z$1113,18,FALSE),VLOOKUP($BS333,'État &amp; Plan d''action'!$B$6:$Z$1113,20,FALSE))/(VLOOKUP($BS333,'Données par municipalité'!$B$4:$L$1113,11,FALSE)),"")</f>
        <v>0</v>
      </c>
      <c r="DF333" s="483">
        <f>IFERROR(SUM(VLOOKUP($BS333,'État &amp; Plan d''action'!$B$6:$Z$1113,19,FALSE),VLOOKUP($BS333,'État &amp; Plan d''action'!$B$6:$Z$1113,21,FALSE))/(VLOOKUP($BS333,'Données par municipalité'!$B$4:$L$1113,11,FALSE)),"")</f>
        <v>0.64409525352340835</v>
      </c>
      <c r="DG333" s="476" t="s">
        <v>4723</v>
      </c>
      <c r="DH333" s="484">
        <v>0</v>
      </c>
      <c r="DI333" s="484">
        <v>0</v>
      </c>
      <c r="DJ333" s="484">
        <v>0</v>
      </c>
      <c r="DK333" s="484">
        <v>0</v>
      </c>
      <c r="DL333" s="484">
        <v>1</v>
      </c>
      <c r="DM333" s="484">
        <v>3</v>
      </c>
      <c r="DN333" s="484">
        <v>2</v>
      </c>
      <c r="DO333" s="484">
        <v>0</v>
      </c>
      <c r="DP333" s="484">
        <v>1</v>
      </c>
      <c r="DQ333" s="484">
        <f>IF(VLOOKUP($BS333,'État &amp; Plan d''action'!$B$6:$AJ$1113,28,FALSE)="","",VLOOKUP($BS333,'État &amp; Plan d''action'!$B$6:$AJ$1113,28,FALSE))</f>
        <v>3</v>
      </c>
      <c r="DR333" s="70">
        <f>IF(VLOOKUP($BS333,'État &amp; Plan d''action'!$B$6:$AJ$1113,29,FALSE)="","",VLOOKUP($BS333,'État &amp; Plan d''action'!$B$6:$AJ$1113,29,FALSE))</f>
        <v>0</v>
      </c>
      <c r="DS333" s="70">
        <f>IF(VLOOKUP($BS333,'État &amp; Plan d''action'!$B$6:$AJ$1113,30,FALSE)="","",VLOOKUP($BS333,'État &amp; Plan d''action'!$B$6:$AJ$1113,30,FALSE))</f>
        <v>2</v>
      </c>
      <c r="DT333" s="70">
        <v>227</v>
      </c>
      <c r="DU333" s="485">
        <v>1.0215111514980466</v>
      </c>
      <c r="DV333" s="485">
        <v>1.3368948985884412</v>
      </c>
      <c r="DW333" s="70">
        <v>60</v>
      </c>
      <c r="DX333" s="70">
        <v>0</v>
      </c>
      <c r="DY333" s="70">
        <v>0</v>
      </c>
      <c r="DZ333" s="70">
        <f>VLOOKUP($BS333,'État &amp; Plan d''action'!$B$6:$AH$1113,31,FALSE)</f>
        <v>10</v>
      </c>
      <c r="EA333" s="70">
        <f>VLOOKUP($BS333,'État &amp; Plan d''action'!$B$6:$AH$1113,32,FALSE)</f>
        <v>0</v>
      </c>
      <c r="EB333" s="70">
        <f>VLOOKUP($BS333,'État &amp; Plan d''action'!$B$6:$AH$1113,33,FALSE)</f>
        <v>1</v>
      </c>
      <c r="EC333" s="70">
        <v>0</v>
      </c>
      <c r="ED333" s="70">
        <v>0</v>
      </c>
      <c r="EE333" s="70">
        <v>0</v>
      </c>
      <c r="EF333" s="70">
        <v>0</v>
      </c>
      <c r="EG333" s="70">
        <v>0</v>
      </c>
      <c r="EH333" s="72">
        <v>59</v>
      </c>
      <c r="EI333" s="72">
        <v>676</v>
      </c>
    </row>
    <row r="334" spans="71:139" x14ac:dyDescent="0.35">
      <c r="BS334" s="486">
        <v>71050</v>
      </c>
      <c r="BT334" s="479" t="s">
        <v>711</v>
      </c>
      <c r="BU334" s="479">
        <v>16</v>
      </c>
      <c r="BV334" s="476" t="s">
        <v>1187</v>
      </c>
      <c r="BW334" s="476" t="s">
        <v>1187</v>
      </c>
      <c r="BX334" s="476" t="s">
        <v>1187</v>
      </c>
      <c r="BY334" s="476" t="s">
        <v>1187</v>
      </c>
      <c r="BZ334" s="476" t="s">
        <v>1187</v>
      </c>
      <c r="CA334" s="476" t="s">
        <v>1187</v>
      </c>
      <c r="CB334" s="476" t="s">
        <v>1187</v>
      </c>
      <c r="CC334" s="476" t="s">
        <v>1187</v>
      </c>
      <c r="CD334" s="476" t="s">
        <v>1187</v>
      </c>
      <c r="CE334" s="476" t="s">
        <v>1188</v>
      </c>
      <c r="CF334" s="476" t="s">
        <v>1188</v>
      </c>
      <c r="CG334" s="476" t="s">
        <v>1188</v>
      </c>
      <c r="CH334" s="476" t="s">
        <v>1188</v>
      </c>
      <c r="CI334" s="476" t="s">
        <v>1188</v>
      </c>
      <c r="CJ334" s="476" t="s">
        <v>1188</v>
      </c>
      <c r="CK334" s="476" t="s">
        <v>1188</v>
      </c>
      <c r="CL334" s="476" t="s">
        <v>1188</v>
      </c>
      <c r="CM334" s="476" t="str">
        <f>IF(VLOOKUP(BS334,'Données par municipalité'!$B$6:$E$1113,4,FALSE)="","non","oui")</f>
        <v>non</v>
      </c>
      <c r="CN334" s="410">
        <v>473.42475287466249</v>
      </c>
      <c r="CO334" s="410">
        <v>496.04384325409126</v>
      </c>
      <c r="CP334" s="410">
        <v>473.49529486933193</v>
      </c>
      <c r="CQ334" s="410">
        <v>300.65554371819979</v>
      </c>
      <c r="CR334" s="410">
        <v>265.31933330720966</v>
      </c>
      <c r="CS334" s="410">
        <v>325.76939484429272</v>
      </c>
      <c r="CT334" s="410">
        <v>275.6906710605308</v>
      </c>
      <c r="CU334" s="410">
        <v>298</v>
      </c>
      <c r="CV334" s="410" t="str">
        <f>IF(VLOOKUP(BS334,'Données par municipalité'!$B$6:$F$1113,4,FALSE)="","",VLOOKUP(BS334,'Données par municipalité'!$B$6:$F$1113,4,FALSE))</f>
        <v/>
      </c>
      <c r="CW334" s="476" t="s">
        <v>4723</v>
      </c>
      <c r="CX334" s="483">
        <v>0</v>
      </c>
      <c r="CY334" s="483">
        <v>0</v>
      </c>
      <c r="CZ334" s="483">
        <v>0</v>
      </c>
      <c r="DA334" s="483">
        <v>0</v>
      </c>
      <c r="DB334" s="483">
        <v>0</v>
      </c>
      <c r="DC334" s="483">
        <v>0</v>
      </c>
      <c r="DD334" s="483">
        <v>0</v>
      </c>
      <c r="DE334" s="483" t="str">
        <f>IFERROR(SUM(VLOOKUP($BS334,'État &amp; Plan d''action'!$B$6:$Z$1113,18,FALSE),VLOOKUP($BS334,'État &amp; Plan d''action'!$B$6:$Z$1113,20,FALSE))/(VLOOKUP($BS334,'Données par municipalité'!$B$4:$L$1113,11,FALSE)),"")</f>
        <v/>
      </c>
      <c r="DF334" s="483" t="str">
        <f>IFERROR(SUM(VLOOKUP($BS334,'État &amp; Plan d''action'!$B$6:$Z$1113,19,FALSE),VLOOKUP($BS334,'État &amp; Plan d''action'!$B$6:$Z$1113,21,FALSE))/(VLOOKUP($BS334,'Données par municipalité'!$B$4:$L$1113,11,FALSE)),"")</f>
        <v/>
      </c>
      <c r="DG334" s="476" t="s">
        <v>4723</v>
      </c>
      <c r="DH334" s="484" t="s">
        <v>1124</v>
      </c>
      <c r="DI334" s="484" t="s">
        <v>1124</v>
      </c>
      <c r="DJ334" s="484">
        <v>0</v>
      </c>
      <c r="DK334" s="484">
        <v>2</v>
      </c>
      <c r="DL334" s="484">
        <v>1</v>
      </c>
      <c r="DM334" s="484">
        <v>2</v>
      </c>
      <c r="DN334" s="484">
        <v>0</v>
      </c>
      <c r="DO334" s="484">
        <v>0</v>
      </c>
      <c r="DP334" s="484">
        <v>5</v>
      </c>
      <c r="DQ334" s="484" t="str">
        <f>IF(VLOOKUP($BS334,'État &amp; Plan d''action'!$B$6:$AJ$1113,28,FALSE)="","",VLOOKUP($BS334,'État &amp; Plan d''action'!$B$6:$AJ$1113,28,FALSE))</f>
        <v/>
      </c>
      <c r="DR334" s="70" t="str">
        <f>IF(VLOOKUP($BS334,'État &amp; Plan d''action'!$B$6:$AJ$1113,29,FALSE)="","",VLOOKUP($BS334,'État &amp; Plan d''action'!$B$6:$AJ$1113,29,FALSE))</f>
        <v/>
      </c>
      <c r="DS334" s="70" t="str">
        <f>IF(VLOOKUP($BS334,'État &amp; Plan d''action'!$B$6:$AJ$1113,30,FALSE)="","",VLOOKUP($BS334,'État &amp; Plan d''action'!$B$6:$AJ$1113,30,FALSE))</f>
        <v/>
      </c>
      <c r="DT334" s="70">
        <v>263</v>
      </c>
      <c r="DU334" s="485">
        <v>0.6271424036820884</v>
      </c>
      <c r="DV334" s="485" t="s">
        <v>1124</v>
      </c>
      <c r="DW334" s="70">
        <v>0</v>
      </c>
      <c r="DX334" s="70">
        <v>0</v>
      </c>
      <c r="DY334" s="70">
        <v>3</v>
      </c>
      <c r="DZ334" s="70" t="str">
        <f>VLOOKUP($BS334,'État &amp; Plan d''action'!$B$6:$AH$1113,31,FALSE)</f>
        <v/>
      </c>
      <c r="EA334" s="70" t="str">
        <f>VLOOKUP($BS334,'État &amp; Plan d''action'!$B$6:$AH$1113,32,FALSE)</f>
        <v/>
      </c>
      <c r="EB334" s="70" t="str">
        <f>VLOOKUP($BS334,'État &amp; Plan d''action'!$B$6:$AH$1113,33,FALSE)</f>
        <v/>
      </c>
      <c r="EC334" s="70">
        <v>0</v>
      </c>
      <c r="ED334" s="70">
        <v>0</v>
      </c>
      <c r="EE334" s="70">
        <v>0</v>
      </c>
      <c r="EF334" s="70">
        <v>0</v>
      </c>
      <c r="EG334" s="70">
        <v>0</v>
      </c>
      <c r="EH334" s="72">
        <v>59</v>
      </c>
      <c r="EI334" s="72">
        <v>7040</v>
      </c>
    </row>
    <row r="335" spans="71:139" x14ac:dyDescent="0.35">
      <c r="BS335" s="486">
        <v>71033</v>
      </c>
      <c r="BT335" s="479" t="s">
        <v>708</v>
      </c>
      <c r="BU335" s="479">
        <v>16</v>
      </c>
      <c r="BV335" s="476" t="s">
        <v>1187</v>
      </c>
      <c r="BW335" s="476" t="s">
        <v>1187</v>
      </c>
      <c r="BX335" s="476" t="s">
        <v>1187</v>
      </c>
      <c r="BY335" s="476" t="s">
        <v>1187</v>
      </c>
      <c r="BZ335" s="476" t="s">
        <v>1187</v>
      </c>
      <c r="CA335" s="476" t="s">
        <v>1187</v>
      </c>
      <c r="CB335" s="476" t="s">
        <v>1187</v>
      </c>
      <c r="CC335" s="476" t="s">
        <v>1187</v>
      </c>
      <c r="CD335" s="476" t="s">
        <v>1187</v>
      </c>
      <c r="CE335" s="476" t="s">
        <v>1188</v>
      </c>
      <c r="CF335" s="476" t="s">
        <v>1188</v>
      </c>
      <c r="CG335" s="476" t="s">
        <v>1187</v>
      </c>
      <c r="CH335" s="476" t="s">
        <v>1188</v>
      </c>
      <c r="CI335" s="476" t="s">
        <v>1188</v>
      </c>
      <c r="CJ335" s="476" t="s">
        <v>1188</v>
      </c>
      <c r="CK335" s="476" t="s">
        <v>1188</v>
      </c>
      <c r="CL335" s="476" t="s">
        <v>1188</v>
      </c>
      <c r="CM335" s="476" t="str">
        <f>IF(VLOOKUP(BS335,'Données par municipalité'!$B$6:$E$1113,4,FALSE)="","non","oui")</f>
        <v>oui</v>
      </c>
      <c r="CN335" s="410">
        <v>345.85134963211482</v>
      </c>
      <c r="CO335" s="410">
        <v>305.83567881482549</v>
      </c>
      <c r="CP335" s="410"/>
      <c r="CQ335" s="410">
        <v>291.30423844425218</v>
      </c>
      <c r="CR335" s="410">
        <v>311.92160210289552</v>
      </c>
      <c r="CS335" s="410">
        <v>327.19054710773491</v>
      </c>
      <c r="CT335" s="410">
        <v>308.12329900911817</v>
      </c>
      <c r="CU335" s="410">
        <v>365</v>
      </c>
      <c r="CV335" s="410">
        <f>IF(VLOOKUP(BS335,'Données par municipalité'!$B$6:$F$1113,4,FALSE)="","",VLOOKUP(BS335,'Données par municipalité'!$B$6:$F$1113,4,FALSE))</f>
        <v>367</v>
      </c>
      <c r="CW335" s="476" t="s">
        <v>4723</v>
      </c>
      <c r="CX335" s="483">
        <v>0</v>
      </c>
      <c r="CY335" s="483" t="s">
        <v>1124</v>
      </c>
      <c r="CZ335" s="483">
        <v>0</v>
      </c>
      <c r="DA335" s="483">
        <v>0</v>
      </c>
      <c r="DB335" s="483">
        <v>0</v>
      </c>
      <c r="DC335" s="483">
        <v>0</v>
      </c>
      <c r="DD335" s="483">
        <v>0</v>
      </c>
      <c r="DE335" s="483">
        <f>IFERROR(SUM(VLOOKUP($BS335,'État &amp; Plan d''action'!$B$6:$Z$1113,18,FALSE),VLOOKUP($BS335,'État &amp; Plan d''action'!$B$6:$Z$1113,20,FALSE))/(VLOOKUP($BS335,'Données par municipalité'!$B$4:$L$1113,11,FALSE)),"")</f>
        <v>0</v>
      </c>
      <c r="DF335" s="483">
        <f>IFERROR(SUM(VLOOKUP($BS335,'État &amp; Plan d''action'!$B$6:$Z$1113,19,FALSE),VLOOKUP($BS335,'État &amp; Plan d''action'!$B$6:$Z$1113,21,FALSE))/(VLOOKUP($BS335,'Données par municipalité'!$B$4:$L$1113,11,FALSE)),"")</f>
        <v>0</v>
      </c>
      <c r="DG335" s="476" t="s">
        <v>4723</v>
      </c>
      <c r="DH335" s="484">
        <v>13</v>
      </c>
      <c r="DI335" s="484" t="s">
        <v>1124</v>
      </c>
      <c r="DJ335" s="484">
        <v>17</v>
      </c>
      <c r="DK335" s="484">
        <v>8</v>
      </c>
      <c r="DL335" s="484">
        <v>2</v>
      </c>
      <c r="DM335" s="484">
        <v>3</v>
      </c>
      <c r="DN335" s="484">
        <v>2</v>
      </c>
      <c r="DO335" s="484">
        <v>0</v>
      </c>
      <c r="DP335" s="484">
        <v>0</v>
      </c>
      <c r="DQ335" s="484">
        <f>IF(VLOOKUP($BS335,'État &amp; Plan d''action'!$B$6:$AJ$1113,28,FALSE)="","",VLOOKUP($BS335,'État &amp; Plan d''action'!$B$6:$AJ$1113,28,FALSE))</f>
        <v>8</v>
      </c>
      <c r="DR335" s="70">
        <f>IF(VLOOKUP($BS335,'État &amp; Plan d''action'!$B$6:$AJ$1113,29,FALSE)="","",VLOOKUP($BS335,'État &amp; Plan d''action'!$B$6:$AJ$1113,29,FALSE))</f>
        <v>0</v>
      </c>
      <c r="DS335" s="70">
        <f>IF(VLOOKUP($BS335,'État &amp; Plan d''action'!$B$6:$AJ$1113,30,FALSE)="","",VLOOKUP($BS335,'État &amp; Plan d''action'!$B$6:$AJ$1113,30,FALSE))</f>
        <v>0</v>
      </c>
      <c r="DT335" s="70">
        <v>308</v>
      </c>
      <c r="DU335" s="485">
        <v>1.1993078582707355</v>
      </c>
      <c r="DV335" s="485">
        <v>1.7694661487268286</v>
      </c>
      <c r="DW335" s="70">
        <v>5</v>
      </c>
      <c r="DX335" s="70">
        <v>0</v>
      </c>
      <c r="DY335" s="70">
        <v>0</v>
      </c>
      <c r="DZ335" s="70">
        <f>VLOOKUP($BS335,'État &amp; Plan d''action'!$B$6:$AH$1113,31,FALSE)</f>
        <v>2</v>
      </c>
      <c r="EA335" s="70">
        <f>VLOOKUP($BS335,'État &amp; Plan d''action'!$B$6:$AH$1113,32,FALSE)</f>
        <v>0</v>
      </c>
      <c r="EB335" s="70">
        <f>VLOOKUP($BS335,'État &amp; Plan d''action'!$B$6:$AH$1113,33,FALSE)</f>
        <v>0</v>
      </c>
      <c r="EC335" s="70">
        <v>0</v>
      </c>
      <c r="ED335" s="70">
        <v>0</v>
      </c>
      <c r="EE335" s="70">
        <v>0</v>
      </c>
      <c r="EF335" s="70">
        <v>0</v>
      </c>
      <c r="EG335" s="70">
        <v>0</v>
      </c>
      <c r="EH335" s="72">
        <v>46</v>
      </c>
      <c r="EI335" s="72">
        <v>5436</v>
      </c>
    </row>
    <row r="336" spans="71:139" x14ac:dyDescent="0.35">
      <c r="BS336" s="486">
        <v>16048</v>
      </c>
      <c r="BT336" s="479" t="s">
        <v>87</v>
      </c>
      <c r="BU336" s="479">
        <v>3</v>
      </c>
      <c r="BV336" s="476" t="s">
        <v>1187</v>
      </c>
      <c r="BW336" s="476" t="s">
        <v>1187</v>
      </c>
      <c r="BX336" s="476" t="s">
        <v>1187</v>
      </c>
      <c r="BY336" s="476" t="s">
        <v>1187</v>
      </c>
      <c r="BZ336" s="476" t="s">
        <v>1187</v>
      </c>
      <c r="CA336" s="476" t="s">
        <v>1187</v>
      </c>
      <c r="CB336" s="476" t="s">
        <v>1187</v>
      </c>
      <c r="CC336" s="476" t="s">
        <v>1187</v>
      </c>
      <c r="CD336" s="476" t="s">
        <v>1187</v>
      </c>
      <c r="CE336" s="476" t="s">
        <v>1187</v>
      </c>
      <c r="CF336" s="476" t="s">
        <v>1187</v>
      </c>
      <c r="CG336" s="476" t="s">
        <v>1187</v>
      </c>
      <c r="CH336" s="476" t="s">
        <v>1188</v>
      </c>
      <c r="CI336" s="476" t="s">
        <v>1187</v>
      </c>
      <c r="CJ336" s="476" t="s">
        <v>1187</v>
      </c>
      <c r="CK336" s="476" t="s">
        <v>1188</v>
      </c>
      <c r="CL336" s="476" t="s">
        <v>1188</v>
      </c>
      <c r="CM336" s="476" t="str">
        <f>IF(VLOOKUP(BS336,'Données par municipalité'!$B$6:$E$1113,4,FALSE)="","non","oui")</f>
        <v>oui</v>
      </c>
      <c r="CN336" s="410" t="s">
        <v>1124</v>
      </c>
      <c r="CO336" s="410" t="s">
        <v>1124</v>
      </c>
      <c r="CP336" s="410"/>
      <c r="CQ336" s="410">
        <v>1272.0607771875871</v>
      </c>
      <c r="CR336" s="410"/>
      <c r="CS336" s="410" t="s">
        <v>1124</v>
      </c>
      <c r="CT336" s="410">
        <v>730.76662862415867</v>
      </c>
      <c r="CU336" s="410">
        <v>731</v>
      </c>
      <c r="CV336" s="410">
        <f>IF(VLOOKUP(BS336,'Données par municipalité'!$B$6:$F$1113,4,FALSE)="","",VLOOKUP(BS336,'Données par municipalité'!$B$6:$F$1113,4,FALSE))</f>
        <v>712</v>
      </c>
      <c r="CW336" s="476" t="s">
        <v>4723</v>
      </c>
      <c r="CX336" s="483" t="s">
        <v>1124</v>
      </c>
      <c r="CY336" s="483" t="s">
        <v>1124</v>
      </c>
      <c r="CZ336" s="483">
        <v>0</v>
      </c>
      <c r="DA336" s="483" t="s">
        <v>1124</v>
      </c>
      <c r="DB336" s="483" t="s">
        <v>1124</v>
      </c>
      <c r="DC336" s="483">
        <v>0</v>
      </c>
      <c r="DD336" s="483">
        <v>0</v>
      </c>
      <c r="DE336" s="483">
        <f>IFERROR(SUM(VLOOKUP($BS336,'État &amp; Plan d''action'!$B$6:$Z$1113,18,FALSE),VLOOKUP($BS336,'État &amp; Plan d''action'!$B$6:$Z$1113,20,FALSE))/(VLOOKUP($BS336,'Données par municipalité'!$B$4:$L$1113,11,FALSE)),"")</f>
        <v>1.6477919263072338</v>
      </c>
      <c r="DF336" s="483">
        <f>IFERROR(SUM(VLOOKUP($BS336,'État &amp; Plan d''action'!$B$6:$Z$1113,19,FALSE),VLOOKUP($BS336,'État &amp; Plan d''action'!$B$6:$Z$1113,21,FALSE))/(VLOOKUP($BS336,'Données par municipalité'!$B$4:$L$1113,11,FALSE)),"")</f>
        <v>1.6477919263072338</v>
      </c>
      <c r="DG336" s="476" t="s">
        <v>4723</v>
      </c>
      <c r="DH336" s="484" t="s">
        <v>1124</v>
      </c>
      <c r="DI336" s="484" t="s">
        <v>1124</v>
      </c>
      <c r="DJ336" s="484">
        <v>2</v>
      </c>
      <c r="DK336" s="484">
        <v>0</v>
      </c>
      <c r="DL336" s="484" t="s">
        <v>1124</v>
      </c>
      <c r="DM336" s="484">
        <v>5</v>
      </c>
      <c r="DN336" s="484">
        <v>1</v>
      </c>
      <c r="DO336" s="484">
        <v>1</v>
      </c>
      <c r="DP336" s="484">
        <v>1</v>
      </c>
      <c r="DQ336" s="484">
        <f>IF(VLOOKUP($BS336,'État &amp; Plan d''action'!$B$6:$AJ$1113,28,FALSE)="","",VLOOKUP($BS336,'État &amp; Plan d''action'!$B$6:$AJ$1113,28,FALSE))</f>
        <v>0</v>
      </c>
      <c r="DR336" s="70">
        <f>IF(VLOOKUP($BS336,'État &amp; Plan d''action'!$B$6:$AJ$1113,29,FALSE)="","",VLOOKUP($BS336,'État &amp; Plan d''action'!$B$6:$AJ$1113,29,FALSE))</f>
        <v>0</v>
      </c>
      <c r="DS336" s="70">
        <f>IF(VLOOKUP($BS336,'État &amp; Plan d''action'!$B$6:$AJ$1113,30,FALSE)="","",VLOOKUP($BS336,'État &amp; Plan d''action'!$B$6:$AJ$1113,30,FALSE))</f>
        <v>0</v>
      </c>
      <c r="DT336" s="70">
        <v>548</v>
      </c>
      <c r="DU336" s="485">
        <v>1.0484050861942711</v>
      </c>
      <c r="DV336" s="485">
        <v>3.384385559316851</v>
      </c>
      <c r="DW336" s="70">
        <v>1</v>
      </c>
      <c r="DX336" s="70">
        <v>1</v>
      </c>
      <c r="DY336" s="70">
        <v>1</v>
      </c>
      <c r="DZ336" s="70">
        <f>VLOOKUP($BS336,'État &amp; Plan d''action'!$B$6:$AH$1113,31,FALSE)</f>
        <v>0</v>
      </c>
      <c r="EA336" s="70">
        <f>VLOOKUP($BS336,'État &amp; Plan d''action'!$B$6:$AH$1113,32,FALSE)</f>
        <v>0</v>
      </c>
      <c r="EB336" s="70">
        <f>VLOOKUP($BS336,'État &amp; Plan d''action'!$B$6:$AH$1113,33,FALSE)</f>
        <v>0</v>
      </c>
      <c r="EC336" s="70">
        <v>12.164</v>
      </c>
      <c r="ED336" s="70">
        <v>0</v>
      </c>
      <c r="EE336" s="70">
        <v>0</v>
      </c>
      <c r="EF336" s="70">
        <v>0</v>
      </c>
      <c r="EG336" s="70">
        <v>0</v>
      </c>
      <c r="EH336" s="72">
        <v>63.297297297297305</v>
      </c>
      <c r="EI336" s="72">
        <v>1353</v>
      </c>
    </row>
    <row r="337" spans="71:139" x14ac:dyDescent="0.35">
      <c r="BS337" s="486">
        <v>95025</v>
      </c>
      <c r="BT337" s="479" t="s">
        <v>989</v>
      </c>
      <c r="BU337" s="479">
        <v>9</v>
      </c>
      <c r="BV337" s="476" t="s">
        <v>1187</v>
      </c>
      <c r="BW337" s="476" t="s">
        <v>1187</v>
      </c>
      <c r="BX337" s="476" t="s">
        <v>1187</v>
      </c>
      <c r="BY337" s="476" t="s">
        <v>1187</v>
      </c>
      <c r="BZ337" s="476" t="s">
        <v>1187</v>
      </c>
      <c r="CA337" s="476" t="s">
        <v>1187</v>
      </c>
      <c r="CB337" s="476" t="s">
        <v>1187</v>
      </c>
      <c r="CC337" s="476" t="s">
        <v>1187</v>
      </c>
      <c r="CD337" s="476" t="s">
        <v>1187</v>
      </c>
      <c r="CE337" s="476" t="s">
        <v>1188</v>
      </c>
      <c r="CF337" s="476" t="s">
        <v>1188</v>
      </c>
      <c r="CG337" s="476" t="s">
        <v>1187</v>
      </c>
      <c r="CH337" s="476" t="s">
        <v>1187</v>
      </c>
      <c r="CI337" s="476" t="s">
        <v>1187</v>
      </c>
      <c r="CJ337" s="476" t="s">
        <v>1187</v>
      </c>
      <c r="CK337" s="476" t="s">
        <v>1187</v>
      </c>
      <c r="CL337" s="476" t="s">
        <v>1187</v>
      </c>
      <c r="CM337" s="476" t="str">
        <f>IF(VLOOKUP(BS337,'Données par municipalité'!$B$6:$E$1113,4,FALSE)="","non","oui")</f>
        <v>non</v>
      </c>
      <c r="CN337" s="410">
        <v>439.37213257980238</v>
      </c>
      <c r="CO337" s="410">
        <v>473.01662840993322</v>
      </c>
      <c r="CP337" s="410"/>
      <c r="CQ337" s="410"/>
      <c r="CR337" s="410"/>
      <c r="CS337" s="410" t="s">
        <v>1124</v>
      </c>
      <c r="CT337" s="410"/>
      <c r="CU337" s="410" t="s">
        <v>1124</v>
      </c>
      <c r="CV337" s="410" t="str">
        <f>IF(VLOOKUP(BS337,'Données par municipalité'!$B$6:$F$1113,4,FALSE)="","",VLOOKUP(BS337,'Données par municipalité'!$B$6:$F$1113,4,FALSE))</f>
        <v/>
      </c>
      <c r="CW337" s="476" t="s">
        <v>4723</v>
      </c>
      <c r="CX337" s="483">
        <v>0.1</v>
      </c>
      <c r="CY337" s="483" t="s">
        <v>1124</v>
      </c>
      <c r="CZ337" s="483" t="s">
        <v>1124</v>
      </c>
      <c r="DA337" s="483" t="s">
        <v>1124</v>
      </c>
      <c r="DB337" s="483" t="s">
        <v>1124</v>
      </c>
      <c r="DC337" s="483" t="s">
        <v>1124</v>
      </c>
      <c r="DD337" s="483" t="s">
        <v>1124</v>
      </c>
      <c r="DE337" s="483" t="str">
        <f>IFERROR(SUM(VLOOKUP($BS337,'État &amp; Plan d''action'!$B$6:$Z$1113,18,FALSE),VLOOKUP($BS337,'État &amp; Plan d''action'!$B$6:$Z$1113,20,FALSE))/(VLOOKUP($BS337,'Données par municipalité'!$B$4:$L$1113,11,FALSE)),"")</f>
        <v/>
      </c>
      <c r="DF337" s="483" t="str">
        <f>IFERROR(SUM(VLOOKUP($BS337,'État &amp; Plan d''action'!$B$6:$Z$1113,19,FALSE),VLOOKUP($BS337,'État &amp; Plan d''action'!$B$6:$Z$1113,21,FALSE))/(VLOOKUP($BS337,'Données par municipalité'!$B$4:$L$1113,11,FALSE)),"")</f>
        <v/>
      </c>
      <c r="DG337" s="476" t="s">
        <v>4723</v>
      </c>
      <c r="DH337" s="484">
        <v>0</v>
      </c>
      <c r="DI337" s="484">
        <v>0</v>
      </c>
      <c r="DJ337" s="484">
        <v>0</v>
      </c>
      <c r="DK337" s="484">
        <v>0</v>
      </c>
      <c r="DL337" s="484" t="s">
        <v>1124</v>
      </c>
      <c r="DM337" s="484" t="s">
        <v>1124</v>
      </c>
      <c r="DN337" s="484" t="s">
        <v>1124</v>
      </c>
      <c r="DO337" s="484" t="s">
        <v>1124</v>
      </c>
      <c r="DP337" s="484" t="s">
        <v>1124</v>
      </c>
      <c r="DQ337" s="484" t="str">
        <f>IF(VLOOKUP($BS337,'État &amp; Plan d''action'!$B$6:$AJ$1113,28,FALSE)="","",VLOOKUP($BS337,'État &amp; Plan d''action'!$B$6:$AJ$1113,28,FALSE))</f>
        <v/>
      </c>
      <c r="DR337" s="70" t="str">
        <f>IF(VLOOKUP($BS337,'État &amp; Plan d''action'!$B$6:$AJ$1113,29,FALSE)="","",VLOOKUP($BS337,'État &amp; Plan d''action'!$B$6:$AJ$1113,29,FALSE))</f>
        <v/>
      </c>
      <c r="DS337" s="70" t="str">
        <f>IF(VLOOKUP($BS337,'État &amp; Plan d''action'!$B$6:$AJ$1113,30,FALSE)="","",VLOOKUP($BS337,'État &amp; Plan d''action'!$B$6:$AJ$1113,30,FALSE))</f>
        <v/>
      </c>
      <c r="DT337" s="70" t="s">
        <v>1124</v>
      </c>
      <c r="DU337" s="485" t="s">
        <v>1124</v>
      </c>
      <c r="DV337" s="485" t="s">
        <v>1124</v>
      </c>
      <c r="DW337" s="70" t="s">
        <v>1124</v>
      </c>
      <c r="DX337" s="70" t="s">
        <v>1124</v>
      </c>
      <c r="DY337" s="70" t="s">
        <v>1124</v>
      </c>
      <c r="DZ337" s="70" t="str">
        <f>VLOOKUP($BS337,'État &amp; Plan d''action'!$B$6:$AH$1113,31,FALSE)</f>
        <v/>
      </c>
      <c r="EA337" s="70" t="str">
        <f>VLOOKUP($BS337,'État &amp; Plan d''action'!$B$6:$AH$1113,32,FALSE)</f>
        <v/>
      </c>
      <c r="EB337" s="70" t="str">
        <f>VLOOKUP($BS337,'État &amp; Plan d''action'!$B$6:$AH$1113,33,FALSE)</f>
        <v/>
      </c>
      <c r="EC337" s="70" t="s">
        <v>1124</v>
      </c>
      <c r="ED337" s="70" t="s">
        <v>1124</v>
      </c>
      <c r="EE337" s="70" t="s">
        <v>1124</v>
      </c>
      <c r="EF337" s="70" t="s">
        <v>1124</v>
      </c>
      <c r="EG337" s="70" t="s">
        <v>1124</v>
      </c>
      <c r="EH337" s="72"/>
      <c r="EI337" s="72">
        <v>1867</v>
      </c>
    </row>
    <row r="338" spans="71:139" x14ac:dyDescent="0.35">
      <c r="BS338" s="486">
        <v>9015</v>
      </c>
      <c r="BT338" s="479" t="s">
        <v>1099</v>
      </c>
      <c r="BU338" s="479">
        <v>1</v>
      </c>
      <c r="BV338" s="476" t="s">
        <v>1188</v>
      </c>
      <c r="BW338" s="476" t="s">
        <v>1188</v>
      </c>
      <c r="BX338" s="476" t="s">
        <v>1188</v>
      </c>
      <c r="BY338" s="476" t="s">
        <v>1188</v>
      </c>
      <c r="BZ338" s="476" t="s">
        <v>1188</v>
      </c>
      <c r="CA338" s="476" t="s">
        <v>1188</v>
      </c>
      <c r="CB338" s="476" t="s">
        <v>1188</v>
      </c>
      <c r="CC338" s="476" t="s">
        <v>1188</v>
      </c>
      <c r="CD338" s="476" t="s">
        <v>1188</v>
      </c>
      <c r="CE338" s="476" t="s">
        <v>1187</v>
      </c>
      <c r="CF338" s="476" t="s">
        <v>1187</v>
      </c>
      <c r="CG338" s="476" t="s">
        <v>1187</v>
      </c>
      <c r="CH338" s="476" t="s">
        <v>1187</v>
      </c>
      <c r="CI338" s="476" t="s">
        <v>1187</v>
      </c>
      <c r="CJ338" s="476" t="s">
        <v>1187</v>
      </c>
      <c r="CK338" s="476" t="s">
        <v>1187</v>
      </c>
      <c r="CL338" s="476" t="s">
        <v>1187</v>
      </c>
      <c r="CM338" s="476" t="str">
        <f>IF(VLOOKUP(BS338,'Données par municipalité'!$B$6:$E$1113,4,FALSE)="","non","oui")</f>
        <v>non</v>
      </c>
      <c r="CN338" s="410" t="s">
        <v>1124</v>
      </c>
      <c r="CO338" s="410" t="s">
        <v>1124</v>
      </c>
      <c r="CP338" s="410"/>
      <c r="CQ338" s="410"/>
      <c r="CR338" s="410"/>
      <c r="CS338" s="410" t="s">
        <v>1124</v>
      </c>
      <c r="CT338" s="410"/>
      <c r="CU338" s="410" t="s">
        <v>1124</v>
      </c>
      <c r="CV338" s="410" t="str">
        <f>IF(VLOOKUP(BS338,'Données par municipalité'!$B$6:$F$1113,4,FALSE)="","",VLOOKUP(BS338,'Données par municipalité'!$B$6:$F$1113,4,FALSE))</f>
        <v/>
      </c>
      <c r="CW338" s="476" t="s">
        <v>4723</v>
      </c>
      <c r="CX338" s="483" t="s">
        <v>1124</v>
      </c>
      <c r="CY338" s="483" t="s">
        <v>1124</v>
      </c>
      <c r="CZ338" s="483" t="s">
        <v>1124</v>
      </c>
      <c r="DA338" s="483" t="s">
        <v>1124</v>
      </c>
      <c r="DB338" s="483" t="s">
        <v>1124</v>
      </c>
      <c r="DC338" s="483" t="s">
        <v>1124</v>
      </c>
      <c r="DD338" s="483" t="s">
        <v>1124</v>
      </c>
      <c r="DE338" s="483" t="str">
        <f>IFERROR(SUM(VLOOKUP($BS338,'État &amp; Plan d''action'!$B$6:$Z$1113,18,FALSE),VLOOKUP($BS338,'État &amp; Plan d''action'!$B$6:$Z$1113,20,FALSE))/(VLOOKUP($BS338,'Données par municipalité'!$B$4:$L$1113,11,FALSE)),"")</f>
        <v/>
      </c>
      <c r="DF338" s="483" t="str">
        <f>IFERROR(SUM(VLOOKUP($BS338,'État &amp; Plan d''action'!$B$6:$Z$1113,19,FALSE),VLOOKUP($BS338,'État &amp; Plan d''action'!$B$6:$Z$1113,21,FALSE))/(VLOOKUP($BS338,'Données par municipalité'!$B$4:$L$1113,11,FALSE)),"")</f>
        <v/>
      </c>
      <c r="DG338" s="476" t="s">
        <v>4723</v>
      </c>
      <c r="DH338" s="484" t="s">
        <v>1124</v>
      </c>
      <c r="DI338" s="484" t="s">
        <v>1124</v>
      </c>
      <c r="DJ338" s="484">
        <v>0</v>
      </c>
      <c r="DK338" s="484">
        <v>0</v>
      </c>
      <c r="DL338" s="484" t="s">
        <v>1124</v>
      </c>
      <c r="DM338" s="484" t="s">
        <v>1124</v>
      </c>
      <c r="DN338" s="484" t="s">
        <v>1124</v>
      </c>
      <c r="DO338" s="484" t="s">
        <v>1124</v>
      </c>
      <c r="DP338" s="484" t="s">
        <v>1124</v>
      </c>
      <c r="DQ338" s="484" t="str">
        <f>IF(VLOOKUP($BS338,'État &amp; Plan d''action'!$B$6:$AJ$1113,28,FALSE)="","",VLOOKUP($BS338,'État &amp; Plan d''action'!$B$6:$AJ$1113,28,FALSE))</f>
        <v/>
      </c>
      <c r="DR338" s="70" t="str">
        <f>IF(VLOOKUP($BS338,'État &amp; Plan d''action'!$B$6:$AJ$1113,29,FALSE)="","",VLOOKUP($BS338,'État &amp; Plan d''action'!$B$6:$AJ$1113,29,FALSE))</f>
        <v/>
      </c>
      <c r="DS338" s="70" t="str">
        <f>IF(VLOOKUP($BS338,'État &amp; Plan d''action'!$B$6:$AJ$1113,30,FALSE)="","",VLOOKUP($BS338,'État &amp; Plan d''action'!$B$6:$AJ$1113,30,FALSE))</f>
        <v/>
      </c>
      <c r="DT338" s="70" t="s">
        <v>1124</v>
      </c>
      <c r="DU338" s="485" t="s">
        <v>1124</v>
      </c>
      <c r="DV338" s="485" t="s">
        <v>1124</v>
      </c>
      <c r="DW338" s="70" t="s">
        <v>1124</v>
      </c>
      <c r="DX338" s="70" t="s">
        <v>1124</v>
      </c>
      <c r="DY338" s="70" t="s">
        <v>1124</v>
      </c>
      <c r="DZ338" s="70" t="str">
        <f>VLOOKUP($BS338,'État &amp; Plan d''action'!$B$6:$AH$1113,31,FALSE)</f>
        <v/>
      </c>
      <c r="EA338" s="70" t="str">
        <f>VLOOKUP($BS338,'État &amp; Plan d''action'!$B$6:$AH$1113,32,FALSE)</f>
        <v/>
      </c>
      <c r="EB338" s="70" t="str">
        <f>VLOOKUP($BS338,'État &amp; Plan d''action'!$B$6:$AH$1113,33,FALSE)</f>
        <v/>
      </c>
      <c r="EC338" s="70" t="s">
        <v>1124</v>
      </c>
      <c r="ED338" s="70" t="s">
        <v>1124</v>
      </c>
      <c r="EE338" s="70" t="s">
        <v>1124</v>
      </c>
      <c r="EF338" s="70" t="s">
        <v>1124</v>
      </c>
      <c r="EG338" s="70" t="s">
        <v>1124</v>
      </c>
      <c r="EH338" s="72"/>
      <c r="EI338" s="72">
        <v>493</v>
      </c>
    </row>
    <row r="339" spans="71:139" x14ac:dyDescent="0.35">
      <c r="BS339" s="486">
        <v>1023</v>
      </c>
      <c r="BT339" s="479" t="s">
        <v>1024</v>
      </c>
      <c r="BU339" s="479">
        <v>11</v>
      </c>
      <c r="BV339" s="476" t="s">
        <v>1187</v>
      </c>
      <c r="BW339" s="476" t="s">
        <v>1187</v>
      </c>
      <c r="BX339" s="476" t="s">
        <v>1187</v>
      </c>
      <c r="BY339" s="476" t="s">
        <v>1187</v>
      </c>
      <c r="BZ339" s="476" t="s">
        <v>1187</v>
      </c>
      <c r="CA339" s="476" t="s">
        <v>1187</v>
      </c>
      <c r="CB339" s="476" t="s">
        <v>1187</v>
      </c>
      <c r="CC339" s="476" t="s">
        <v>1187</v>
      </c>
      <c r="CD339" s="476" t="s">
        <v>1187</v>
      </c>
      <c r="CE339" s="476" t="s">
        <v>1188</v>
      </c>
      <c r="CF339" s="476" t="s">
        <v>1188</v>
      </c>
      <c r="CG339" s="476" t="s">
        <v>1188</v>
      </c>
      <c r="CH339" s="476" t="s">
        <v>1188</v>
      </c>
      <c r="CI339" s="476" t="s">
        <v>1188</v>
      </c>
      <c r="CJ339" s="476" t="s">
        <v>1188</v>
      </c>
      <c r="CK339" s="476" t="s">
        <v>1188</v>
      </c>
      <c r="CL339" s="476" t="s">
        <v>1187</v>
      </c>
      <c r="CM339" s="476" t="str">
        <f>IF(VLOOKUP(BS339,'Données par municipalité'!$B$6:$E$1113,4,FALSE)="","non","oui")</f>
        <v>non</v>
      </c>
      <c r="CN339" s="410">
        <v>609.63378355219982</v>
      </c>
      <c r="CO339" s="410">
        <v>619.68748033694021</v>
      </c>
      <c r="CP339" s="410">
        <v>543.69249642199952</v>
      </c>
      <c r="CQ339" s="410">
        <v>518.17188603304612</v>
      </c>
      <c r="CR339" s="410">
        <v>483.02217200960314</v>
      </c>
      <c r="CS339" s="410">
        <v>480.71756596825554</v>
      </c>
      <c r="CT339" s="410">
        <v>472.40134958130892</v>
      </c>
      <c r="CU339" s="410" t="s">
        <v>1124</v>
      </c>
      <c r="CV339" s="410" t="str">
        <f>IF(VLOOKUP(BS339,'Données par municipalité'!$B$6:$F$1113,4,FALSE)="","",VLOOKUP(BS339,'Données par municipalité'!$B$6:$F$1113,4,FALSE))</f>
        <v/>
      </c>
      <c r="CW339" s="476" t="s">
        <v>4723</v>
      </c>
      <c r="CX339" s="483">
        <v>0.3</v>
      </c>
      <c r="CY339" s="483">
        <v>0.3</v>
      </c>
      <c r="CZ339" s="483">
        <v>0.02</v>
      </c>
      <c r="DA339" s="483">
        <v>1</v>
      </c>
      <c r="DB339" s="483">
        <v>1</v>
      </c>
      <c r="DC339" s="483">
        <v>1</v>
      </c>
      <c r="DD339" s="483" t="s">
        <v>1124</v>
      </c>
      <c r="DE339" s="483" t="str">
        <f>IFERROR(SUM(VLOOKUP($BS339,'État &amp; Plan d''action'!$B$6:$Z$1113,18,FALSE),VLOOKUP($BS339,'État &amp; Plan d''action'!$B$6:$Z$1113,20,FALSE))/(VLOOKUP($BS339,'Données par municipalité'!$B$4:$L$1113,11,FALSE)),"")</f>
        <v/>
      </c>
      <c r="DF339" s="483" t="str">
        <f>IFERROR(SUM(VLOOKUP($BS339,'État &amp; Plan d''action'!$B$6:$Z$1113,19,FALSE),VLOOKUP($BS339,'État &amp; Plan d''action'!$B$6:$Z$1113,21,FALSE))/(VLOOKUP($BS339,'Données par municipalité'!$B$4:$L$1113,11,FALSE)),"")</f>
        <v/>
      </c>
      <c r="DG339" s="476" t="s">
        <v>4723</v>
      </c>
      <c r="DH339" s="484">
        <v>8</v>
      </c>
      <c r="DI339" s="484">
        <v>4</v>
      </c>
      <c r="DJ339" s="484">
        <v>3</v>
      </c>
      <c r="DK339" s="484">
        <v>11</v>
      </c>
      <c r="DL339" s="484">
        <v>58</v>
      </c>
      <c r="DM339" s="484">
        <v>51</v>
      </c>
      <c r="DN339" s="484" t="s">
        <v>1124</v>
      </c>
      <c r="DO339" s="484" t="s">
        <v>1124</v>
      </c>
      <c r="DP339" s="484" t="s">
        <v>1124</v>
      </c>
      <c r="DQ339" s="484" t="str">
        <f>IF(VLOOKUP($BS339,'État &amp; Plan d''action'!$B$6:$AJ$1113,28,FALSE)="","",VLOOKUP($BS339,'État &amp; Plan d''action'!$B$6:$AJ$1113,28,FALSE))</f>
        <v/>
      </c>
      <c r="DR339" s="70" t="str">
        <f>IF(VLOOKUP($BS339,'État &amp; Plan d''action'!$B$6:$AJ$1113,29,FALSE)="","",VLOOKUP($BS339,'État &amp; Plan d''action'!$B$6:$AJ$1113,29,FALSE))</f>
        <v/>
      </c>
      <c r="DS339" s="70" t="str">
        <f>IF(VLOOKUP($BS339,'État &amp; Plan d''action'!$B$6:$AJ$1113,30,FALSE)="","",VLOOKUP($BS339,'État &amp; Plan d''action'!$B$6:$AJ$1113,30,FALSE))</f>
        <v/>
      </c>
      <c r="DT339" s="70" t="s">
        <v>1124</v>
      </c>
      <c r="DU339" s="485" t="s">
        <v>1124</v>
      </c>
      <c r="DV339" s="485" t="s">
        <v>1124</v>
      </c>
      <c r="DW339" s="70" t="s">
        <v>1124</v>
      </c>
      <c r="DX339" s="70" t="s">
        <v>1124</v>
      </c>
      <c r="DY339" s="70" t="s">
        <v>1124</v>
      </c>
      <c r="DZ339" s="70" t="str">
        <f>VLOOKUP($BS339,'État &amp; Plan d''action'!$B$6:$AH$1113,31,FALSE)</f>
        <v/>
      </c>
      <c r="EA339" s="70" t="str">
        <f>VLOOKUP($BS339,'État &amp; Plan d''action'!$B$6:$AH$1113,32,FALSE)</f>
        <v/>
      </c>
      <c r="EB339" s="70" t="str">
        <f>VLOOKUP($BS339,'État &amp; Plan d''action'!$B$6:$AH$1113,33,FALSE)</f>
        <v/>
      </c>
      <c r="EC339" s="70" t="s">
        <v>1124</v>
      </c>
      <c r="ED339" s="70" t="s">
        <v>1124</v>
      </c>
      <c r="EE339" s="70" t="s">
        <v>1124</v>
      </c>
      <c r="EF339" s="70" t="s">
        <v>1124</v>
      </c>
      <c r="EG339" s="70" t="s">
        <v>1124</v>
      </c>
      <c r="EH339" s="72"/>
      <c r="EI339" s="72">
        <v>12367</v>
      </c>
    </row>
    <row r="340" spans="71:139" x14ac:dyDescent="0.35">
      <c r="BS340" s="486">
        <v>8005</v>
      </c>
      <c r="BT340" s="479" t="s">
        <v>1086</v>
      </c>
      <c r="BU340" s="479">
        <v>1</v>
      </c>
      <c r="BV340" s="476" t="s">
        <v>1187</v>
      </c>
      <c r="BW340" s="476" t="s">
        <v>1187</v>
      </c>
      <c r="BX340" s="476" t="s">
        <v>1187</v>
      </c>
      <c r="BY340" s="476" t="s">
        <v>1187</v>
      </c>
      <c r="BZ340" s="476" t="s">
        <v>1187</v>
      </c>
      <c r="CA340" s="476" t="s">
        <v>1187</v>
      </c>
      <c r="CB340" s="476" t="s">
        <v>1187</v>
      </c>
      <c r="CC340" s="476" t="s">
        <v>1187</v>
      </c>
      <c r="CD340" s="476" t="s">
        <v>1187</v>
      </c>
      <c r="CE340" s="476" t="s">
        <v>1188</v>
      </c>
      <c r="CF340" s="476" t="s">
        <v>1188</v>
      </c>
      <c r="CG340" s="476" t="s">
        <v>1188</v>
      </c>
      <c r="CH340" s="476" t="s">
        <v>1187</v>
      </c>
      <c r="CI340" s="476" t="s">
        <v>1188</v>
      </c>
      <c r="CJ340" s="476" t="s">
        <v>1187</v>
      </c>
      <c r="CK340" s="476" t="s">
        <v>1187</v>
      </c>
      <c r="CL340" s="476" t="s">
        <v>1188</v>
      </c>
      <c r="CM340" s="476" t="str">
        <f>IF(VLOOKUP(BS340,'Données par municipalité'!$B$6:$E$1113,4,FALSE)="","non","oui")</f>
        <v>oui</v>
      </c>
      <c r="CN340" s="410">
        <v>597.10873664362043</v>
      </c>
      <c r="CO340" s="410">
        <v>335.90218397690762</v>
      </c>
      <c r="CP340" s="410">
        <v>316.02117750572677</v>
      </c>
      <c r="CQ340" s="410">
        <v>316.35471459638291</v>
      </c>
      <c r="CR340" s="410">
        <v>354.33020368375151</v>
      </c>
      <c r="CS340" s="410" t="s">
        <v>1124</v>
      </c>
      <c r="CT340" s="410"/>
      <c r="CU340" s="410">
        <v>1308</v>
      </c>
      <c r="CV340" s="410">
        <f>IF(VLOOKUP(BS340,'Données par municipalité'!$B$6:$F$1113,4,FALSE)="","",VLOOKUP(BS340,'Données par municipalité'!$B$6:$F$1113,4,FALSE))</f>
        <v>1106</v>
      </c>
      <c r="CW340" s="476" t="s">
        <v>4723</v>
      </c>
      <c r="CX340" s="483">
        <v>0</v>
      </c>
      <c r="CY340" s="483">
        <v>0</v>
      </c>
      <c r="CZ340" s="483" t="s">
        <v>1124</v>
      </c>
      <c r="DA340" s="483">
        <v>0</v>
      </c>
      <c r="DB340" s="483" t="s">
        <v>1124</v>
      </c>
      <c r="DC340" s="483" t="s">
        <v>1124</v>
      </c>
      <c r="DD340" s="483" t="s">
        <v>1124</v>
      </c>
      <c r="DE340" s="483">
        <f>IFERROR(SUM(VLOOKUP($BS340,'État &amp; Plan d''action'!$B$6:$Z$1113,18,FALSE),VLOOKUP($BS340,'État &amp; Plan d''action'!$B$6:$Z$1113,20,FALSE))/(VLOOKUP($BS340,'Données par municipalité'!$B$4:$L$1113,11,FALSE)),"")</f>
        <v>1</v>
      </c>
      <c r="DF340" s="483">
        <f>IFERROR(SUM(VLOOKUP($BS340,'État &amp; Plan d''action'!$B$6:$Z$1113,19,FALSE),VLOOKUP($BS340,'État &amp; Plan d''action'!$B$6:$Z$1113,21,FALSE))/(VLOOKUP($BS340,'Données par municipalité'!$B$4:$L$1113,11,FALSE)),"")</f>
        <v>1</v>
      </c>
      <c r="DG340" s="476" t="s">
        <v>4723</v>
      </c>
      <c r="DH340" s="484">
        <v>1</v>
      </c>
      <c r="DI340" s="484">
        <v>0</v>
      </c>
      <c r="DJ340" s="484">
        <v>1</v>
      </c>
      <c r="DK340" s="484">
        <v>2</v>
      </c>
      <c r="DL340" s="484" t="s">
        <v>1124</v>
      </c>
      <c r="DM340" s="484" t="s">
        <v>1124</v>
      </c>
      <c r="DN340" s="484">
        <v>2</v>
      </c>
      <c r="DO340" s="484">
        <v>0</v>
      </c>
      <c r="DP340" s="484">
        <v>0</v>
      </c>
      <c r="DQ340" s="484">
        <f>IF(VLOOKUP($BS340,'État &amp; Plan d''action'!$B$6:$AJ$1113,28,FALSE)="","",VLOOKUP($BS340,'État &amp; Plan d''action'!$B$6:$AJ$1113,28,FALSE))</f>
        <v>0</v>
      </c>
      <c r="DR340" s="70">
        <f>IF(VLOOKUP($BS340,'État &amp; Plan d''action'!$B$6:$AJ$1113,29,FALSE)="","",VLOOKUP($BS340,'État &amp; Plan d''action'!$B$6:$AJ$1113,29,FALSE))</f>
        <v>10</v>
      </c>
      <c r="DS340" s="70">
        <f>IF(VLOOKUP($BS340,'État &amp; Plan d''action'!$B$6:$AJ$1113,30,FALSE)="","",VLOOKUP($BS340,'État &amp; Plan d''action'!$B$6:$AJ$1113,30,FALSE))</f>
        <v>6</v>
      </c>
      <c r="DT340" s="70">
        <v>211</v>
      </c>
      <c r="DU340" s="485">
        <v>13.743164584957869</v>
      </c>
      <c r="DV340" s="485">
        <v>12.912483014426547</v>
      </c>
      <c r="DW340" s="70">
        <v>1</v>
      </c>
      <c r="DX340" s="70">
        <v>0</v>
      </c>
      <c r="DY340" s="70">
        <v>0</v>
      </c>
      <c r="DZ340" s="70">
        <f>VLOOKUP($BS340,'État &amp; Plan d''action'!$B$6:$AH$1113,31,FALSE)</f>
        <v>0</v>
      </c>
      <c r="EA340" s="70">
        <f>VLOOKUP($BS340,'État &amp; Plan d''action'!$B$6:$AH$1113,32,FALSE)</f>
        <v>31</v>
      </c>
      <c r="EB340" s="70">
        <f>VLOOKUP($BS340,'État &amp; Plan d''action'!$B$6:$AH$1113,33,FALSE)</f>
        <v>31</v>
      </c>
      <c r="EC340" s="70">
        <v>0</v>
      </c>
      <c r="ED340" s="70">
        <v>0</v>
      </c>
      <c r="EE340" s="70">
        <v>0</v>
      </c>
      <c r="EF340" s="70">
        <v>0</v>
      </c>
      <c r="EG340" s="70">
        <v>0</v>
      </c>
      <c r="EH340" s="72">
        <v>50.568627450980394</v>
      </c>
      <c r="EI340" s="72">
        <v>977</v>
      </c>
    </row>
    <row r="341" spans="71:139" x14ac:dyDescent="0.35">
      <c r="BS341" s="486">
        <v>25213</v>
      </c>
      <c r="BT341" s="479" t="s">
        <v>166</v>
      </c>
      <c r="BU341" s="479">
        <v>12</v>
      </c>
      <c r="BV341" s="476" t="s">
        <v>1187</v>
      </c>
      <c r="BW341" s="476" t="s">
        <v>1187</v>
      </c>
      <c r="BX341" s="476" t="s">
        <v>1187</v>
      </c>
      <c r="BY341" s="476" t="s">
        <v>1187</v>
      </c>
      <c r="BZ341" s="476" t="s">
        <v>1187</v>
      </c>
      <c r="CA341" s="476" t="s">
        <v>1187</v>
      </c>
      <c r="CB341" s="476" t="s">
        <v>1187</v>
      </c>
      <c r="CC341" s="476" t="s">
        <v>1187</v>
      </c>
      <c r="CD341" s="476" t="s">
        <v>1187</v>
      </c>
      <c r="CE341" s="476" t="s">
        <v>1188</v>
      </c>
      <c r="CF341" s="476" t="s">
        <v>1188</v>
      </c>
      <c r="CG341" s="476" t="s">
        <v>1188</v>
      </c>
      <c r="CH341" s="476" t="s">
        <v>1188</v>
      </c>
      <c r="CI341" s="476" t="s">
        <v>1188</v>
      </c>
      <c r="CJ341" s="476" t="s">
        <v>1188</v>
      </c>
      <c r="CK341" s="476" t="s">
        <v>1188</v>
      </c>
      <c r="CL341" s="476" t="s">
        <v>1188</v>
      </c>
      <c r="CM341" s="476" t="str">
        <f>IF(VLOOKUP(BS341,'Données par municipalité'!$B$6:$E$1113,4,FALSE)="","non","oui")</f>
        <v>oui</v>
      </c>
      <c r="CN341" s="410">
        <v>425.6331495936094</v>
      </c>
      <c r="CO341" s="410">
        <v>403.64637355734789</v>
      </c>
      <c r="CP341" s="410">
        <v>385.28614062739092</v>
      </c>
      <c r="CQ341" s="410">
        <v>397.73447464633745</v>
      </c>
      <c r="CR341" s="410">
        <v>368.76736046991834</v>
      </c>
      <c r="CS341" s="410">
        <v>342.02508096990914</v>
      </c>
      <c r="CT341" s="410">
        <v>354.66980488155713</v>
      </c>
      <c r="CU341" s="410">
        <v>377</v>
      </c>
      <c r="CV341" s="410">
        <f>IF(VLOOKUP(BS341,'Données par municipalité'!$B$6:$F$1113,4,FALSE)="","",VLOOKUP(BS341,'Données par municipalité'!$B$6:$F$1113,4,FALSE))</f>
        <v>343</v>
      </c>
      <c r="CW341" s="476" t="s">
        <v>4723</v>
      </c>
      <c r="CX341" s="483">
        <v>0.2</v>
      </c>
      <c r="CY341" s="483">
        <v>0</v>
      </c>
      <c r="CZ341" s="483">
        <v>1</v>
      </c>
      <c r="DA341" s="483">
        <v>1</v>
      </c>
      <c r="DB341" s="483">
        <v>0.43</v>
      </c>
      <c r="DC341" s="483">
        <v>0.41</v>
      </c>
      <c r="DD341" s="483">
        <v>0.41801330798479086</v>
      </c>
      <c r="DE341" s="483">
        <f>IFERROR(SUM(VLOOKUP($BS341,'État &amp; Plan d''action'!$B$6:$Z$1113,18,FALSE),VLOOKUP($BS341,'État &amp; Plan d''action'!$B$6:$Z$1113,20,FALSE))/(VLOOKUP($BS341,'Données par municipalité'!$B$4:$L$1113,11,FALSE)),"")</f>
        <v>0.39922022684310016</v>
      </c>
      <c r="DF341" s="483">
        <f>IFERROR(SUM(VLOOKUP($BS341,'État &amp; Plan d''action'!$B$6:$Z$1113,19,FALSE),VLOOKUP($BS341,'État &amp; Plan d''action'!$B$6:$Z$1113,21,FALSE))/(VLOOKUP($BS341,'Données par municipalité'!$B$4:$L$1113,11,FALSE)),"")</f>
        <v>0.79844045368620031</v>
      </c>
      <c r="DG341" s="476" t="s">
        <v>4723</v>
      </c>
      <c r="DH341" s="484">
        <v>139</v>
      </c>
      <c r="DI341" s="484">
        <v>185</v>
      </c>
      <c r="DJ341" s="484">
        <v>70</v>
      </c>
      <c r="DK341" s="484">
        <v>77</v>
      </c>
      <c r="DL341" s="484">
        <v>70</v>
      </c>
      <c r="DM341" s="484">
        <v>136</v>
      </c>
      <c r="DN341" s="484">
        <v>138</v>
      </c>
      <c r="DO341" s="484">
        <v>0</v>
      </c>
      <c r="DP341" s="484">
        <v>5</v>
      </c>
      <c r="DQ341" s="484">
        <f>IF(VLOOKUP($BS341,'État &amp; Plan d''action'!$B$6:$AJ$1113,28,FALSE)="","",VLOOKUP($BS341,'État &amp; Plan d''action'!$B$6:$AJ$1113,28,FALSE))</f>
        <v>108</v>
      </c>
      <c r="DR341" s="70">
        <f>IF(VLOOKUP($BS341,'État &amp; Plan d''action'!$B$6:$AJ$1113,29,FALSE)="","",VLOOKUP($BS341,'État &amp; Plan d''action'!$B$6:$AJ$1113,29,FALSE))</f>
        <v>27</v>
      </c>
      <c r="DS341" s="70">
        <f>IF(VLOOKUP($BS341,'État &amp; Plan d''action'!$B$6:$AJ$1113,30,FALSE)="","",VLOOKUP($BS341,'État &amp; Plan d''action'!$B$6:$AJ$1113,30,FALSE))</f>
        <v>5</v>
      </c>
      <c r="DT341" s="70">
        <v>227</v>
      </c>
      <c r="DU341" s="485">
        <v>3.2124322384141104</v>
      </c>
      <c r="DV341" s="485">
        <v>2.6325822160069641</v>
      </c>
      <c r="DW341" s="70">
        <v>2</v>
      </c>
      <c r="DX341" s="70">
        <v>10</v>
      </c>
      <c r="DY341" s="70">
        <v>46</v>
      </c>
      <c r="DZ341" s="70">
        <f>VLOOKUP($BS341,'État &amp; Plan d''action'!$B$6:$AH$1113,31,FALSE)</f>
        <v>3</v>
      </c>
      <c r="EA341" s="70">
        <f>VLOOKUP($BS341,'État &amp; Plan d''action'!$B$6:$AH$1113,32,FALSE)</f>
        <v>5</v>
      </c>
      <c r="EB341" s="70">
        <f>VLOOKUP($BS341,'État &amp; Plan d''action'!$B$6:$AH$1113,33,FALSE)</f>
        <v>18</v>
      </c>
      <c r="EC341" s="70">
        <v>0</v>
      </c>
      <c r="ED341" s="70">
        <v>351.8</v>
      </c>
      <c r="EE341" s="70">
        <v>0</v>
      </c>
      <c r="EF341" s="70">
        <v>0</v>
      </c>
      <c r="EG341" s="70">
        <v>0</v>
      </c>
      <c r="EH341" s="72">
        <v>60</v>
      </c>
      <c r="EI341" s="72">
        <v>146794</v>
      </c>
    </row>
    <row r="342" spans="71:139" x14ac:dyDescent="0.35">
      <c r="BS342" s="486">
        <v>71095</v>
      </c>
      <c r="BT342" s="479" t="s">
        <v>719</v>
      </c>
      <c r="BU342" s="479">
        <v>16</v>
      </c>
      <c r="BV342" s="476" t="s">
        <v>1187</v>
      </c>
      <c r="BW342" s="476" t="s">
        <v>1187</v>
      </c>
      <c r="BX342" s="476" t="s">
        <v>1187</v>
      </c>
      <c r="BY342" s="476" t="s">
        <v>1187</v>
      </c>
      <c r="BZ342" s="476" t="s">
        <v>1187</v>
      </c>
      <c r="CA342" s="476" t="s">
        <v>1187</v>
      </c>
      <c r="CB342" s="476" t="s">
        <v>1187</v>
      </c>
      <c r="CC342" s="476" t="s">
        <v>1187</v>
      </c>
      <c r="CD342" s="476" t="s">
        <v>1187</v>
      </c>
      <c r="CE342" s="476" t="s">
        <v>1188</v>
      </c>
      <c r="CF342" s="476" t="s">
        <v>1188</v>
      </c>
      <c r="CG342" s="476" t="s">
        <v>1188</v>
      </c>
      <c r="CH342" s="476" t="s">
        <v>1187</v>
      </c>
      <c r="CI342" s="476" t="s">
        <v>1187</v>
      </c>
      <c r="CJ342" s="476" t="s">
        <v>1187</v>
      </c>
      <c r="CK342" s="476" t="s">
        <v>1188</v>
      </c>
      <c r="CL342" s="476" t="s">
        <v>1188</v>
      </c>
      <c r="CM342" s="476" t="str">
        <f>IF(VLOOKUP(BS342,'Données par municipalité'!$B$6:$E$1113,4,FALSE)="","non","oui")</f>
        <v>non</v>
      </c>
      <c r="CN342" s="410">
        <v>506.80714834530966</v>
      </c>
      <c r="CO342" s="410">
        <v>528.15968792014905</v>
      </c>
      <c r="CP342" s="410">
        <v>463.78491640707455</v>
      </c>
      <c r="CQ342" s="410"/>
      <c r="CR342" s="410"/>
      <c r="CS342" s="410" t="s">
        <v>1124</v>
      </c>
      <c r="CT342" s="410">
        <v>343</v>
      </c>
      <c r="CU342" s="410">
        <v>280</v>
      </c>
      <c r="CV342" s="410" t="str">
        <f>IF(VLOOKUP(BS342,'Données par municipalité'!$B$6:$F$1113,4,FALSE)="","",VLOOKUP(BS342,'Données par municipalité'!$B$6:$F$1113,4,FALSE))</f>
        <v/>
      </c>
      <c r="CW342" s="476" t="s">
        <v>4723</v>
      </c>
      <c r="CX342" s="483">
        <v>0</v>
      </c>
      <c r="CY342" s="483">
        <v>0</v>
      </c>
      <c r="CZ342" s="483" t="s">
        <v>1124</v>
      </c>
      <c r="DA342" s="483" t="s">
        <v>1124</v>
      </c>
      <c r="DB342" s="483" t="s">
        <v>1124</v>
      </c>
      <c r="DC342" s="483">
        <v>0</v>
      </c>
      <c r="DD342" s="483" t="s">
        <v>1124</v>
      </c>
      <c r="DE342" s="483" t="str">
        <f>IFERROR(SUM(VLOOKUP($BS342,'État &amp; Plan d''action'!$B$6:$Z$1113,18,FALSE),VLOOKUP($BS342,'État &amp; Plan d''action'!$B$6:$Z$1113,20,FALSE))/(VLOOKUP($BS342,'Données par municipalité'!$B$4:$L$1113,11,FALSE)),"")</f>
        <v/>
      </c>
      <c r="DF342" s="483" t="str">
        <f>IFERROR(SUM(VLOOKUP($BS342,'État &amp; Plan d''action'!$B$6:$Z$1113,19,FALSE),VLOOKUP($BS342,'État &amp; Plan d''action'!$B$6:$Z$1113,21,FALSE))/(VLOOKUP($BS342,'Données par municipalité'!$B$4:$L$1113,11,FALSE)),"")</f>
        <v/>
      </c>
      <c r="DG342" s="476" t="s">
        <v>4723</v>
      </c>
      <c r="DH342" s="484">
        <v>0</v>
      </c>
      <c r="DI342" s="484" t="s">
        <v>1124</v>
      </c>
      <c r="DJ342" s="484">
        <v>0</v>
      </c>
      <c r="DK342" s="484">
        <v>0</v>
      </c>
      <c r="DL342" s="484" t="s">
        <v>1124</v>
      </c>
      <c r="DM342" s="484">
        <v>0</v>
      </c>
      <c r="DN342" s="484">
        <v>1</v>
      </c>
      <c r="DO342" s="484">
        <v>0</v>
      </c>
      <c r="DP342" s="484">
        <v>0</v>
      </c>
      <c r="DQ342" s="484" t="str">
        <f>IF(VLOOKUP($BS342,'État &amp; Plan d''action'!$B$6:$AJ$1113,28,FALSE)="","",VLOOKUP($BS342,'État &amp; Plan d''action'!$B$6:$AJ$1113,28,FALSE))</f>
        <v/>
      </c>
      <c r="DR342" s="70" t="str">
        <f>IF(VLOOKUP($BS342,'État &amp; Plan d''action'!$B$6:$AJ$1113,29,FALSE)="","",VLOOKUP($BS342,'État &amp; Plan d''action'!$B$6:$AJ$1113,29,FALSE))</f>
        <v/>
      </c>
      <c r="DS342" s="70" t="str">
        <f>IF(VLOOKUP($BS342,'État &amp; Plan d''action'!$B$6:$AJ$1113,30,FALSE)="","",VLOOKUP($BS342,'État &amp; Plan d''action'!$B$6:$AJ$1113,30,FALSE))</f>
        <v/>
      </c>
      <c r="DT342" s="70">
        <v>227</v>
      </c>
      <c r="DU342" s="485" t="s">
        <v>1124</v>
      </c>
      <c r="DV342" s="485" t="s">
        <v>1124</v>
      </c>
      <c r="DW342" s="70">
        <v>2</v>
      </c>
      <c r="DX342" s="70">
        <v>0</v>
      </c>
      <c r="DY342" s="70">
        <v>0</v>
      </c>
      <c r="DZ342" s="70" t="str">
        <f>VLOOKUP($BS342,'État &amp; Plan d''action'!$B$6:$AH$1113,31,FALSE)</f>
        <v/>
      </c>
      <c r="EA342" s="70" t="str">
        <f>VLOOKUP($BS342,'État &amp; Plan d''action'!$B$6:$AH$1113,32,FALSE)</f>
        <v/>
      </c>
      <c r="EB342" s="70" t="str">
        <f>VLOOKUP($BS342,'État &amp; Plan d''action'!$B$6:$AH$1113,33,FALSE)</f>
        <v/>
      </c>
      <c r="EC342" s="70">
        <v>0</v>
      </c>
      <c r="ED342" s="70">
        <v>0</v>
      </c>
      <c r="EE342" s="70">
        <v>0</v>
      </c>
      <c r="EF342" s="70">
        <v>0</v>
      </c>
      <c r="EG342" s="70">
        <v>0</v>
      </c>
      <c r="EH342" s="72">
        <v>43</v>
      </c>
      <c r="EI342" s="72">
        <v>139</v>
      </c>
    </row>
    <row r="343" spans="71:139" x14ac:dyDescent="0.35">
      <c r="BS343" s="486">
        <v>98020</v>
      </c>
      <c r="BT343" s="479" t="s">
        <v>1011</v>
      </c>
      <c r="BU343" s="479">
        <v>9</v>
      </c>
      <c r="BV343" s="476" t="s">
        <v>1187</v>
      </c>
      <c r="BW343" s="476" t="s">
        <v>1187</v>
      </c>
      <c r="BX343" s="476" t="s">
        <v>1187</v>
      </c>
      <c r="BY343" s="476" t="s">
        <v>1187</v>
      </c>
      <c r="BZ343" s="476" t="s">
        <v>1187</v>
      </c>
      <c r="CA343" s="476" t="s">
        <v>1187</v>
      </c>
      <c r="CB343" s="476" t="s">
        <v>1187</v>
      </c>
      <c r="CC343" s="476" t="s">
        <v>1187</v>
      </c>
      <c r="CD343" s="476" t="s">
        <v>1187</v>
      </c>
      <c r="CE343" s="476" t="s">
        <v>1188</v>
      </c>
      <c r="CF343" s="476" t="s">
        <v>1187</v>
      </c>
      <c r="CG343" s="476" t="s">
        <v>1187</v>
      </c>
      <c r="CH343" s="476" t="s">
        <v>1187</v>
      </c>
      <c r="CI343" s="476" t="s">
        <v>1187</v>
      </c>
      <c r="CJ343" s="476" t="s">
        <v>1187</v>
      </c>
      <c r="CK343" s="476" t="s">
        <v>1187</v>
      </c>
      <c r="CL343" s="476" t="s">
        <v>1187</v>
      </c>
      <c r="CM343" s="476" t="str">
        <f>IF(VLOOKUP(BS343,'Données par municipalité'!$B$6:$E$1113,4,FALSE)="","non","oui")</f>
        <v>non</v>
      </c>
      <c r="CN343" s="410">
        <v>1071.8401128965211</v>
      </c>
      <c r="CO343" s="410" t="s">
        <v>1124</v>
      </c>
      <c r="CP343" s="410"/>
      <c r="CQ343" s="410"/>
      <c r="CR343" s="410"/>
      <c r="CS343" s="410" t="s">
        <v>1124</v>
      </c>
      <c r="CT343" s="410"/>
      <c r="CU343" s="410" t="s">
        <v>1124</v>
      </c>
      <c r="CV343" s="410" t="str">
        <f>IF(VLOOKUP(BS343,'Données par municipalité'!$B$6:$F$1113,4,FALSE)="","",VLOOKUP(BS343,'Données par municipalité'!$B$6:$F$1113,4,FALSE))</f>
        <v/>
      </c>
      <c r="CW343" s="476" t="s">
        <v>4723</v>
      </c>
      <c r="CX343" s="483" t="s">
        <v>1124</v>
      </c>
      <c r="CY343" s="483" t="s">
        <v>1124</v>
      </c>
      <c r="CZ343" s="483" t="s">
        <v>1124</v>
      </c>
      <c r="DA343" s="483" t="s">
        <v>1124</v>
      </c>
      <c r="DB343" s="483" t="s">
        <v>1124</v>
      </c>
      <c r="DC343" s="483" t="s">
        <v>1124</v>
      </c>
      <c r="DD343" s="483" t="s">
        <v>1124</v>
      </c>
      <c r="DE343" s="483" t="str">
        <f>IFERROR(SUM(VLOOKUP($BS343,'État &amp; Plan d''action'!$B$6:$Z$1113,18,FALSE),VLOOKUP($BS343,'État &amp; Plan d''action'!$B$6:$Z$1113,20,FALSE))/(VLOOKUP($BS343,'Données par municipalité'!$B$4:$L$1113,11,FALSE)),"")</f>
        <v/>
      </c>
      <c r="DF343" s="483" t="str">
        <f>IFERROR(SUM(VLOOKUP($BS343,'État &amp; Plan d''action'!$B$6:$Z$1113,19,FALSE),VLOOKUP($BS343,'État &amp; Plan d''action'!$B$6:$Z$1113,21,FALSE))/(VLOOKUP($BS343,'Données par municipalité'!$B$4:$L$1113,11,FALSE)),"")</f>
        <v/>
      </c>
      <c r="DG343" s="476" t="s">
        <v>4723</v>
      </c>
      <c r="DH343" s="484">
        <v>3</v>
      </c>
      <c r="DI343" s="484" t="s">
        <v>1124</v>
      </c>
      <c r="DJ343" s="484">
        <v>2</v>
      </c>
      <c r="DK343" s="484">
        <v>3</v>
      </c>
      <c r="DL343" s="484" t="s">
        <v>1124</v>
      </c>
      <c r="DM343" s="484" t="s">
        <v>1124</v>
      </c>
      <c r="DN343" s="484" t="s">
        <v>1124</v>
      </c>
      <c r="DO343" s="484" t="s">
        <v>1124</v>
      </c>
      <c r="DP343" s="484" t="s">
        <v>1124</v>
      </c>
      <c r="DQ343" s="484" t="str">
        <f>IF(VLOOKUP($BS343,'État &amp; Plan d''action'!$B$6:$AJ$1113,28,FALSE)="","",VLOOKUP($BS343,'État &amp; Plan d''action'!$B$6:$AJ$1113,28,FALSE))</f>
        <v/>
      </c>
      <c r="DR343" s="70" t="str">
        <f>IF(VLOOKUP($BS343,'État &amp; Plan d''action'!$B$6:$AJ$1113,29,FALSE)="","",VLOOKUP($BS343,'État &amp; Plan d''action'!$B$6:$AJ$1113,29,FALSE))</f>
        <v/>
      </c>
      <c r="DS343" s="70" t="str">
        <f>IF(VLOOKUP($BS343,'État &amp; Plan d''action'!$B$6:$AJ$1113,30,FALSE)="","",VLOOKUP($BS343,'État &amp; Plan d''action'!$B$6:$AJ$1113,30,FALSE))</f>
        <v/>
      </c>
      <c r="DT343" s="70" t="s">
        <v>1124</v>
      </c>
      <c r="DU343" s="485" t="s">
        <v>1124</v>
      </c>
      <c r="DV343" s="485" t="s">
        <v>1124</v>
      </c>
      <c r="DW343" s="70" t="s">
        <v>1124</v>
      </c>
      <c r="DX343" s="70" t="s">
        <v>1124</v>
      </c>
      <c r="DY343" s="70" t="s">
        <v>1124</v>
      </c>
      <c r="DZ343" s="70" t="str">
        <f>VLOOKUP($BS343,'État &amp; Plan d''action'!$B$6:$AH$1113,31,FALSE)</f>
        <v/>
      </c>
      <c r="EA343" s="70" t="str">
        <f>VLOOKUP($BS343,'État &amp; Plan d''action'!$B$6:$AH$1113,32,FALSE)</f>
        <v/>
      </c>
      <c r="EB343" s="70" t="str">
        <f>VLOOKUP($BS343,'État &amp; Plan d''action'!$B$6:$AH$1113,33,FALSE)</f>
        <v/>
      </c>
      <c r="EC343" s="70" t="s">
        <v>1124</v>
      </c>
      <c r="ED343" s="70" t="s">
        <v>1124</v>
      </c>
      <c r="EE343" s="70" t="s">
        <v>1124</v>
      </c>
      <c r="EF343" s="70" t="s">
        <v>1124</v>
      </c>
      <c r="EG343" s="70" t="s">
        <v>1124</v>
      </c>
      <c r="EH343" s="72"/>
      <c r="EI343" s="72">
        <v>207</v>
      </c>
    </row>
    <row r="344" spans="71:139" x14ac:dyDescent="0.35">
      <c r="BS344" s="486">
        <v>66092</v>
      </c>
      <c r="BT344" s="479" t="s">
        <v>655</v>
      </c>
      <c r="BU344" s="479">
        <v>6</v>
      </c>
      <c r="BV344" s="476" t="s">
        <v>1188</v>
      </c>
      <c r="BW344" s="476" t="s">
        <v>1188</v>
      </c>
      <c r="BX344" s="476" t="s">
        <v>1188</v>
      </c>
      <c r="BY344" s="476" t="s">
        <v>1188</v>
      </c>
      <c r="BZ344" s="476" t="s">
        <v>1188</v>
      </c>
      <c r="CA344" s="476" t="s">
        <v>1188</v>
      </c>
      <c r="CB344" s="476" t="s">
        <v>1188</v>
      </c>
      <c r="CC344" s="476" t="s">
        <v>1188</v>
      </c>
      <c r="CD344" s="476" t="s">
        <v>1188</v>
      </c>
      <c r="CE344" s="476" t="s">
        <v>1188</v>
      </c>
      <c r="CF344" s="476" t="s">
        <v>1188</v>
      </c>
      <c r="CG344" s="476" t="s">
        <v>1188</v>
      </c>
      <c r="CH344" s="476" t="s">
        <v>1188</v>
      </c>
      <c r="CI344" s="476" t="s">
        <v>1188</v>
      </c>
      <c r="CJ344" s="476" t="s">
        <v>1187</v>
      </c>
      <c r="CK344" s="476" t="s">
        <v>1187</v>
      </c>
      <c r="CL344" s="476" t="s">
        <v>1187</v>
      </c>
      <c r="CM344" s="476" t="str">
        <f>IF(VLOOKUP(BS344,'Données par municipalité'!$B$6:$E$1113,4,FALSE)="","non","oui")</f>
        <v>non</v>
      </c>
      <c r="CN344" s="410">
        <v>809.32915760812216</v>
      </c>
      <c r="CO344" s="410">
        <v>713.42016083489432</v>
      </c>
      <c r="CP344" s="410">
        <v>659.58138380456489</v>
      </c>
      <c r="CQ344" s="410">
        <v>664.57464341802051</v>
      </c>
      <c r="CR344" s="410">
        <v>548.4040133423706</v>
      </c>
      <c r="CS344" s="410" t="s">
        <v>1124</v>
      </c>
      <c r="CT344" s="410"/>
      <c r="CU344" s="410" t="s">
        <v>1124</v>
      </c>
      <c r="CV344" s="410" t="str">
        <f>IF(VLOOKUP(BS344,'Données par municipalité'!$B$6:$F$1113,4,FALSE)="","",VLOOKUP(BS344,'Données par municipalité'!$B$6:$F$1113,4,FALSE))</f>
        <v/>
      </c>
      <c r="CW344" s="476" t="s">
        <v>4723</v>
      </c>
      <c r="CX344" s="483">
        <v>0</v>
      </c>
      <c r="CY344" s="483">
        <v>0</v>
      </c>
      <c r="CZ344" s="483">
        <v>0</v>
      </c>
      <c r="DA344" s="483">
        <v>0</v>
      </c>
      <c r="DB344" s="483" t="s">
        <v>1124</v>
      </c>
      <c r="DC344" s="483" t="s">
        <v>1124</v>
      </c>
      <c r="DD344" s="483" t="s">
        <v>1124</v>
      </c>
      <c r="DE344" s="483" t="str">
        <f>IFERROR(SUM(VLOOKUP($BS344,'État &amp; Plan d''action'!$B$6:$Z$1113,18,FALSE),VLOOKUP($BS344,'État &amp; Plan d''action'!$B$6:$Z$1113,20,FALSE))/(VLOOKUP($BS344,'Données par municipalité'!$B$4:$L$1113,11,FALSE)),"")</f>
        <v/>
      </c>
      <c r="DF344" s="483" t="str">
        <f>IFERROR(SUM(VLOOKUP($BS344,'État &amp; Plan d''action'!$B$6:$Z$1113,19,FALSE),VLOOKUP($BS344,'État &amp; Plan d''action'!$B$6:$Z$1113,21,FALSE))/(VLOOKUP($BS344,'Données par municipalité'!$B$4:$L$1113,11,FALSE)),"")</f>
        <v/>
      </c>
      <c r="DG344" s="476" t="s">
        <v>4723</v>
      </c>
      <c r="DH344" s="484" t="s">
        <v>1124</v>
      </c>
      <c r="DI344" s="484" t="s">
        <v>1124</v>
      </c>
      <c r="DJ344" s="484">
        <v>0</v>
      </c>
      <c r="DK344" s="484">
        <v>0</v>
      </c>
      <c r="DL344" s="484" t="s">
        <v>1124</v>
      </c>
      <c r="DM344" s="484" t="s">
        <v>1124</v>
      </c>
      <c r="DN344" s="484" t="s">
        <v>1124</v>
      </c>
      <c r="DO344" s="484" t="s">
        <v>1124</v>
      </c>
      <c r="DP344" s="484" t="s">
        <v>1124</v>
      </c>
      <c r="DQ344" s="484" t="str">
        <f>IF(VLOOKUP($BS344,'État &amp; Plan d''action'!$B$6:$AJ$1113,28,FALSE)="","",VLOOKUP($BS344,'État &amp; Plan d''action'!$B$6:$AJ$1113,28,FALSE))</f>
        <v/>
      </c>
      <c r="DR344" s="70" t="str">
        <f>IF(VLOOKUP($BS344,'État &amp; Plan d''action'!$B$6:$AJ$1113,29,FALSE)="","",VLOOKUP($BS344,'État &amp; Plan d''action'!$B$6:$AJ$1113,29,FALSE))</f>
        <v/>
      </c>
      <c r="DS344" s="70" t="str">
        <f>IF(VLOOKUP($BS344,'État &amp; Plan d''action'!$B$6:$AJ$1113,30,FALSE)="","",VLOOKUP($BS344,'État &amp; Plan d''action'!$B$6:$AJ$1113,30,FALSE))</f>
        <v/>
      </c>
      <c r="DT344" s="70" t="s">
        <v>1124</v>
      </c>
      <c r="DU344" s="485" t="s">
        <v>1124</v>
      </c>
      <c r="DV344" s="485" t="s">
        <v>1124</v>
      </c>
      <c r="DW344" s="70" t="s">
        <v>1124</v>
      </c>
      <c r="DX344" s="70" t="s">
        <v>1124</v>
      </c>
      <c r="DY344" s="70" t="s">
        <v>1124</v>
      </c>
      <c r="DZ344" s="70" t="str">
        <f>VLOOKUP($BS344,'État &amp; Plan d''action'!$B$6:$AH$1113,31,FALSE)</f>
        <v/>
      </c>
      <c r="EA344" s="70" t="str">
        <f>VLOOKUP($BS344,'État &amp; Plan d''action'!$B$6:$AH$1113,32,FALSE)</f>
        <v/>
      </c>
      <c r="EB344" s="70" t="str">
        <f>VLOOKUP($BS344,'État &amp; Plan d''action'!$B$6:$AH$1113,33,FALSE)</f>
        <v/>
      </c>
      <c r="EC344" s="70" t="s">
        <v>1124</v>
      </c>
      <c r="ED344" s="70" t="s">
        <v>1124</v>
      </c>
      <c r="EE344" s="70" t="s">
        <v>1124</v>
      </c>
      <c r="EF344" s="70" t="s">
        <v>1124</v>
      </c>
      <c r="EG344" s="70" t="s">
        <v>1124</v>
      </c>
      <c r="EH344" s="72"/>
      <c r="EI344" s="72">
        <v>5</v>
      </c>
    </row>
    <row r="345" spans="71:139" x14ac:dyDescent="0.35">
      <c r="BS345" s="486">
        <v>84035</v>
      </c>
      <c r="BT345" s="479" t="s">
        <v>858</v>
      </c>
      <c r="BU345" s="479">
        <v>7</v>
      </c>
      <c r="BV345" s="476" t="s">
        <v>1187</v>
      </c>
      <c r="BW345" s="476" t="s">
        <v>1187</v>
      </c>
      <c r="BX345" s="476" t="s">
        <v>1187</v>
      </c>
      <c r="BY345" s="476" t="s">
        <v>1187</v>
      </c>
      <c r="BZ345" s="476" t="s">
        <v>1187</v>
      </c>
      <c r="CA345" s="476" t="s">
        <v>1187</v>
      </c>
      <c r="CB345" s="476" t="s">
        <v>1187</v>
      </c>
      <c r="CC345" s="476" t="s">
        <v>1187</v>
      </c>
      <c r="CD345" s="476" t="s">
        <v>1187</v>
      </c>
      <c r="CE345" s="476" t="s">
        <v>1187</v>
      </c>
      <c r="CF345" s="476" t="s">
        <v>1187</v>
      </c>
      <c r="CG345" s="476" t="s">
        <v>1187</v>
      </c>
      <c r="CH345" s="476" t="s">
        <v>1187</v>
      </c>
      <c r="CI345" s="476" t="s">
        <v>1187</v>
      </c>
      <c r="CJ345" s="476" t="s">
        <v>1187</v>
      </c>
      <c r="CK345" s="476" t="s">
        <v>1187</v>
      </c>
      <c r="CL345" s="476" t="s">
        <v>1188</v>
      </c>
      <c r="CM345" s="476" t="str">
        <f>IF(VLOOKUP(BS345,'Données par municipalité'!$B$6:$E$1113,4,FALSE)="","non","oui")</f>
        <v>non</v>
      </c>
      <c r="CN345" s="410" t="s">
        <v>1124</v>
      </c>
      <c r="CO345" s="410" t="s">
        <v>1124</v>
      </c>
      <c r="CP345" s="410"/>
      <c r="CQ345" s="410"/>
      <c r="CR345" s="410"/>
      <c r="CS345" s="410" t="s">
        <v>1124</v>
      </c>
      <c r="CT345" s="410"/>
      <c r="CU345" s="410">
        <v>363</v>
      </c>
      <c r="CV345" s="410" t="str">
        <f>IF(VLOOKUP(BS345,'Données par municipalité'!$B$6:$F$1113,4,FALSE)="","",VLOOKUP(BS345,'Données par municipalité'!$B$6:$F$1113,4,FALSE))</f>
        <v/>
      </c>
      <c r="CW345" s="476" t="s">
        <v>4723</v>
      </c>
      <c r="CX345" s="483" t="s">
        <v>1124</v>
      </c>
      <c r="CY345" s="483" t="s">
        <v>1124</v>
      </c>
      <c r="CZ345" s="483" t="s">
        <v>1124</v>
      </c>
      <c r="DA345" s="483" t="s">
        <v>1124</v>
      </c>
      <c r="DB345" s="483" t="s">
        <v>1124</v>
      </c>
      <c r="DC345" s="483" t="s">
        <v>1124</v>
      </c>
      <c r="DD345" s="483">
        <v>0</v>
      </c>
      <c r="DE345" s="483" t="str">
        <f>IFERROR(SUM(VLOOKUP($BS345,'État &amp; Plan d''action'!$B$6:$Z$1113,18,FALSE),VLOOKUP($BS345,'État &amp; Plan d''action'!$B$6:$Z$1113,20,FALSE))/(VLOOKUP($BS345,'Données par municipalité'!$B$4:$L$1113,11,FALSE)),"")</f>
        <v/>
      </c>
      <c r="DF345" s="483" t="str">
        <f>IFERROR(SUM(VLOOKUP($BS345,'État &amp; Plan d''action'!$B$6:$Z$1113,19,FALSE),VLOOKUP($BS345,'État &amp; Plan d''action'!$B$6:$Z$1113,21,FALSE))/(VLOOKUP($BS345,'Données par municipalité'!$B$4:$L$1113,11,FALSE)),"")</f>
        <v/>
      </c>
      <c r="DG345" s="476" t="s">
        <v>4723</v>
      </c>
      <c r="DH345" s="484" t="s">
        <v>1124</v>
      </c>
      <c r="DI345" s="484" t="s">
        <v>1124</v>
      </c>
      <c r="DJ345" s="484">
        <v>0</v>
      </c>
      <c r="DK345" s="484">
        <v>0</v>
      </c>
      <c r="DL345" s="484" t="s">
        <v>1124</v>
      </c>
      <c r="DM345" s="484" t="s">
        <v>1124</v>
      </c>
      <c r="DN345" s="484">
        <v>0</v>
      </c>
      <c r="DO345" s="484">
        <v>0</v>
      </c>
      <c r="DP345" s="484">
        <v>0</v>
      </c>
      <c r="DQ345" s="484" t="str">
        <f>IF(VLOOKUP($BS345,'État &amp; Plan d''action'!$B$6:$AJ$1113,28,FALSE)="","",VLOOKUP($BS345,'État &amp; Plan d''action'!$B$6:$AJ$1113,28,FALSE))</f>
        <v/>
      </c>
      <c r="DR345" s="70" t="str">
        <f>IF(VLOOKUP($BS345,'État &amp; Plan d''action'!$B$6:$AJ$1113,29,FALSE)="","",VLOOKUP($BS345,'État &amp; Plan d''action'!$B$6:$AJ$1113,29,FALSE))</f>
        <v/>
      </c>
      <c r="DS345" s="70" t="str">
        <f>IF(VLOOKUP($BS345,'État &amp; Plan d''action'!$B$6:$AJ$1113,30,FALSE)="","",VLOOKUP($BS345,'État &amp; Plan d''action'!$B$6:$AJ$1113,30,FALSE))</f>
        <v/>
      </c>
      <c r="DT345" s="70">
        <v>250</v>
      </c>
      <c r="DU345" s="485">
        <v>1.9476093475966649</v>
      </c>
      <c r="DV345" s="485" t="s">
        <v>1124</v>
      </c>
      <c r="DW345" s="70">
        <v>0</v>
      </c>
      <c r="DX345" s="70">
        <v>0</v>
      </c>
      <c r="DY345" s="70">
        <v>0</v>
      </c>
      <c r="DZ345" s="70" t="str">
        <f>VLOOKUP($BS345,'État &amp; Plan d''action'!$B$6:$AH$1113,31,FALSE)</f>
        <v/>
      </c>
      <c r="EA345" s="70" t="str">
        <f>VLOOKUP($BS345,'État &amp; Plan d''action'!$B$6:$AH$1113,32,FALSE)</f>
        <v/>
      </c>
      <c r="EB345" s="70" t="str">
        <f>VLOOKUP($BS345,'État &amp; Plan d''action'!$B$6:$AH$1113,33,FALSE)</f>
        <v/>
      </c>
      <c r="EC345" s="70">
        <v>0</v>
      </c>
      <c r="ED345" s="70">
        <v>0</v>
      </c>
      <c r="EE345" s="70">
        <v>0</v>
      </c>
      <c r="EF345" s="70">
        <v>0</v>
      </c>
      <c r="EG345" s="70">
        <v>0</v>
      </c>
      <c r="EH345" s="72">
        <v>41</v>
      </c>
      <c r="EI345" s="72">
        <v>665</v>
      </c>
    </row>
    <row r="346" spans="71:139" x14ac:dyDescent="0.35">
      <c r="BS346" s="486">
        <v>71060</v>
      </c>
      <c r="BT346" s="479" t="s">
        <v>713</v>
      </c>
      <c r="BU346" s="479">
        <v>16</v>
      </c>
      <c r="BV346" s="476" t="s">
        <v>1187</v>
      </c>
      <c r="BW346" s="476" t="s">
        <v>1187</v>
      </c>
      <c r="BX346" s="476" t="s">
        <v>1187</v>
      </c>
      <c r="BY346" s="476" t="s">
        <v>1187</v>
      </c>
      <c r="BZ346" s="476" t="s">
        <v>1187</v>
      </c>
      <c r="CA346" s="476" t="s">
        <v>1187</v>
      </c>
      <c r="CB346" s="476" t="s">
        <v>1187</v>
      </c>
      <c r="CC346" s="476" t="s">
        <v>1187</v>
      </c>
      <c r="CD346" s="476" t="s">
        <v>1187</v>
      </c>
      <c r="CE346" s="476" t="s">
        <v>1188</v>
      </c>
      <c r="CF346" s="476" t="s">
        <v>1188</v>
      </c>
      <c r="CG346" s="476" t="s">
        <v>1188</v>
      </c>
      <c r="CH346" s="476" t="s">
        <v>1188</v>
      </c>
      <c r="CI346" s="476" t="s">
        <v>1188</v>
      </c>
      <c r="CJ346" s="476" t="s">
        <v>1188</v>
      </c>
      <c r="CK346" s="476" t="s">
        <v>1188</v>
      </c>
      <c r="CL346" s="476" t="s">
        <v>1187</v>
      </c>
      <c r="CM346" s="476" t="str">
        <f>IF(VLOOKUP(BS346,'Données par municipalité'!$B$6:$E$1113,4,FALSE)="","non","oui")</f>
        <v>non</v>
      </c>
      <c r="CN346" s="410">
        <v>335.35332092686536</v>
      </c>
      <c r="CO346" s="410">
        <v>332.23878165471945</v>
      </c>
      <c r="CP346" s="410">
        <v>363.79988971980191</v>
      </c>
      <c r="CQ346" s="410">
        <v>306.54968125947431</v>
      </c>
      <c r="CR346" s="410">
        <v>347.11003222594985</v>
      </c>
      <c r="CS346" s="410">
        <v>462.42559320389739</v>
      </c>
      <c r="CT346" s="410">
        <v>497.74411748039427</v>
      </c>
      <c r="CU346" s="410" t="s">
        <v>1124</v>
      </c>
      <c r="CV346" s="410" t="str">
        <f>IF(VLOOKUP(BS346,'Données par municipalité'!$B$6:$F$1113,4,FALSE)="","",VLOOKUP(BS346,'Données par municipalité'!$B$6:$F$1113,4,FALSE))</f>
        <v/>
      </c>
      <c r="CW346" s="476" t="s">
        <v>4723</v>
      </c>
      <c r="CX346" s="483">
        <v>1</v>
      </c>
      <c r="CY346" s="483">
        <v>1</v>
      </c>
      <c r="CZ346" s="483">
        <v>1</v>
      </c>
      <c r="DA346" s="483">
        <v>1</v>
      </c>
      <c r="DB346" s="483">
        <v>1</v>
      </c>
      <c r="DC346" s="483">
        <v>1</v>
      </c>
      <c r="DD346" s="483" t="s">
        <v>1124</v>
      </c>
      <c r="DE346" s="483" t="str">
        <f>IFERROR(SUM(VLOOKUP($BS346,'État &amp; Plan d''action'!$B$6:$Z$1113,18,FALSE),VLOOKUP($BS346,'État &amp; Plan d''action'!$B$6:$Z$1113,20,FALSE))/(VLOOKUP($BS346,'Données par municipalité'!$B$4:$L$1113,11,FALSE)),"")</f>
        <v/>
      </c>
      <c r="DF346" s="483" t="str">
        <f>IFERROR(SUM(VLOOKUP($BS346,'État &amp; Plan d''action'!$B$6:$Z$1113,19,FALSE),VLOOKUP($BS346,'État &amp; Plan d''action'!$B$6:$Z$1113,21,FALSE))/(VLOOKUP($BS346,'Données par municipalité'!$B$4:$L$1113,11,FALSE)),"")</f>
        <v/>
      </c>
      <c r="DG346" s="476" t="s">
        <v>4723</v>
      </c>
      <c r="DH346" s="484">
        <v>14</v>
      </c>
      <c r="DI346" s="484" t="s">
        <v>1124</v>
      </c>
      <c r="DJ346" s="484">
        <v>3</v>
      </c>
      <c r="DK346" s="484">
        <v>12</v>
      </c>
      <c r="DL346" s="484">
        <v>10</v>
      </c>
      <c r="DM346" s="484">
        <v>17</v>
      </c>
      <c r="DN346" s="484" t="s">
        <v>1124</v>
      </c>
      <c r="DO346" s="484" t="s">
        <v>1124</v>
      </c>
      <c r="DP346" s="484" t="s">
        <v>1124</v>
      </c>
      <c r="DQ346" s="484" t="str">
        <f>IF(VLOOKUP($BS346,'État &amp; Plan d''action'!$B$6:$AJ$1113,28,FALSE)="","",VLOOKUP($BS346,'État &amp; Plan d''action'!$B$6:$AJ$1113,28,FALSE))</f>
        <v/>
      </c>
      <c r="DR346" s="70" t="str">
        <f>IF(VLOOKUP($BS346,'État &amp; Plan d''action'!$B$6:$AJ$1113,29,FALSE)="","",VLOOKUP($BS346,'État &amp; Plan d''action'!$B$6:$AJ$1113,29,FALSE))</f>
        <v/>
      </c>
      <c r="DS346" s="70" t="str">
        <f>IF(VLOOKUP($BS346,'État &amp; Plan d''action'!$B$6:$AJ$1113,30,FALSE)="","",VLOOKUP($BS346,'État &amp; Plan d''action'!$B$6:$AJ$1113,30,FALSE))</f>
        <v/>
      </c>
      <c r="DT346" s="70" t="s">
        <v>1124</v>
      </c>
      <c r="DU346" s="485" t="s">
        <v>1124</v>
      </c>
      <c r="DV346" s="485" t="s">
        <v>1124</v>
      </c>
      <c r="DW346" s="70" t="s">
        <v>1124</v>
      </c>
      <c r="DX346" s="70" t="s">
        <v>1124</v>
      </c>
      <c r="DY346" s="70" t="s">
        <v>1124</v>
      </c>
      <c r="DZ346" s="70" t="str">
        <f>VLOOKUP($BS346,'État &amp; Plan d''action'!$B$6:$AH$1113,31,FALSE)</f>
        <v/>
      </c>
      <c r="EA346" s="70" t="str">
        <f>VLOOKUP($BS346,'État &amp; Plan d''action'!$B$6:$AH$1113,32,FALSE)</f>
        <v/>
      </c>
      <c r="EB346" s="70" t="str">
        <f>VLOOKUP($BS346,'État &amp; Plan d''action'!$B$6:$AH$1113,33,FALSE)</f>
        <v/>
      </c>
      <c r="EC346" s="70" t="s">
        <v>1124</v>
      </c>
      <c r="ED346" s="70" t="s">
        <v>1124</v>
      </c>
      <c r="EE346" s="70" t="s">
        <v>1124</v>
      </c>
      <c r="EF346" s="70" t="s">
        <v>1124</v>
      </c>
      <c r="EG346" s="70" t="s">
        <v>1124</v>
      </c>
      <c r="EH346" s="72"/>
      <c r="EI346" s="72">
        <v>11298</v>
      </c>
    </row>
    <row r="347" spans="71:139" x14ac:dyDescent="0.35">
      <c r="BS347" s="486">
        <v>41085</v>
      </c>
      <c r="BT347" s="479" t="s">
        <v>376</v>
      </c>
      <c r="BU347" s="479">
        <v>5</v>
      </c>
      <c r="BV347" s="476" t="s">
        <v>1188</v>
      </c>
      <c r="BW347" s="476" t="s">
        <v>1188</v>
      </c>
      <c r="BX347" s="476" t="s">
        <v>1188</v>
      </c>
      <c r="BY347" s="476" t="s">
        <v>1188</v>
      </c>
      <c r="BZ347" s="476" t="s">
        <v>1188</v>
      </c>
      <c r="CA347" s="476" t="s">
        <v>1188</v>
      </c>
      <c r="CB347" s="476" t="s">
        <v>1188</v>
      </c>
      <c r="CC347" s="476" t="s">
        <v>1188</v>
      </c>
      <c r="CD347" s="476" t="s">
        <v>1188</v>
      </c>
      <c r="CE347" s="476" t="s">
        <v>1187</v>
      </c>
      <c r="CF347" s="476" t="s">
        <v>1187</v>
      </c>
      <c r="CG347" s="476" t="s">
        <v>1187</v>
      </c>
      <c r="CH347" s="476" t="s">
        <v>1187</v>
      </c>
      <c r="CI347" s="476" t="s">
        <v>1187</v>
      </c>
      <c r="CJ347" s="476" t="s">
        <v>1187</v>
      </c>
      <c r="CK347" s="476" t="s">
        <v>1187</v>
      </c>
      <c r="CL347" s="476" t="s">
        <v>1187</v>
      </c>
      <c r="CM347" s="476" t="str">
        <f>IF(VLOOKUP(BS347,'Données par municipalité'!$B$6:$E$1113,4,FALSE)="","non","oui")</f>
        <v>non</v>
      </c>
      <c r="CN347" s="410" t="s">
        <v>1124</v>
      </c>
      <c r="CO347" s="410" t="s">
        <v>1124</v>
      </c>
      <c r="CP347" s="410"/>
      <c r="CQ347" s="410"/>
      <c r="CR347" s="410"/>
      <c r="CS347" s="410" t="s">
        <v>1124</v>
      </c>
      <c r="CT347" s="410"/>
      <c r="CU347" s="410" t="s">
        <v>1124</v>
      </c>
      <c r="CV347" s="410" t="str">
        <f>IF(VLOOKUP(BS347,'Données par municipalité'!$B$6:$F$1113,4,FALSE)="","",VLOOKUP(BS347,'Données par municipalité'!$B$6:$F$1113,4,FALSE))</f>
        <v/>
      </c>
      <c r="CW347" s="476" t="s">
        <v>4723</v>
      </c>
      <c r="CX347" s="483" t="s">
        <v>1124</v>
      </c>
      <c r="CY347" s="483" t="s">
        <v>1124</v>
      </c>
      <c r="CZ347" s="483" t="s">
        <v>1124</v>
      </c>
      <c r="DA347" s="483" t="s">
        <v>1124</v>
      </c>
      <c r="DB347" s="483" t="s">
        <v>1124</v>
      </c>
      <c r="DC347" s="483" t="s">
        <v>1124</v>
      </c>
      <c r="DD347" s="483" t="s">
        <v>1124</v>
      </c>
      <c r="DE347" s="483" t="str">
        <f>IFERROR(SUM(VLOOKUP($BS347,'État &amp; Plan d''action'!$B$6:$Z$1113,18,FALSE),VLOOKUP($BS347,'État &amp; Plan d''action'!$B$6:$Z$1113,20,FALSE))/(VLOOKUP($BS347,'Données par municipalité'!$B$4:$L$1113,11,FALSE)),"")</f>
        <v/>
      </c>
      <c r="DF347" s="483" t="str">
        <f>IFERROR(SUM(VLOOKUP($BS347,'État &amp; Plan d''action'!$B$6:$Z$1113,19,FALSE),VLOOKUP($BS347,'État &amp; Plan d''action'!$B$6:$Z$1113,21,FALSE))/(VLOOKUP($BS347,'Données par municipalité'!$B$4:$L$1113,11,FALSE)),"")</f>
        <v/>
      </c>
      <c r="DG347" s="476" t="s">
        <v>4723</v>
      </c>
      <c r="DH347" s="484" t="s">
        <v>1124</v>
      </c>
      <c r="DI347" s="484" t="s">
        <v>1124</v>
      </c>
      <c r="DJ347" s="484">
        <v>0</v>
      </c>
      <c r="DK347" s="484">
        <v>0</v>
      </c>
      <c r="DL347" s="484" t="s">
        <v>1124</v>
      </c>
      <c r="DM347" s="484" t="s">
        <v>1124</v>
      </c>
      <c r="DN347" s="484" t="s">
        <v>1124</v>
      </c>
      <c r="DO347" s="484" t="s">
        <v>1124</v>
      </c>
      <c r="DP347" s="484" t="s">
        <v>1124</v>
      </c>
      <c r="DQ347" s="484" t="str">
        <f>IF(VLOOKUP($BS347,'État &amp; Plan d''action'!$B$6:$AJ$1113,28,FALSE)="","",VLOOKUP($BS347,'État &amp; Plan d''action'!$B$6:$AJ$1113,28,FALSE))</f>
        <v/>
      </c>
      <c r="DR347" s="70" t="str">
        <f>IF(VLOOKUP($BS347,'État &amp; Plan d''action'!$B$6:$AJ$1113,29,FALSE)="","",VLOOKUP($BS347,'État &amp; Plan d''action'!$B$6:$AJ$1113,29,FALSE))</f>
        <v/>
      </c>
      <c r="DS347" s="70" t="str">
        <f>IF(VLOOKUP($BS347,'État &amp; Plan d''action'!$B$6:$AJ$1113,30,FALSE)="","",VLOOKUP($BS347,'État &amp; Plan d''action'!$B$6:$AJ$1113,30,FALSE))</f>
        <v/>
      </c>
      <c r="DT347" s="70" t="s">
        <v>1124</v>
      </c>
      <c r="DU347" s="485" t="s">
        <v>1124</v>
      </c>
      <c r="DV347" s="485" t="s">
        <v>1124</v>
      </c>
      <c r="DW347" s="70" t="s">
        <v>1124</v>
      </c>
      <c r="DX347" s="70" t="s">
        <v>1124</v>
      </c>
      <c r="DY347" s="70" t="s">
        <v>1124</v>
      </c>
      <c r="DZ347" s="70" t="str">
        <f>VLOOKUP($BS347,'État &amp; Plan d''action'!$B$6:$AH$1113,31,FALSE)</f>
        <v/>
      </c>
      <c r="EA347" s="70" t="str">
        <f>VLOOKUP($BS347,'État &amp; Plan d''action'!$B$6:$AH$1113,32,FALSE)</f>
        <v/>
      </c>
      <c r="EB347" s="70" t="str">
        <f>VLOOKUP($BS347,'État &amp; Plan d''action'!$B$6:$AH$1113,33,FALSE)</f>
        <v/>
      </c>
      <c r="EC347" s="70" t="s">
        <v>1124</v>
      </c>
      <c r="ED347" s="70" t="s">
        <v>1124</v>
      </c>
      <c r="EE347" s="70" t="s">
        <v>1124</v>
      </c>
      <c r="EF347" s="70" t="s">
        <v>1124</v>
      </c>
      <c r="EG347" s="70" t="s">
        <v>1124</v>
      </c>
      <c r="EH347" s="72"/>
      <c r="EI347" s="72">
        <v>472</v>
      </c>
    </row>
    <row r="348" spans="71:139" x14ac:dyDescent="0.35">
      <c r="BS348" s="486">
        <v>84082</v>
      </c>
      <c r="BT348" s="479" t="s">
        <v>866</v>
      </c>
      <c r="BU348" s="479">
        <v>7</v>
      </c>
      <c r="BV348" s="476" t="s">
        <v>1187</v>
      </c>
      <c r="BW348" s="476" t="s">
        <v>1187</v>
      </c>
      <c r="BX348" s="476" t="s">
        <v>1187</v>
      </c>
      <c r="BY348" s="476" t="s">
        <v>1187</v>
      </c>
      <c r="BZ348" s="476" t="s">
        <v>1187</v>
      </c>
      <c r="CA348" s="476" t="s">
        <v>1187</v>
      </c>
      <c r="CB348" s="476" t="s">
        <v>1187</v>
      </c>
      <c r="CC348" s="476" t="s">
        <v>1187</v>
      </c>
      <c r="CD348" s="476" t="s">
        <v>1187</v>
      </c>
      <c r="CE348" s="476" t="s">
        <v>1187</v>
      </c>
      <c r="CF348" s="476" t="s">
        <v>1187</v>
      </c>
      <c r="CG348" s="476" t="s">
        <v>1187</v>
      </c>
      <c r="CH348" s="476" t="s">
        <v>1187</v>
      </c>
      <c r="CI348" s="476" t="s">
        <v>1187</v>
      </c>
      <c r="CJ348" s="476" t="s">
        <v>1188</v>
      </c>
      <c r="CK348" s="476" t="s">
        <v>1187</v>
      </c>
      <c r="CL348" s="476" t="s">
        <v>1188</v>
      </c>
      <c r="CM348" s="476" t="str">
        <f>IF(VLOOKUP(BS348,'Données par municipalité'!$B$6:$E$1113,4,FALSE)="","non","oui")</f>
        <v>non</v>
      </c>
      <c r="CN348" s="410" t="s">
        <v>1124</v>
      </c>
      <c r="CO348" s="410" t="s">
        <v>1124</v>
      </c>
      <c r="CP348" s="410"/>
      <c r="CQ348" s="410"/>
      <c r="CR348" s="410"/>
      <c r="CS348" s="410">
        <v>550.18385089341791</v>
      </c>
      <c r="CT348" s="410"/>
      <c r="CU348" s="410">
        <v>315</v>
      </c>
      <c r="CV348" s="410" t="str">
        <f>IF(VLOOKUP(BS348,'Données par municipalité'!$B$6:$F$1113,4,FALSE)="","",VLOOKUP(BS348,'Données par municipalité'!$B$6:$F$1113,4,FALSE))</f>
        <v/>
      </c>
      <c r="CW348" s="476" t="s">
        <v>4723</v>
      </c>
      <c r="CX348" s="483" t="s">
        <v>1124</v>
      </c>
      <c r="CY348" s="483" t="s">
        <v>1124</v>
      </c>
      <c r="CZ348" s="483" t="s">
        <v>1124</v>
      </c>
      <c r="DA348" s="483" t="s">
        <v>1124</v>
      </c>
      <c r="DB348" s="483">
        <v>1</v>
      </c>
      <c r="DC348" s="483" t="s">
        <v>1124</v>
      </c>
      <c r="DD348" s="483">
        <v>0</v>
      </c>
      <c r="DE348" s="483" t="str">
        <f>IFERROR(SUM(VLOOKUP($BS348,'État &amp; Plan d''action'!$B$6:$Z$1113,18,FALSE),VLOOKUP($BS348,'État &amp; Plan d''action'!$B$6:$Z$1113,20,FALSE))/(VLOOKUP($BS348,'Données par municipalité'!$B$4:$L$1113,11,FALSE)),"")</f>
        <v/>
      </c>
      <c r="DF348" s="483" t="str">
        <f>IFERROR(SUM(VLOOKUP($BS348,'État &amp; Plan d''action'!$B$6:$Z$1113,19,FALSE),VLOOKUP($BS348,'État &amp; Plan d''action'!$B$6:$Z$1113,21,FALSE))/(VLOOKUP($BS348,'Données par municipalité'!$B$4:$L$1113,11,FALSE)),"")</f>
        <v/>
      </c>
      <c r="DG348" s="476" t="s">
        <v>4723</v>
      </c>
      <c r="DH348" s="484">
        <v>0</v>
      </c>
      <c r="DI348" s="484">
        <v>2</v>
      </c>
      <c r="DJ348" s="484">
        <v>1</v>
      </c>
      <c r="DK348" s="484">
        <v>0</v>
      </c>
      <c r="DL348" s="484">
        <v>1</v>
      </c>
      <c r="DM348" s="484" t="s">
        <v>1124</v>
      </c>
      <c r="DN348" s="484">
        <v>0</v>
      </c>
      <c r="DO348" s="484">
        <v>1</v>
      </c>
      <c r="DP348" s="484">
        <v>0</v>
      </c>
      <c r="DQ348" s="484" t="str">
        <f>IF(VLOOKUP($BS348,'État &amp; Plan d''action'!$B$6:$AJ$1113,28,FALSE)="","",VLOOKUP($BS348,'État &amp; Plan d''action'!$B$6:$AJ$1113,28,FALSE))</f>
        <v/>
      </c>
      <c r="DR348" s="70" t="str">
        <f>IF(VLOOKUP($BS348,'État &amp; Plan d''action'!$B$6:$AJ$1113,29,FALSE)="","",VLOOKUP($BS348,'État &amp; Plan d''action'!$B$6:$AJ$1113,29,FALSE))</f>
        <v/>
      </c>
      <c r="DS348" s="70" t="str">
        <f>IF(VLOOKUP($BS348,'État &amp; Plan d''action'!$B$6:$AJ$1113,30,FALSE)="","",VLOOKUP($BS348,'État &amp; Plan d''action'!$B$6:$AJ$1113,30,FALSE))</f>
        <v/>
      </c>
      <c r="DT348" s="70">
        <v>256</v>
      </c>
      <c r="DU348" s="485">
        <v>1.6548397244256867</v>
      </c>
      <c r="DV348" s="485" t="s">
        <v>1124</v>
      </c>
      <c r="DW348" s="70">
        <v>0</v>
      </c>
      <c r="DX348" s="70">
        <v>1</v>
      </c>
      <c r="DY348" s="70">
        <v>0</v>
      </c>
      <c r="DZ348" s="70" t="str">
        <f>VLOOKUP($BS348,'État &amp; Plan d''action'!$B$6:$AH$1113,31,FALSE)</f>
        <v/>
      </c>
      <c r="EA348" s="70" t="str">
        <f>VLOOKUP($BS348,'État &amp; Plan d''action'!$B$6:$AH$1113,32,FALSE)</f>
        <v/>
      </c>
      <c r="EB348" s="70" t="str">
        <f>VLOOKUP($BS348,'État &amp; Plan d''action'!$B$6:$AH$1113,33,FALSE)</f>
        <v/>
      </c>
      <c r="EC348" s="70">
        <v>0</v>
      </c>
      <c r="ED348" s="70">
        <v>0</v>
      </c>
      <c r="EE348" s="70">
        <v>0</v>
      </c>
      <c r="EF348" s="70">
        <v>0</v>
      </c>
      <c r="EG348" s="70">
        <v>0</v>
      </c>
      <c r="EH348" s="72">
        <v>52</v>
      </c>
      <c r="EI348" s="72">
        <v>1339</v>
      </c>
    </row>
    <row r="349" spans="71:139" x14ac:dyDescent="0.35">
      <c r="BS349" s="486">
        <v>16023</v>
      </c>
      <c r="BT349" s="479" t="s">
        <v>86</v>
      </c>
      <c r="BU349" s="479">
        <v>3</v>
      </c>
      <c r="BV349" s="476" t="s">
        <v>1187</v>
      </c>
      <c r="BW349" s="476" t="s">
        <v>1187</v>
      </c>
      <c r="BX349" s="476" t="s">
        <v>1187</v>
      </c>
      <c r="BY349" s="476" t="s">
        <v>1187</v>
      </c>
      <c r="BZ349" s="476" t="s">
        <v>1187</v>
      </c>
      <c r="CA349" s="476" t="s">
        <v>1187</v>
      </c>
      <c r="CB349" s="476" t="s">
        <v>1187</v>
      </c>
      <c r="CC349" s="476" t="s">
        <v>1187</v>
      </c>
      <c r="CD349" s="476" t="s">
        <v>1187</v>
      </c>
      <c r="CE349" s="476" t="s">
        <v>1188</v>
      </c>
      <c r="CF349" s="476" t="s">
        <v>1188</v>
      </c>
      <c r="CG349" s="476" t="s">
        <v>1188</v>
      </c>
      <c r="CH349" s="476" t="s">
        <v>1188</v>
      </c>
      <c r="CI349" s="476" t="s">
        <v>1188</v>
      </c>
      <c r="CJ349" s="476" t="s">
        <v>1188</v>
      </c>
      <c r="CK349" s="476" t="s">
        <v>1188</v>
      </c>
      <c r="CL349" s="476" t="s">
        <v>1188</v>
      </c>
      <c r="CM349" s="476" t="str">
        <f>IF(VLOOKUP(BS349,'Données par municipalité'!$B$6:$E$1113,4,FALSE)="","non","oui")</f>
        <v>oui</v>
      </c>
      <c r="CN349" s="410">
        <v>228.6391180637404</v>
      </c>
      <c r="CO349" s="410">
        <v>341.48617702293006</v>
      </c>
      <c r="CP349" s="410">
        <v>323.21602043392744</v>
      </c>
      <c r="CQ349" s="410">
        <v>321.11548617385716</v>
      </c>
      <c r="CR349" s="410">
        <v>324.97183182114691</v>
      </c>
      <c r="CS349" s="410">
        <v>329.94973425777846</v>
      </c>
      <c r="CT349" s="410">
        <v>281.92093661024131</v>
      </c>
      <c r="CU349" s="410">
        <v>298</v>
      </c>
      <c r="CV349" s="410">
        <f>IF(VLOOKUP(BS349,'Données par municipalité'!$B$6:$F$1113,4,FALSE)="","",VLOOKUP(BS349,'Données par municipalité'!$B$6:$F$1113,4,FALSE))</f>
        <v>305</v>
      </c>
      <c r="CW349" s="476" t="s">
        <v>4723</v>
      </c>
      <c r="CX349" s="483">
        <v>0</v>
      </c>
      <c r="CY349" s="483">
        <v>1</v>
      </c>
      <c r="CZ349" s="483">
        <v>1</v>
      </c>
      <c r="DA349" s="483">
        <v>0</v>
      </c>
      <c r="DB349" s="483">
        <v>0</v>
      </c>
      <c r="DC349" s="483">
        <v>0</v>
      </c>
      <c r="DD349" s="483">
        <v>0</v>
      </c>
      <c r="DE349" s="483">
        <f>IFERROR(SUM(VLOOKUP($BS349,'État &amp; Plan d''action'!$B$6:$Z$1113,18,FALSE),VLOOKUP($BS349,'État &amp; Plan d''action'!$B$6:$Z$1113,20,FALSE))/(VLOOKUP($BS349,'Données par municipalité'!$B$4:$L$1113,11,FALSE)),"")</f>
        <v>0</v>
      </c>
      <c r="DF349" s="483">
        <f>IFERROR(SUM(VLOOKUP($BS349,'État &amp; Plan d''action'!$B$6:$Z$1113,19,FALSE),VLOOKUP($BS349,'État &amp; Plan d''action'!$B$6:$Z$1113,21,FALSE))/(VLOOKUP($BS349,'Données par municipalité'!$B$4:$L$1113,11,FALSE)),"")</f>
        <v>0</v>
      </c>
      <c r="DG349" s="476" t="s">
        <v>4723</v>
      </c>
      <c r="DH349" s="484">
        <v>0</v>
      </c>
      <c r="DI349" s="484">
        <v>2</v>
      </c>
      <c r="DJ349" s="484">
        <v>0</v>
      </c>
      <c r="DK349" s="484">
        <v>1</v>
      </c>
      <c r="DL349" s="484">
        <v>0</v>
      </c>
      <c r="DM349" s="484">
        <v>0</v>
      </c>
      <c r="DN349" s="484">
        <v>0</v>
      </c>
      <c r="DO349" s="484">
        <v>0</v>
      </c>
      <c r="DP349" s="484">
        <v>2</v>
      </c>
      <c r="DQ349" s="484">
        <f>IF(VLOOKUP($BS349,'État &amp; Plan d''action'!$B$6:$AJ$1113,28,FALSE)="","",VLOOKUP($BS349,'État &amp; Plan d''action'!$B$6:$AJ$1113,28,FALSE))</f>
        <v>0</v>
      </c>
      <c r="DR349" s="70">
        <f>IF(VLOOKUP($BS349,'État &amp; Plan d''action'!$B$6:$AJ$1113,29,FALSE)="","",VLOOKUP($BS349,'État &amp; Plan d''action'!$B$6:$AJ$1113,29,FALSE))</f>
        <v>0</v>
      </c>
      <c r="DS349" s="70">
        <f>IF(VLOOKUP($BS349,'État &amp; Plan d''action'!$B$6:$AJ$1113,30,FALSE)="","",VLOOKUP($BS349,'État &amp; Plan d''action'!$B$6:$AJ$1113,30,FALSE))</f>
        <v>0</v>
      </c>
      <c r="DT349" s="70">
        <v>224</v>
      </c>
      <c r="DU349" s="485">
        <v>0.79957681236529532</v>
      </c>
      <c r="DV349" s="485">
        <v>1.1351970307194188</v>
      </c>
      <c r="DW349" s="70">
        <v>0</v>
      </c>
      <c r="DX349" s="70">
        <v>0</v>
      </c>
      <c r="DY349" s="70">
        <v>1</v>
      </c>
      <c r="DZ349" s="70">
        <f>VLOOKUP($BS349,'État &amp; Plan d''action'!$B$6:$AH$1113,31,FALSE)</f>
        <v>0</v>
      </c>
      <c r="EA349" s="70">
        <f>VLOOKUP($BS349,'État &amp; Plan d''action'!$B$6:$AH$1113,32,FALSE)</f>
        <v>0</v>
      </c>
      <c r="EB349" s="70">
        <f>VLOOKUP($BS349,'État &amp; Plan d''action'!$B$6:$AH$1113,33,FALSE)</f>
        <v>0</v>
      </c>
      <c r="EC349" s="70">
        <v>0</v>
      </c>
      <c r="ED349" s="70">
        <v>0</v>
      </c>
      <c r="EE349" s="70">
        <v>0</v>
      </c>
      <c r="EF349" s="70">
        <v>0</v>
      </c>
      <c r="EG349" s="70">
        <v>0</v>
      </c>
      <c r="EH349" s="72">
        <v>55</v>
      </c>
      <c r="EI349" s="72">
        <v>1111</v>
      </c>
    </row>
    <row r="350" spans="71:139" x14ac:dyDescent="0.35">
      <c r="BS350" s="486">
        <v>17078</v>
      </c>
      <c r="BT350" s="479" t="s">
        <v>103</v>
      </c>
      <c r="BU350" s="479">
        <v>12</v>
      </c>
      <c r="BV350" s="476" t="s">
        <v>1187</v>
      </c>
      <c r="BW350" s="476" t="s">
        <v>1187</v>
      </c>
      <c r="BX350" s="476" t="s">
        <v>1187</v>
      </c>
      <c r="BY350" s="476" t="s">
        <v>1187</v>
      </c>
      <c r="BZ350" s="476" t="s">
        <v>1187</v>
      </c>
      <c r="CA350" s="476" t="s">
        <v>1187</v>
      </c>
      <c r="CB350" s="476" t="s">
        <v>1187</v>
      </c>
      <c r="CC350" s="476" t="s">
        <v>1187</v>
      </c>
      <c r="CD350" s="476" t="s">
        <v>1187</v>
      </c>
      <c r="CE350" s="476" t="s">
        <v>1188</v>
      </c>
      <c r="CF350" s="476" t="s">
        <v>1188</v>
      </c>
      <c r="CG350" s="476" t="s">
        <v>1188</v>
      </c>
      <c r="CH350" s="476" t="s">
        <v>1188</v>
      </c>
      <c r="CI350" s="476" t="s">
        <v>1188</v>
      </c>
      <c r="CJ350" s="476" t="s">
        <v>1188</v>
      </c>
      <c r="CK350" s="476" t="s">
        <v>1188</v>
      </c>
      <c r="CL350" s="476" t="s">
        <v>1188</v>
      </c>
      <c r="CM350" s="476" t="str">
        <f>IF(VLOOKUP(BS350,'Données par municipalité'!$B$6:$E$1113,4,FALSE)="","non","oui")</f>
        <v>oui</v>
      </c>
      <c r="CN350" s="410">
        <v>364.45496589074054</v>
      </c>
      <c r="CO350" s="410">
        <v>359.57159173310959</v>
      </c>
      <c r="CP350" s="410">
        <v>333.26685809491488</v>
      </c>
      <c r="CQ350" s="410">
        <v>325.25597719731132</v>
      </c>
      <c r="CR350" s="410">
        <v>343.59498020297633</v>
      </c>
      <c r="CS350" s="410">
        <v>354.86824625636683</v>
      </c>
      <c r="CT350" s="410">
        <v>331.55659094487629</v>
      </c>
      <c r="CU350" s="410">
        <v>400</v>
      </c>
      <c r="CV350" s="410">
        <f>IF(VLOOKUP(BS350,'Données par municipalité'!$B$6:$F$1113,4,FALSE)="","",VLOOKUP(BS350,'Données par municipalité'!$B$6:$F$1113,4,FALSE))</f>
        <v>403</v>
      </c>
      <c r="CW350" s="476" t="s">
        <v>4723</v>
      </c>
      <c r="CX350" s="483">
        <v>0</v>
      </c>
      <c r="CY350" s="483">
        <v>0</v>
      </c>
      <c r="CZ350" s="483">
        <v>0</v>
      </c>
      <c r="DA350" s="483">
        <v>0</v>
      </c>
      <c r="DB350" s="483">
        <v>0</v>
      </c>
      <c r="DC350" s="483">
        <v>0</v>
      </c>
      <c r="DD350" s="483">
        <v>0</v>
      </c>
      <c r="DE350" s="483">
        <f>IFERROR(SUM(VLOOKUP($BS350,'État &amp; Plan d''action'!$B$6:$Z$1113,18,FALSE),VLOOKUP($BS350,'État &amp; Plan d''action'!$B$6:$Z$1113,20,FALSE))/(VLOOKUP($BS350,'Données par municipalité'!$B$4:$L$1113,11,FALSE)),"")</f>
        <v>0</v>
      </c>
      <c r="DF350" s="483">
        <f>IFERROR(SUM(VLOOKUP($BS350,'État &amp; Plan d''action'!$B$6:$Z$1113,19,FALSE),VLOOKUP($BS350,'État &amp; Plan d''action'!$B$6:$Z$1113,21,FALSE))/(VLOOKUP($BS350,'Données par municipalité'!$B$4:$L$1113,11,FALSE)),"")</f>
        <v>0</v>
      </c>
      <c r="DG350" s="476" t="s">
        <v>4723</v>
      </c>
      <c r="DH350" s="484">
        <v>6</v>
      </c>
      <c r="DI350" s="484">
        <v>1</v>
      </c>
      <c r="DJ350" s="484">
        <v>5</v>
      </c>
      <c r="DK350" s="484">
        <v>10</v>
      </c>
      <c r="DL350" s="484">
        <v>8</v>
      </c>
      <c r="DM350" s="484">
        <v>11</v>
      </c>
      <c r="DN350" s="484">
        <v>9</v>
      </c>
      <c r="DO350" s="484">
        <v>0</v>
      </c>
      <c r="DP350" s="484">
        <v>0</v>
      </c>
      <c r="DQ350" s="484">
        <f>IF(VLOOKUP($BS350,'État &amp; Plan d''action'!$B$6:$AJ$1113,28,FALSE)="","",VLOOKUP($BS350,'État &amp; Plan d''action'!$B$6:$AJ$1113,28,FALSE))</f>
        <v>7</v>
      </c>
      <c r="DR350" s="70">
        <f>IF(VLOOKUP($BS350,'État &amp; Plan d''action'!$B$6:$AJ$1113,29,FALSE)="","",VLOOKUP($BS350,'État &amp; Plan d''action'!$B$6:$AJ$1113,29,FALSE))</f>
        <v>0</v>
      </c>
      <c r="DS350" s="70">
        <f>IF(VLOOKUP($BS350,'État &amp; Plan d''action'!$B$6:$AJ$1113,30,FALSE)="","",VLOOKUP($BS350,'État &amp; Plan d''action'!$B$6:$AJ$1113,30,FALSE))</f>
        <v>1</v>
      </c>
      <c r="DT350" s="70">
        <v>226</v>
      </c>
      <c r="DU350" s="485">
        <v>1.364647202300671</v>
      </c>
      <c r="DV350" s="485">
        <v>1.9528509715131674</v>
      </c>
      <c r="DW350" s="70">
        <v>1</v>
      </c>
      <c r="DX350" s="70">
        <v>0</v>
      </c>
      <c r="DY350" s="70">
        <v>0</v>
      </c>
      <c r="DZ350" s="70">
        <f>VLOOKUP($BS350,'État &amp; Plan d''action'!$B$6:$AH$1113,31,FALSE)</f>
        <v>1</v>
      </c>
      <c r="EA350" s="70">
        <f>VLOOKUP($BS350,'État &amp; Plan d''action'!$B$6:$AH$1113,32,FALSE)</f>
        <v>0</v>
      </c>
      <c r="EB350" s="70">
        <f>VLOOKUP($BS350,'État &amp; Plan d''action'!$B$6:$AH$1113,33,FALSE)</f>
        <v>1</v>
      </c>
      <c r="EC350" s="70">
        <v>0</v>
      </c>
      <c r="ED350" s="70">
        <v>0</v>
      </c>
      <c r="EE350" s="70">
        <v>0</v>
      </c>
      <c r="EF350" s="70">
        <v>0</v>
      </c>
      <c r="EG350" s="70">
        <v>0</v>
      </c>
      <c r="EH350" s="72">
        <v>60</v>
      </c>
      <c r="EI350" s="72">
        <v>3848</v>
      </c>
    </row>
    <row r="351" spans="71:139" x14ac:dyDescent="0.35">
      <c r="BS351" s="486">
        <v>12043</v>
      </c>
      <c r="BT351" s="479" t="s">
        <v>35</v>
      </c>
      <c r="BU351" s="479">
        <v>1</v>
      </c>
      <c r="BV351" s="476" t="s">
        <v>1187</v>
      </c>
      <c r="BW351" s="476" t="s">
        <v>1187</v>
      </c>
      <c r="BX351" s="476" t="s">
        <v>1187</v>
      </c>
      <c r="BY351" s="476" t="s">
        <v>1187</v>
      </c>
      <c r="BZ351" s="476" t="s">
        <v>1187</v>
      </c>
      <c r="CA351" s="476" t="s">
        <v>1187</v>
      </c>
      <c r="CB351" s="476" t="s">
        <v>1187</v>
      </c>
      <c r="CC351" s="476" t="s">
        <v>1187</v>
      </c>
      <c r="CD351" s="476" t="s">
        <v>1187</v>
      </c>
      <c r="CE351" s="476" t="s">
        <v>1188</v>
      </c>
      <c r="CF351" s="476" t="s">
        <v>1187</v>
      </c>
      <c r="CG351" s="476" t="s">
        <v>1187</v>
      </c>
      <c r="CH351" s="476" t="s">
        <v>1187</v>
      </c>
      <c r="CI351" s="476" t="s">
        <v>1188</v>
      </c>
      <c r="CJ351" s="476" t="s">
        <v>1188</v>
      </c>
      <c r="CK351" s="476" t="s">
        <v>1188</v>
      </c>
      <c r="CL351" s="476" t="s">
        <v>1188</v>
      </c>
      <c r="CM351" s="476" t="str">
        <f>IF(VLOOKUP(BS351,'Données par municipalité'!$B$6:$E$1113,4,FALSE)="","non","oui")</f>
        <v>oui</v>
      </c>
      <c r="CN351" s="410">
        <v>379.69567606027033</v>
      </c>
      <c r="CO351" s="410" t="s">
        <v>1124</v>
      </c>
      <c r="CP351" s="410"/>
      <c r="CQ351" s="410"/>
      <c r="CR351" s="410">
        <v>263.88605345572154</v>
      </c>
      <c r="CS351" s="410">
        <v>250.08765590228336</v>
      </c>
      <c r="CT351" s="410">
        <v>229.10119663347007</v>
      </c>
      <c r="CU351" s="410">
        <v>225</v>
      </c>
      <c r="CV351" s="410">
        <f>IF(VLOOKUP(BS351,'Données par municipalité'!$B$6:$F$1113,4,FALSE)="","",VLOOKUP(BS351,'Données par municipalité'!$B$6:$F$1113,4,FALSE))</f>
        <v>239</v>
      </c>
      <c r="CW351" s="476" t="s">
        <v>4723</v>
      </c>
      <c r="CX351" s="483" t="s">
        <v>1124</v>
      </c>
      <c r="CY351" s="483" t="s">
        <v>1124</v>
      </c>
      <c r="CZ351" s="483" t="s">
        <v>1124</v>
      </c>
      <c r="DA351" s="483">
        <v>0</v>
      </c>
      <c r="DB351" s="483">
        <v>0</v>
      </c>
      <c r="DC351" s="483">
        <v>0</v>
      </c>
      <c r="DD351" s="483">
        <v>0</v>
      </c>
      <c r="DE351" s="483">
        <f>IFERROR(SUM(VLOOKUP($BS351,'État &amp; Plan d''action'!$B$6:$Z$1113,18,FALSE),VLOOKUP($BS351,'État &amp; Plan d''action'!$B$6:$Z$1113,20,FALSE))/(VLOOKUP($BS351,'Données par municipalité'!$B$4:$L$1113,11,FALSE)),"")</f>
        <v>0</v>
      </c>
      <c r="DF351" s="483">
        <f>IFERROR(SUM(VLOOKUP($BS351,'État &amp; Plan d''action'!$B$6:$Z$1113,19,FALSE),VLOOKUP($BS351,'État &amp; Plan d''action'!$B$6:$Z$1113,21,FALSE))/(VLOOKUP($BS351,'Données par municipalité'!$B$4:$L$1113,11,FALSE)),"")</f>
        <v>0</v>
      </c>
      <c r="DG351" s="476" t="s">
        <v>4723</v>
      </c>
      <c r="DH351" s="484" t="s">
        <v>1124</v>
      </c>
      <c r="DI351" s="484" t="s">
        <v>1124</v>
      </c>
      <c r="DJ351" s="484">
        <v>0</v>
      </c>
      <c r="DK351" s="484">
        <v>0</v>
      </c>
      <c r="DL351" s="484">
        <v>0</v>
      </c>
      <c r="DM351" s="484">
        <v>0</v>
      </c>
      <c r="DN351" s="484">
        <v>2</v>
      </c>
      <c r="DO351" s="484">
        <v>2</v>
      </c>
      <c r="DP351" s="484">
        <v>0</v>
      </c>
      <c r="DQ351" s="484">
        <f>IF(VLOOKUP($BS351,'État &amp; Plan d''action'!$B$6:$AJ$1113,28,FALSE)="","",VLOOKUP($BS351,'État &amp; Plan d''action'!$B$6:$AJ$1113,28,FALSE))</f>
        <v>1</v>
      </c>
      <c r="DR351" s="70">
        <f>IF(VLOOKUP($BS351,'État &amp; Plan d''action'!$B$6:$AJ$1113,29,FALSE)="","",VLOOKUP($BS351,'État &amp; Plan d''action'!$B$6:$AJ$1113,29,FALSE))</f>
        <v>1</v>
      </c>
      <c r="DS351" s="70">
        <f>IF(VLOOKUP($BS351,'État &amp; Plan d''action'!$B$6:$AJ$1113,30,FALSE)="","",VLOOKUP($BS351,'État &amp; Plan d''action'!$B$6:$AJ$1113,30,FALSE))</f>
        <v>0</v>
      </c>
      <c r="DT351" s="70">
        <v>182</v>
      </c>
      <c r="DU351" s="485">
        <v>0.83006252079733855</v>
      </c>
      <c r="DV351" s="485">
        <v>0.56290028979329865</v>
      </c>
      <c r="DW351" s="70">
        <v>5</v>
      </c>
      <c r="DX351" s="70">
        <v>5</v>
      </c>
      <c r="DY351" s="70">
        <v>0</v>
      </c>
      <c r="DZ351" s="70">
        <f>VLOOKUP($BS351,'État &amp; Plan d''action'!$B$6:$AH$1113,31,FALSE)</f>
        <v>2</v>
      </c>
      <c r="EA351" s="70">
        <f>VLOOKUP($BS351,'État &amp; Plan d''action'!$B$6:$AH$1113,32,FALSE)</f>
        <v>5</v>
      </c>
      <c r="EB351" s="70">
        <f>VLOOKUP($BS351,'État &amp; Plan d''action'!$B$6:$AH$1113,33,FALSE)</f>
        <v>0</v>
      </c>
      <c r="EC351" s="70">
        <v>0</v>
      </c>
      <c r="ED351" s="70">
        <v>0</v>
      </c>
      <c r="EE351" s="70">
        <v>0</v>
      </c>
      <c r="EF351" s="70">
        <v>0</v>
      </c>
      <c r="EG351" s="70">
        <v>0</v>
      </c>
      <c r="EH351" s="72">
        <v>59</v>
      </c>
      <c r="EI351" s="72">
        <v>1288</v>
      </c>
    </row>
    <row r="352" spans="71:139" x14ac:dyDescent="0.35">
      <c r="BS352" s="486">
        <v>84040</v>
      </c>
      <c r="BT352" s="479" t="s">
        <v>859</v>
      </c>
      <c r="BU352" s="479">
        <v>7</v>
      </c>
      <c r="BV352" s="476" t="s">
        <v>1188</v>
      </c>
      <c r="BW352" s="476" t="s">
        <v>1188</v>
      </c>
      <c r="BX352" s="476" t="s">
        <v>1188</v>
      </c>
      <c r="BY352" s="476" t="s">
        <v>1188</v>
      </c>
      <c r="BZ352" s="476" t="s">
        <v>1188</v>
      </c>
      <c r="CA352" s="476" t="s">
        <v>1188</v>
      </c>
      <c r="CB352" s="476" t="s">
        <v>1188</v>
      </c>
      <c r="CC352" s="476" t="s">
        <v>1188</v>
      </c>
      <c r="CD352" s="476" t="s">
        <v>1188</v>
      </c>
      <c r="CE352" s="476" t="s">
        <v>1187</v>
      </c>
      <c r="CF352" s="476" t="s">
        <v>1187</v>
      </c>
      <c r="CG352" s="476" t="s">
        <v>1187</v>
      </c>
      <c r="CH352" s="476" t="s">
        <v>1187</v>
      </c>
      <c r="CI352" s="476" t="s">
        <v>1187</v>
      </c>
      <c r="CJ352" s="476" t="s">
        <v>1187</v>
      </c>
      <c r="CK352" s="476" t="s">
        <v>1187</v>
      </c>
      <c r="CL352" s="476" t="s">
        <v>1187</v>
      </c>
      <c r="CM352" s="476" t="str">
        <f>IF(VLOOKUP(BS352,'Données par municipalité'!$B$6:$E$1113,4,FALSE)="","non","oui")</f>
        <v>non</v>
      </c>
      <c r="CN352" s="410" t="s">
        <v>1124</v>
      </c>
      <c r="CO352" s="410" t="s">
        <v>1124</v>
      </c>
      <c r="CP352" s="410"/>
      <c r="CQ352" s="410"/>
      <c r="CR352" s="410"/>
      <c r="CS352" s="410" t="s">
        <v>1124</v>
      </c>
      <c r="CT352" s="410"/>
      <c r="CU352" s="410" t="s">
        <v>1124</v>
      </c>
      <c r="CV352" s="410" t="str">
        <f>IF(VLOOKUP(BS352,'Données par municipalité'!$B$6:$F$1113,4,FALSE)="","",VLOOKUP(BS352,'Données par municipalité'!$B$6:$F$1113,4,FALSE))</f>
        <v/>
      </c>
      <c r="CW352" s="476" t="s">
        <v>4723</v>
      </c>
      <c r="CX352" s="483" t="s">
        <v>1124</v>
      </c>
      <c r="CY352" s="483" t="s">
        <v>1124</v>
      </c>
      <c r="CZ352" s="483" t="s">
        <v>1124</v>
      </c>
      <c r="DA352" s="483" t="s">
        <v>1124</v>
      </c>
      <c r="DB352" s="483" t="s">
        <v>1124</v>
      </c>
      <c r="DC352" s="483" t="s">
        <v>1124</v>
      </c>
      <c r="DD352" s="483" t="s">
        <v>1124</v>
      </c>
      <c r="DE352" s="483" t="str">
        <f>IFERROR(SUM(VLOOKUP($BS352,'État &amp; Plan d''action'!$B$6:$Z$1113,18,FALSE),VLOOKUP($BS352,'État &amp; Plan d''action'!$B$6:$Z$1113,20,FALSE))/(VLOOKUP($BS352,'Données par municipalité'!$B$4:$L$1113,11,FALSE)),"")</f>
        <v/>
      </c>
      <c r="DF352" s="483" t="str">
        <f>IFERROR(SUM(VLOOKUP($BS352,'État &amp; Plan d''action'!$B$6:$Z$1113,19,FALSE),VLOOKUP($BS352,'État &amp; Plan d''action'!$B$6:$Z$1113,21,FALSE))/(VLOOKUP($BS352,'Données par municipalité'!$B$4:$L$1113,11,FALSE)),"")</f>
        <v/>
      </c>
      <c r="DG352" s="476" t="s">
        <v>4723</v>
      </c>
      <c r="DH352" s="484" t="s">
        <v>1124</v>
      </c>
      <c r="DI352" s="484" t="s">
        <v>1124</v>
      </c>
      <c r="DJ352" s="484">
        <v>0</v>
      </c>
      <c r="DK352" s="484">
        <v>0</v>
      </c>
      <c r="DL352" s="484" t="s">
        <v>1124</v>
      </c>
      <c r="DM352" s="484" t="s">
        <v>1124</v>
      </c>
      <c r="DN352" s="484" t="s">
        <v>1124</v>
      </c>
      <c r="DO352" s="484" t="s">
        <v>1124</v>
      </c>
      <c r="DP352" s="484" t="s">
        <v>1124</v>
      </c>
      <c r="DQ352" s="484" t="str">
        <f>IF(VLOOKUP($BS352,'État &amp; Plan d''action'!$B$6:$AJ$1113,28,FALSE)="","",VLOOKUP($BS352,'État &amp; Plan d''action'!$B$6:$AJ$1113,28,FALSE))</f>
        <v/>
      </c>
      <c r="DR352" s="70" t="str">
        <f>IF(VLOOKUP($BS352,'État &amp; Plan d''action'!$B$6:$AJ$1113,29,FALSE)="","",VLOOKUP($BS352,'État &amp; Plan d''action'!$B$6:$AJ$1113,29,FALSE))</f>
        <v/>
      </c>
      <c r="DS352" s="70" t="str">
        <f>IF(VLOOKUP($BS352,'État &amp; Plan d''action'!$B$6:$AJ$1113,30,FALSE)="","",VLOOKUP($BS352,'État &amp; Plan d''action'!$B$6:$AJ$1113,30,FALSE))</f>
        <v/>
      </c>
      <c r="DT352" s="70" t="s">
        <v>1124</v>
      </c>
      <c r="DU352" s="485" t="s">
        <v>1124</v>
      </c>
      <c r="DV352" s="485" t="s">
        <v>1124</v>
      </c>
      <c r="DW352" s="70" t="s">
        <v>1124</v>
      </c>
      <c r="DX352" s="70" t="s">
        <v>1124</v>
      </c>
      <c r="DY352" s="70" t="s">
        <v>1124</v>
      </c>
      <c r="DZ352" s="70" t="str">
        <f>VLOOKUP($BS352,'État &amp; Plan d''action'!$B$6:$AH$1113,31,FALSE)</f>
        <v/>
      </c>
      <c r="EA352" s="70" t="str">
        <f>VLOOKUP($BS352,'État &amp; Plan d''action'!$B$6:$AH$1113,32,FALSE)</f>
        <v/>
      </c>
      <c r="EB352" s="70" t="str">
        <f>VLOOKUP($BS352,'État &amp; Plan d''action'!$B$6:$AH$1113,33,FALSE)</f>
        <v/>
      </c>
      <c r="EC352" s="70" t="s">
        <v>1124</v>
      </c>
      <c r="ED352" s="70" t="s">
        <v>1124</v>
      </c>
      <c r="EE352" s="70" t="s">
        <v>1124</v>
      </c>
      <c r="EF352" s="70" t="s">
        <v>1124</v>
      </c>
      <c r="EG352" s="70" t="s">
        <v>1124</v>
      </c>
      <c r="EH352" s="72"/>
      <c r="EI352" s="72">
        <v>454</v>
      </c>
    </row>
    <row r="353" spans="71:139" x14ac:dyDescent="0.35">
      <c r="BS353" s="486">
        <v>80055</v>
      </c>
      <c r="BT353" s="479" t="s">
        <v>811</v>
      </c>
      <c r="BU353" s="479">
        <v>7</v>
      </c>
      <c r="BV353" s="476" t="s">
        <v>1188</v>
      </c>
      <c r="BW353" s="476" t="s">
        <v>1188</v>
      </c>
      <c r="BX353" s="476" t="s">
        <v>1188</v>
      </c>
      <c r="BY353" s="476" t="s">
        <v>1188</v>
      </c>
      <c r="BZ353" s="476" t="s">
        <v>1188</v>
      </c>
      <c r="CA353" s="476" t="s">
        <v>1188</v>
      </c>
      <c r="CB353" s="476" t="s">
        <v>1188</v>
      </c>
      <c r="CC353" s="476" t="s">
        <v>1188</v>
      </c>
      <c r="CD353" s="476" t="s">
        <v>1188</v>
      </c>
      <c r="CE353" s="476" t="s">
        <v>1187</v>
      </c>
      <c r="CF353" s="476" t="s">
        <v>1187</v>
      </c>
      <c r="CG353" s="476" t="s">
        <v>1187</v>
      </c>
      <c r="CH353" s="476" t="s">
        <v>1187</v>
      </c>
      <c r="CI353" s="476" t="s">
        <v>1187</v>
      </c>
      <c r="CJ353" s="476" t="s">
        <v>1187</v>
      </c>
      <c r="CK353" s="476" t="s">
        <v>1187</v>
      </c>
      <c r="CL353" s="476" t="s">
        <v>1187</v>
      </c>
      <c r="CM353" s="476" t="str">
        <f>IF(VLOOKUP(BS353,'Données par municipalité'!$B$6:$E$1113,4,FALSE)="","non","oui")</f>
        <v>non</v>
      </c>
      <c r="CN353" s="410" t="s">
        <v>1124</v>
      </c>
      <c r="CO353" s="410" t="s">
        <v>1124</v>
      </c>
      <c r="CP353" s="410"/>
      <c r="CQ353" s="410"/>
      <c r="CR353" s="410"/>
      <c r="CS353" s="410" t="s">
        <v>1124</v>
      </c>
      <c r="CT353" s="410"/>
      <c r="CU353" s="410" t="s">
        <v>1124</v>
      </c>
      <c r="CV353" s="410" t="str">
        <f>IF(VLOOKUP(BS353,'Données par municipalité'!$B$6:$F$1113,4,FALSE)="","",VLOOKUP(BS353,'Données par municipalité'!$B$6:$F$1113,4,FALSE))</f>
        <v/>
      </c>
      <c r="CW353" s="476" t="s">
        <v>4723</v>
      </c>
      <c r="CX353" s="483" t="s">
        <v>1124</v>
      </c>
      <c r="CY353" s="483" t="s">
        <v>1124</v>
      </c>
      <c r="CZ353" s="483" t="s">
        <v>1124</v>
      </c>
      <c r="DA353" s="483" t="s">
        <v>1124</v>
      </c>
      <c r="DB353" s="483" t="s">
        <v>1124</v>
      </c>
      <c r="DC353" s="483" t="s">
        <v>1124</v>
      </c>
      <c r="DD353" s="483" t="s">
        <v>1124</v>
      </c>
      <c r="DE353" s="483" t="str">
        <f>IFERROR(SUM(VLOOKUP($BS353,'État &amp; Plan d''action'!$B$6:$Z$1113,18,FALSE),VLOOKUP($BS353,'État &amp; Plan d''action'!$B$6:$Z$1113,20,FALSE))/(VLOOKUP($BS353,'Données par municipalité'!$B$4:$L$1113,11,FALSE)),"")</f>
        <v/>
      </c>
      <c r="DF353" s="483" t="str">
        <f>IFERROR(SUM(VLOOKUP($BS353,'État &amp; Plan d''action'!$B$6:$Z$1113,19,FALSE),VLOOKUP($BS353,'État &amp; Plan d''action'!$B$6:$Z$1113,21,FALSE))/(VLOOKUP($BS353,'Données par municipalité'!$B$4:$L$1113,11,FALSE)),"")</f>
        <v/>
      </c>
      <c r="DG353" s="476" t="s">
        <v>4723</v>
      </c>
      <c r="DH353" s="484" t="s">
        <v>1124</v>
      </c>
      <c r="DI353" s="484" t="s">
        <v>1124</v>
      </c>
      <c r="DJ353" s="484">
        <v>0</v>
      </c>
      <c r="DK353" s="484">
        <v>0</v>
      </c>
      <c r="DL353" s="484" t="s">
        <v>1124</v>
      </c>
      <c r="DM353" s="484" t="s">
        <v>1124</v>
      </c>
      <c r="DN353" s="484" t="s">
        <v>1124</v>
      </c>
      <c r="DO353" s="484" t="s">
        <v>1124</v>
      </c>
      <c r="DP353" s="484" t="s">
        <v>1124</v>
      </c>
      <c r="DQ353" s="484" t="str">
        <f>IF(VLOOKUP($BS353,'État &amp; Plan d''action'!$B$6:$AJ$1113,28,FALSE)="","",VLOOKUP($BS353,'État &amp; Plan d''action'!$B$6:$AJ$1113,28,FALSE))</f>
        <v/>
      </c>
      <c r="DR353" s="70" t="str">
        <f>IF(VLOOKUP($BS353,'État &amp; Plan d''action'!$B$6:$AJ$1113,29,FALSE)="","",VLOOKUP($BS353,'État &amp; Plan d''action'!$B$6:$AJ$1113,29,FALSE))</f>
        <v/>
      </c>
      <c r="DS353" s="70" t="str">
        <f>IF(VLOOKUP($BS353,'État &amp; Plan d''action'!$B$6:$AJ$1113,30,FALSE)="","",VLOOKUP($BS353,'État &amp; Plan d''action'!$B$6:$AJ$1113,30,FALSE))</f>
        <v/>
      </c>
      <c r="DT353" s="70" t="s">
        <v>1124</v>
      </c>
      <c r="DU353" s="485" t="s">
        <v>1124</v>
      </c>
      <c r="DV353" s="485" t="s">
        <v>1124</v>
      </c>
      <c r="DW353" s="70" t="s">
        <v>1124</v>
      </c>
      <c r="DX353" s="70" t="s">
        <v>1124</v>
      </c>
      <c r="DY353" s="70" t="s">
        <v>1124</v>
      </c>
      <c r="DZ353" s="70" t="str">
        <f>VLOOKUP($BS353,'État &amp; Plan d''action'!$B$6:$AH$1113,31,FALSE)</f>
        <v/>
      </c>
      <c r="EA353" s="70" t="str">
        <f>VLOOKUP($BS353,'État &amp; Plan d''action'!$B$6:$AH$1113,32,FALSE)</f>
        <v/>
      </c>
      <c r="EB353" s="70" t="str">
        <f>VLOOKUP($BS353,'État &amp; Plan d''action'!$B$6:$AH$1113,33,FALSE)</f>
        <v/>
      </c>
      <c r="EC353" s="70" t="s">
        <v>1124</v>
      </c>
      <c r="ED353" s="70" t="s">
        <v>1124</v>
      </c>
      <c r="EE353" s="70" t="s">
        <v>1124</v>
      </c>
      <c r="EF353" s="70" t="s">
        <v>1124</v>
      </c>
      <c r="EG353" s="70" t="s">
        <v>1124</v>
      </c>
      <c r="EH353" s="72"/>
      <c r="EI353" s="72">
        <v>439</v>
      </c>
    </row>
    <row r="354" spans="71:139" x14ac:dyDescent="0.35">
      <c r="BS354" s="486">
        <v>80060</v>
      </c>
      <c r="BT354" s="479" t="s">
        <v>812</v>
      </c>
      <c r="BU354" s="479">
        <v>7</v>
      </c>
      <c r="BV354" s="476" t="s">
        <v>1188</v>
      </c>
      <c r="BW354" s="476" t="s">
        <v>1188</v>
      </c>
      <c r="BX354" s="476" t="s">
        <v>1188</v>
      </c>
      <c r="BY354" s="476" t="s">
        <v>1188</v>
      </c>
      <c r="BZ354" s="476" t="s">
        <v>1188</v>
      </c>
      <c r="CA354" s="476" t="s">
        <v>1188</v>
      </c>
      <c r="CB354" s="476" t="s">
        <v>1188</v>
      </c>
      <c r="CC354" s="476" t="s">
        <v>1188</v>
      </c>
      <c r="CD354" s="476" t="s">
        <v>1188</v>
      </c>
      <c r="CE354" s="476" t="s">
        <v>1187</v>
      </c>
      <c r="CF354" s="476" t="s">
        <v>1187</v>
      </c>
      <c r="CG354" s="476" t="s">
        <v>1187</v>
      </c>
      <c r="CH354" s="476" t="s">
        <v>1187</v>
      </c>
      <c r="CI354" s="476" t="s">
        <v>1187</v>
      </c>
      <c r="CJ354" s="476" t="s">
        <v>1187</v>
      </c>
      <c r="CK354" s="476" t="s">
        <v>1187</v>
      </c>
      <c r="CL354" s="476" t="s">
        <v>1187</v>
      </c>
      <c r="CM354" s="476" t="str">
        <f>IF(VLOOKUP(BS354,'Données par municipalité'!$B$6:$E$1113,4,FALSE)="","non","oui")</f>
        <v>non</v>
      </c>
      <c r="CN354" s="410" t="s">
        <v>1124</v>
      </c>
      <c r="CO354" s="410" t="s">
        <v>1124</v>
      </c>
      <c r="CP354" s="410"/>
      <c r="CQ354" s="410"/>
      <c r="CR354" s="410"/>
      <c r="CS354" s="410" t="s">
        <v>1124</v>
      </c>
      <c r="CT354" s="410"/>
      <c r="CU354" s="410" t="s">
        <v>1124</v>
      </c>
      <c r="CV354" s="410" t="str">
        <f>IF(VLOOKUP(BS354,'Données par municipalité'!$B$6:$F$1113,4,FALSE)="","",VLOOKUP(BS354,'Données par municipalité'!$B$6:$F$1113,4,FALSE))</f>
        <v/>
      </c>
      <c r="CW354" s="476" t="s">
        <v>4723</v>
      </c>
      <c r="CX354" s="483" t="s">
        <v>1124</v>
      </c>
      <c r="CY354" s="483" t="s">
        <v>1124</v>
      </c>
      <c r="CZ354" s="483" t="s">
        <v>1124</v>
      </c>
      <c r="DA354" s="483" t="s">
        <v>1124</v>
      </c>
      <c r="DB354" s="483" t="s">
        <v>1124</v>
      </c>
      <c r="DC354" s="483" t="s">
        <v>1124</v>
      </c>
      <c r="DD354" s="483" t="s">
        <v>1124</v>
      </c>
      <c r="DE354" s="483" t="str">
        <f>IFERROR(SUM(VLOOKUP($BS354,'État &amp; Plan d''action'!$B$6:$Z$1113,18,FALSE),VLOOKUP($BS354,'État &amp; Plan d''action'!$B$6:$Z$1113,20,FALSE))/(VLOOKUP($BS354,'Données par municipalité'!$B$4:$L$1113,11,FALSE)),"")</f>
        <v/>
      </c>
      <c r="DF354" s="483" t="str">
        <f>IFERROR(SUM(VLOOKUP($BS354,'État &amp; Plan d''action'!$B$6:$Z$1113,19,FALSE),VLOOKUP($BS354,'État &amp; Plan d''action'!$B$6:$Z$1113,21,FALSE))/(VLOOKUP($BS354,'Données par municipalité'!$B$4:$L$1113,11,FALSE)),"")</f>
        <v/>
      </c>
      <c r="DG354" s="476" t="s">
        <v>4723</v>
      </c>
      <c r="DH354" s="484" t="s">
        <v>1124</v>
      </c>
      <c r="DI354" s="484" t="s">
        <v>1124</v>
      </c>
      <c r="DJ354" s="484">
        <v>0</v>
      </c>
      <c r="DK354" s="484">
        <v>0</v>
      </c>
      <c r="DL354" s="484" t="s">
        <v>1124</v>
      </c>
      <c r="DM354" s="484" t="s">
        <v>1124</v>
      </c>
      <c r="DN354" s="484" t="s">
        <v>1124</v>
      </c>
      <c r="DO354" s="484" t="s">
        <v>1124</v>
      </c>
      <c r="DP354" s="484" t="s">
        <v>1124</v>
      </c>
      <c r="DQ354" s="484" t="str">
        <f>IF(VLOOKUP($BS354,'État &amp; Plan d''action'!$B$6:$AJ$1113,28,FALSE)="","",VLOOKUP($BS354,'État &amp; Plan d''action'!$B$6:$AJ$1113,28,FALSE))</f>
        <v/>
      </c>
      <c r="DR354" s="70" t="str">
        <f>IF(VLOOKUP($BS354,'État &amp; Plan d''action'!$B$6:$AJ$1113,29,FALSE)="","",VLOOKUP($BS354,'État &amp; Plan d''action'!$B$6:$AJ$1113,29,FALSE))</f>
        <v/>
      </c>
      <c r="DS354" s="70" t="str">
        <f>IF(VLOOKUP($BS354,'État &amp; Plan d''action'!$B$6:$AJ$1113,30,FALSE)="","",VLOOKUP($BS354,'État &amp; Plan d''action'!$B$6:$AJ$1113,30,FALSE))</f>
        <v/>
      </c>
      <c r="DT354" s="70" t="s">
        <v>1124</v>
      </c>
      <c r="DU354" s="485" t="s">
        <v>1124</v>
      </c>
      <c r="DV354" s="485" t="s">
        <v>1124</v>
      </c>
      <c r="DW354" s="70" t="s">
        <v>1124</v>
      </c>
      <c r="DX354" s="70" t="s">
        <v>1124</v>
      </c>
      <c r="DY354" s="70" t="s">
        <v>1124</v>
      </c>
      <c r="DZ354" s="70" t="str">
        <f>VLOOKUP($BS354,'État &amp; Plan d''action'!$B$6:$AH$1113,31,FALSE)</f>
        <v/>
      </c>
      <c r="EA354" s="70" t="str">
        <f>VLOOKUP($BS354,'État &amp; Plan d''action'!$B$6:$AH$1113,32,FALSE)</f>
        <v/>
      </c>
      <c r="EB354" s="70" t="str">
        <f>VLOOKUP($BS354,'État &amp; Plan d''action'!$B$6:$AH$1113,33,FALSE)</f>
        <v/>
      </c>
      <c r="EC354" s="70" t="s">
        <v>1124</v>
      </c>
      <c r="ED354" s="70" t="s">
        <v>1124</v>
      </c>
      <c r="EE354" s="70" t="s">
        <v>1124</v>
      </c>
      <c r="EF354" s="70" t="s">
        <v>1124</v>
      </c>
      <c r="EG354" s="70" t="s">
        <v>1124</v>
      </c>
      <c r="EH354" s="72"/>
      <c r="EI354" s="72">
        <v>892</v>
      </c>
    </row>
    <row r="355" spans="71:139" x14ac:dyDescent="0.35">
      <c r="BS355" s="486">
        <v>98045</v>
      </c>
      <c r="BT355" s="479" t="s">
        <v>1016</v>
      </c>
      <c r="BU355" s="479">
        <v>9</v>
      </c>
      <c r="BV355" s="476" t="s">
        <v>1187</v>
      </c>
      <c r="BW355" s="476" t="s">
        <v>1187</v>
      </c>
      <c r="BX355" s="476" t="s">
        <v>1187</v>
      </c>
      <c r="BY355" s="476" t="s">
        <v>1187</v>
      </c>
      <c r="BZ355" s="476" t="s">
        <v>1187</v>
      </c>
      <c r="CA355" s="476" t="s">
        <v>1187</v>
      </c>
      <c r="CB355" s="476" t="s">
        <v>1187</v>
      </c>
      <c r="CC355" s="476" t="s">
        <v>1187</v>
      </c>
      <c r="CD355" s="476" t="s">
        <v>1187</v>
      </c>
      <c r="CE355" s="476" t="s">
        <v>1188</v>
      </c>
      <c r="CF355" s="476" t="s">
        <v>1188</v>
      </c>
      <c r="CG355" s="476" t="s">
        <v>1188</v>
      </c>
      <c r="CH355" s="476" t="s">
        <v>1188</v>
      </c>
      <c r="CI355" s="476" t="s">
        <v>1188</v>
      </c>
      <c r="CJ355" s="476" t="s">
        <v>1188</v>
      </c>
      <c r="CK355" s="476" t="s">
        <v>1188</v>
      </c>
      <c r="CL355" s="476" t="s">
        <v>1188</v>
      </c>
      <c r="CM355" s="476" t="str">
        <f>IF(VLOOKUP(BS355,'Données par municipalité'!$B$6:$E$1113,4,FALSE)="","non","oui")</f>
        <v>oui</v>
      </c>
      <c r="CN355" s="410">
        <v>895.36382025680382</v>
      </c>
      <c r="CO355" s="410">
        <v>752.61896573371985</v>
      </c>
      <c r="CP355" s="410">
        <v>670.29956345024834</v>
      </c>
      <c r="CQ355" s="410">
        <v>593.70677930112311</v>
      </c>
      <c r="CR355" s="410">
        <v>539.07801442351456</v>
      </c>
      <c r="CS355" s="410">
        <v>565.73231688122974</v>
      </c>
      <c r="CT355" s="410">
        <v>576.01058261354365</v>
      </c>
      <c r="CU355" s="410">
        <v>555</v>
      </c>
      <c r="CV355" s="410">
        <f>IF(VLOOKUP(BS355,'Données par municipalité'!$B$6:$F$1113,4,FALSE)="","",VLOOKUP(BS355,'Données par municipalité'!$B$6:$F$1113,4,FALSE))</f>
        <v>652</v>
      </c>
      <c r="CW355" s="476" t="s">
        <v>4723</v>
      </c>
      <c r="CX355" s="483">
        <v>0.75</v>
      </c>
      <c r="CY355" s="483">
        <v>0</v>
      </c>
      <c r="CZ355" s="483">
        <v>0</v>
      </c>
      <c r="DA355" s="483">
        <v>0.8</v>
      </c>
      <c r="DB355" s="483">
        <v>0.8</v>
      </c>
      <c r="DC355" s="483">
        <v>0.8</v>
      </c>
      <c r="DD355" s="483">
        <v>0</v>
      </c>
      <c r="DE355" s="483">
        <f>IFERROR(SUM(VLOOKUP($BS355,'État &amp; Plan d''action'!$B$6:$Z$1113,18,FALSE),VLOOKUP($BS355,'État &amp; Plan d''action'!$B$6:$Z$1113,20,FALSE))/(VLOOKUP($BS355,'Données par municipalité'!$B$4:$L$1113,11,FALSE)),"")</f>
        <v>0</v>
      </c>
      <c r="DF355" s="483">
        <f>IFERROR(SUM(VLOOKUP($BS355,'État &amp; Plan d''action'!$B$6:$Z$1113,19,FALSE),VLOOKUP($BS355,'État &amp; Plan d''action'!$B$6:$Z$1113,21,FALSE))/(VLOOKUP($BS355,'Données par municipalité'!$B$4:$L$1113,11,FALSE)),"")</f>
        <v>1</v>
      </c>
      <c r="DG355" s="476" t="s">
        <v>4723</v>
      </c>
      <c r="DH355" s="484">
        <v>1</v>
      </c>
      <c r="DI355" s="484">
        <v>1</v>
      </c>
      <c r="DJ355" s="484">
        <v>3</v>
      </c>
      <c r="DK355" s="484">
        <v>1</v>
      </c>
      <c r="DL355" s="484">
        <v>0</v>
      </c>
      <c r="DM355" s="484">
        <v>2</v>
      </c>
      <c r="DN355" s="484">
        <v>1</v>
      </c>
      <c r="DO355" s="484">
        <v>0</v>
      </c>
      <c r="DP355" s="484">
        <v>1</v>
      </c>
      <c r="DQ355" s="484">
        <f>IF(VLOOKUP($BS355,'État &amp; Plan d''action'!$B$6:$AJ$1113,28,FALSE)="","",VLOOKUP($BS355,'État &amp; Plan d''action'!$B$6:$AJ$1113,28,FALSE))</f>
        <v>2</v>
      </c>
      <c r="DR355" s="70">
        <f>IF(VLOOKUP($BS355,'État &amp; Plan d''action'!$B$6:$AJ$1113,29,FALSE)="","",VLOOKUP($BS355,'État &amp; Plan d''action'!$B$6:$AJ$1113,29,FALSE))</f>
        <v>0</v>
      </c>
      <c r="DS355" s="70">
        <f>IF(VLOOKUP($BS355,'État &amp; Plan d''action'!$B$6:$AJ$1113,30,FALSE)="","",VLOOKUP($BS355,'État &amp; Plan d''action'!$B$6:$AJ$1113,30,FALSE))</f>
        <v>2</v>
      </c>
      <c r="DT355" s="70">
        <v>359</v>
      </c>
      <c r="DU355" s="485">
        <v>1.9043708551028273</v>
      </c>
      <c r="DV355" s="485">
        <v>4.0224337205869576</v>
      </c>
      <c r="DW355" s="70">
        <v>1</v>
      </c>
      <c r="DX355" s="70">
        <v>0</v>
      </c>
      <c r="DY355" s="70">
        <v>1</v>
      </c>
      <c r="DZ355" s="70">
        <f>VLOOKUP($BS355,'État &amp; Plan d''action'!$B$6:$AH$1113,31,FALSE)</f>
        <v>1</v>
      </c>
      <c r="EA355" s="70">
        <f>VLOOKUP($BS355,'État &amp; Plan d''action'!$B$6:$AH$1113,32,FALSE)</f>
        <v>0</v>
      </c>
      <c r="EB355" s="70">
        <f>VLOOKUP($BS355,'État &amp; Plan d''action'!$B$6:$AH$1113,33,FALSE)</f>
        <v>1</v>
      </c>
      <c r="EC355" s="70">
        <v>0</v>
      </c>
      <c r="ED355" s="70">
        <v>0</v>
      </c>
      <c r="EE355" s="70">
        <v>0</v>
      </c>
      <c r="EF355" s="70">
        <v>0</v>
      </c>
      <c r="EG355" s="70">
        <v>0</v>
      </c>
      <c r="EH355" s="72">
        <v>45</v>
      </c>
      <c r="EI355" s="72">
        <v>455</v>
      </c>
    </row>
    <row r="356" spans="71:139" x14ac:dyDescent="0.35">
      <c r="BS356" s="486">
        <v>95032</v>
      </c>
      <c r="BT356" s="479" t="s">
        <v>990</v>
      </c>
      <c r="BU356" s="479">
        <v>9</v>
      </c>
      <c r="BV356" s="476" t="s">
        <v>1187</v>
      </c>
      <c r="BW356" s="476" t="s">
        <v>1187</v>
      </c>
      <c r="BX356" s="476" t="s">
        <v>1187</v>
      </c>
      <c r="BY356" s="476" t="s">
        <v>1187</v>
      </c>
      <c r="BZ356" s="476" t="s">
        <v>1187</v>
      </c>
      <c r="CA356" s="476" t="s">
        <v>1187</v>
      </c>
      <c r="CB356" s="476" t="s">
        <v>1187</v>
      </c>
      <c r="CC356" s="476" t="s">
        <v>1187</v>
      </c>
      <c r="CD356" s="476" t="s">
        <v>1187</v>
      </c>
      <c r="CE356" s="476" t="s">
        <v>1188</v>
      </c>
      <c r="CF356" s="476" t="s">
        <v>1188</v>
      </c>
      <c r="CG356" s="476" t="s">
        <v>1187</v>
      </c>
      <c r="CH356" s="476" t="s">
        <v>1187</v>
      </c>
      <c r="CI356" s="476" t="s">
        <v>1187</v>
      </c>
      <c r="CJ356" s="476" t="s">
        <v>1187</v>
      </c>
      <c r="CK356" s="476" t="s">
        <v>1187</v>
      </c>
      <c r="CL356" s="476" t="s">
        <v>1188</v>
      </c>
      <c r="CM356" s="476" t="str">
        <f>IF(VLOOKUP(BS356,'Données par municipalité'!$B$6:$E$1113,4,FALSE)="","non","oui")</f>
        <v>oui</v>
      </c>
      <c r="CN356" s="410">
        <v>796.23364560715004</v>
      </c>
      <c r="CO356" s="410">
        <v>886.31732303780007</v>
      </c>
      <c r="CP356" s="410"/>
      <c r="CQ356" s="410"/>
      <c r="CR356" s="410"/>
      <c r="CS356" s="410" t="s">
        <v>1124</v>
      </c>
      <c r="CT356" s="410"/>
      <c r="CU356" s="410">
        <v>568</v>
      </c>
      <c r="CV356" s="410">
        <f>IF(VLOOKUP(BS356,'Données par municipalité'!$B$6:$F$1113,4,FALSE)="","",VLOOKUP(BS356,'Données par municipalité'!$B$6:$F$1113,4,FALSE))</f>
        <v>529</v>
      </c>
      <c r="CW356" s="476" t="s">
        <v>4723</v>
      </c>
      <c r="CX356" s="483">
        <v>0</v>
      </c>
      <c r="CY356" s="483" t="s">
        <v>1124</v>
      </c>
      <c r="CZ356" s="483" t="s">
        <v>1124</v>
      </c>
      <c r="DA356" s="483" t="s">
        <v>1124</v>
      </c>
      <c r="DB356" s="483" t="s">
        <v>1124</v>
      </c>
      <c r="DC356" s="483" t="s">
        <v>1124</v>
      </c>
      <c r="DD356" s="483">
        <v>0</v>
      </c>
      <c r="DE356" s="483">
        <f>IFERROR(SUM(VLOOKUP($BS356,'État &amp; Plan d''action'!$B$6:$Z$1113,18,FALSE),VLOOKUP($BS356,'État &amp; Plan d''action'!$B$6:$Z$1113,20,FALSE))/(VLOOKUP($BS356,'Données par municipalité'!$B$4:$L$1113,11,FALSE)),"")</f>
        <v>0</v>
      </c>
      <c r="DF356" s="483">
        <f>IFERROR(SUM(VLOOKUP($BS356,'État &amp; Plan d''action'!$B$6:$Z$1113,19,FALSE),VLOOKUP($BS356,'État &amp; Plan d''action'!$B$6:$Z$1113,21,FALSE))/(VLOOKUP($BS356,'Données par municipalité'!$B$4:$L$1113,11,FALSE)),"")</f>
        <v>0</v>
      </c>
      <c r="DG356" s="476" t="s">
        <v>4723</v>
      </c>
      <c r="DH356" s="484">
        <v>1</v>
      </c>
      <c r="DI356" s="484" t="s">
        <v>1124</v>
      </c>
      <c r="DJ356" s="484">
        <v>0</v>
      </c>
      <c r="DK356" s="484">
        <v>0</v>
      </c>
      <c r="DL356" s="484" t="s">
        <v>1124</v>
      </c>
      <c r="DM356" s="484" t="s">
        <v>1124</v>
      </c>
      <c r="DN356" s="484">
        <v>2</v>
      </c>
      <c r="DO356" s="484">
        <v>4</v>
      </c>
      <c r="DP356" s="484">
        <v>4</v>
      </c>
      <c r="DQ356" s="484">
        <f>IF(VLOOKUP($BS356,'État &amp; Plan d''action'!$B$6:$AJ$1113,28,FALSE)="","",VLOOKUP($BS356,'État &amp; Plan d''action'!$B$6:$AJ$1113,28,FALSE))</f>
        <v>1</v>
      </c>
      <c r="DR356" s="70">
        <f>IF(VLOOKUP($BS356,'État &amp; Plan d''action'!$B$6:$AJ$1113,29,FALSE)="","",VLOOKUP($BS356,'État &amp; Plan d''action'!$B$6:$AJ$1113,29,FALSE))</f>
        <v>1</v>
      </c>
      <c r="DS356" s="70">
        <f>IF(VLOOKUP($BS356,'État &amp; Plan d''action'!$B$6:$AJ$1113,30,FALSE)="","",VLOOKUP($BS356,'État &amp; Plan d''action'!$B$6:$AJ$1113,30,FALSE))</f>
        <v>4</v>
      </c>
      <c r="DT356" s="70">
        <v>447</v>
      </c>
      <c r="DU356" s="485">
        <v>2.6498391996731088</v>
      </c>
      <c r="DV356" s="485">
        <v>6.6549588686569923</v>
      </c>
      <c r="DW356" s="70">
        <v>1</v>
      </c>
      <c r="DX356" s="70">
        <v>2</v>
      </c>
      <c r="DY356" s="70">
        <v>5</v>
      </c>
      <c r="DZ356" s="70">
        <f>VLOOKUP($BS356,'État &amp; Plan d''action'!$B$6:$AH$1113,31,FALSE)</f>
        <v>5</v>
      </c>
      <c r="EA356" s="70">
        <f>VLOOKUP($BS356,'État &amp; Plan d''action'!$B$6:$AH$1113,32,FALSE)</f>
        <v>8</v>
      </c>
      <c r="EB356" s="70">
        <f>VLOOKUP($BS356,'État &amp; Plan d''action'!$B$6:$AH$1113,33,FALSE)</f>
        <v>4</v>
      </c>
      <c r="EC356" s="70">
        <v>0</v>
      </c>
      <c r="ED356" s="70">
        <v>0</v>
      </c>
      <c r="EE356" s="70">
        <v>0</v>
      </c>
      <c r="EF356" s="70">
        <v>0</v>
      </c>
      <c r="EG356" s="70">
        <v>0</v>
      </c>
      <c r="EH356" s="72">
        <v>58</v>
      </c>
      <c r="EI356" s="72">
        <v>978</v>
      </c>
    </row>
    <row r="357" spans="71:139" x14ac:dyDescent="0.35">
      <c r="BS357" s="486">
        <v>58227</v>
      </c>
      <c r="BT357" s="479" t="s">
        <v>598</v>
      </c>
      <c r="BU357" s="479">
        <v>16</v>
      </c>
      <c r="BV357" s="476" t="s">
        <v>1187</v>
      </c>
      <c r="BW357" s="476" t="s">
        <v>1187</v>
      </c>
      <c r="BX357" s="476" t="s">
        <v>1187</v>
      </c>
      <c r="BY357" s="476" t="s">
        <v>1187</v>
      </c>
      <c r="BZ357" s="476" t="s">
        <v>1187</v>
      </c>
      <c r="CA357" s="476" t="s">
        <v>1187</v>
      </c>
      <c r="CB357" s="476" t="s">
        <v>1187</v>
      </c>
      <c r="CC357" s="476" t="s">
        <v>1187</v>
      </c>
      <c r="CD357" s="476" t="s">
        <v>1187</v>
      </c>
      <c r="CE357" s="476" t="s">
        <v>1188</v>
      </c>
      <c r="CF357" s="476" t="s">
        <v>1188</v>
      </c>
      <c r="CG357" s="476" t="s">
        <v>1188</v>
      </c>
      <c r="CH357" s="476" t="s">
        <v>1188</v>
      </c>
      <c r="CI357" s="476" t="s">
        <v>1188</v>
      </c>
      <c r="CJ357" s="476" t="s">
        <v>1188</v>
      </c>
      <c r="CK357" s="476" t="s">
        <v>1188</v>
      </c>
      <c r="CL357" s="476" t="s">
        <v>1188</v>
      </c>
      <c r="CM357" s="476" t="str">
        <f>IF(VLOOKUP(BS357,'Données par municipalité'!$B$6:$E$1113,4,FALSE)="","non","oui")</f>
        <v>oui</v>
      </c>
      <c r="CN357" s="410">
        <v>606.89510092704074</v>
      </c>
      <c r="CO357" s="410">
        <v>571.19538553619088</v>
      </c>
      <c r="CP357" s="410">
        <v>570.29071656295423</v>
      </c>
      <c r="CQ357" s="410">
        <v>587.88361923454727</v>
      </c>
      <c r="CR357" s="410">
        <v>566.0081219072631</v>
      </c>
      <c r="CS357" s="410">
        <v>547.58010040733654</v>
      </c>
      <c r="CT357" s="410">
        <v>554.96783934891778</v>
      </c>
      <c r="CU357" s="410">
        <v>582</v>
      </c>
      <c r="CV357" s="410">
        <f>IF(VLOOKUP(BS357,'Données par municipalité'!$B$6:$F$1113,4,FALSE)="","",VLOOKUP(BS357,'Données par municipalité'!$B$6:$F$1113,4,FALSE))</f>
        <v>571</v>
      </c>
      <c r="CW357" s="476" t="s">
        <v>4723</v>
      </c>
      <c r="CX357" s="483">
        <v>1</v>
      </c>
      <c r="CY357" s="483">
        <v>1</v>
      </c>
      <c r="CZ357" s="483">
        <v>1</v>
      </c>
      <c r="DA357" s="483">
        <v>1</v>
      </c>
      <c r="DB357" s="483">
        <v>1</v>
      </c>
      <c r="DC357" s="483">
        <v>1</v>
      </c>
      <c r="DD357" s="483">
        <v>0.9980994974874372</v>
      </c>
      <c r="DE357" s="483">
        <f>IFERROR(SUM(VLOOKUP($BS357,'État &amp; Plan d''action'!$B$6:$Z$1113,18,FALSE),VLOOKUP($BS357,'État &amp; Plan d''action'!$B$6:$Z$1113,20,FALSE))/(VLOOKUP($BS357,'Données par municipalité'!$B$4:$L$1113,11,FALSE)),"")</f>
        <v>1</v>
      </c>
      <c r="DF357" s="483">
        <f>IFERROR(SUM(VLOOKUP($BS357,'État &amp; Plan d''action'!$B$6:$Z$1113,19,FALSE),VLOOKUP($BS357,'État &amp; Plan d''action'!$B$6:$Z$1113,21,FALSE))/(VLOOKUP($BS357,'Données par municipalité'!$B$4:$L$1113,11,FALSE)),"")</f>
        <v>1</v>
      </c>
      <c r="DG357" s="476" t="s">
        <v>4723</v>
      </c>
      <c r="DH357" s="484">
        <v>294</v>
      </c>
      <c r="DI357" s="484">
        <v>308</v>
      </c>
      <c r="DJ357" s="484">
        <v>290</v>
      </c>
      <c r="DK357" s="484">
        <v>246</v>
      </c>
      <c r="DL357" s="484">
        <v>256</v>
      </c>
      <c r="DM357" s="484">
        <v>224</v>
      </c>
      <c r="DN357" s="484">
        <v>266</v>
      </c>
      <c r="DO357" s="484">
        <v>118</v>
      </c>
      <c r="DP357" s="484">
        <v>0</v>
      </c>
      <c r="DQ357" s="484">
        <f>IF(VLOOKUP($BS357,'État &amp; Plan d''action'!$B$6:$AJ$1113,28,FALSE)="","",VLOOKUP($BS357,'État &amp; Plan d''action'!$B$6:$AJ$1113,28,FALSE))</f>
        <v>189</v>
      </c>
      <c r="DR357" s="70">
        <f>IF(VLOOKUP($BS357,'État &amp; Plan d''action'!$B$6:$AJ$1113,29,FALSE)="","",VLOOKUP($BS357,'État &amp; Plan d''action'!$B$6:$AJ$1113,29,FALSE))</f>
        <v>0</v>
      </c>
      <c r="DS357" s="70">
        <f>IF(VLOOKUP($BS357,'État &amp; Plan d''action'!$B$6:$AJ$1113,30,FALSE)="","",VLOOKUP($BS357,'État &amp; Plan d''action'!$B$6:$AJ$1113,30,FALSE))</f>
        <v>0</v>
      </c>
      <c r="DT357" s="70">
        <v>279</v>
      </c>
      <c r="DU357" s="485">
        <v>8.4783575479044284</v>
      </c>
      <c r="DV357" s="485">
        <v>8.202170405647248</v>
      </c>
      <c r="DW357" s="70">
        <v>5</v>
      </c>
      <c r="DX357" s="70">
        <v>49</v>
      </c>
      <c r="DY357" s="70">
        <v>0</v>
      </c>
      <c r="DZ357" s="70">
        <f>VLOOKUP($BS357,'État &amp; Plan d''action'!$B$6:$AH$1113,31,FALSE)</f>
        <v>5</v>
      </c>
      <c r="EA357" s="70">
        <f>VLOOKUP($BS357,'État &amp; Plan d''action'!$B$6:$AH$1113,32,FALSE)</f>
        <v>0</v>
      </c>
      <c r="EB357" s="70">
        <f>VLOOKUP($BS357,'État &amp; Plan d''action'!$B$6:$AH$1113,33,FALSE)</f>
        <v>0</v>
      </c>
      <c r="EC357" s="70">
        <v>0</v>
      </c>
      <c r="ED357" s="70">
        <v>993.10900000000004</v>
      </c>
      <c r="EE357" s="70">
        <v>0</v>
      </c>
      <c r="EF357" s="70">
        <v>0</v>
      </c>
      <c r="EG357" s="70">
        <v>0</v>
      </c>
      <c r="EH357" s="72">
        <v>44</v>
      </c>
      <c r="EI357" s="72">
        <v>246406</v>
      </c>
    </row>
    <row r="358" spans="71:139" x14ac:dyDescent="0.35">
      <c r="BS358" s="486">
        <v>73025</v>
      </c>
      <c r="BT358" s="479" t="s">
        <v>738</v>
      </c>
      <c r="BU358" s="479">
        <v>15</v>
      </c>
      <c r="BV358" s="476" t="s">
        <v>1187</v>
      </c>
      <c r="BW358" s="476" t="s">
        <v>1187</v>
      </c>
      <c r="BX358" s="476" t="s">
        <v>1187</v>
      </c>
      <c r="BY358" s="476" t="s">
        <v>1187</v>
      </c>
      <c r="BZ358" s="476" t="s">
        <v>1187</v>
      </c>
      <c r="CA358" s="476" t="s">
        <v>1187</v>
      </c>
      <c r="CB358" s="476" t="s">
        <v>1187</v>
      </c>
      <c r="CC358" s="476" t="s">
        <v>1187</v>
      </c>
      <c r="CD358" s="476" t="s">
        <v>1187</v>
      </c>
      <c r="CE358" s="476" t="s">
        <v>1187</v>
      </c>
      <c r="CF358" s="476" t="s">
        <v>1187</v>
      </c>
      <c r="CG358" s="476" t="s">
        <v>1187</v>
      </c>
      <c r="CH358" s="476" t="s">
        <v>1188</v>
      </c>
      <c r="CI358" s="476" t="s">
        <v>1188</v>
      </c>
      <c r="CJ358" s="476" t="s">
        <v>1188</v>
      </c>
      <c r="CK358" s="476" t="s">
        <v>1188</v>
      </c>
      <c r="CL358" s="476" t="s">
        <v>1188</v>
      </c>
      <c r="CM358" s="476" t="str">
        <f>IF(VLOOKUP(BS358,'Données par municipalité'!$B$6:$E$1113,4,FALSE)="","non","oui")</f>
        <v>oui</v>
      </c>
      <c r="CN358" s="410" t="s">
        <v>1124</v>
      </c>
      <c r="CO358" s="410" t="s">
        <v>1124</v>
      </c>
      <c r="CP358" s="410"/>
      <c r="CQ358" s="410">
        <v>329.8907525470712</v>
      </c>
      <c r="CR358" s="410">
        <v>338.9043367370935</v>
      </c>
      <c r="CS358" s="410">
        <v>403.14462545094847</v>
      </c>
      <c r="CT358" s="410">
        <v>373.54990877940503</v>
      </c>
      <c r="CU358" s="410">
        <v>341</v>
      </c>
      <c r="CV358" s="410">
        <f>IF(VLOOKUP(BS358,'Données par municipalité'!$B$6:$F$1113,4,FALSE)="","",VLOOKUP(BS358,'Données par municipalité'!$B$6:$F$1113,4,FALSE))</f>
        <v>322</v>
      </c>
      <c r="CW358" s="476" t="s">
        <v>4723</v>
      </c>
      <c r="CX358" s="483" t="s">
        <v>1124</v>
      </c>
      <c r="CY358" s="483" t="s">
        <v>1124</v>
      </c>
      <c r="CZ358" s="483">
        <v>1</v>
      </c>
      <c r="DA358" s="483">
        <v>1</v>
      </c>
      <c r="DB358" s="483">
        <v>1</v>
      </c>
      <c r="DC358" s="483">
        <v>1</v>
      </c>
      <c r="DD358" s="483">
        <v>0.85657180927001053</v>
      </c>
      <c r="DE358" s="483">
        <f>IFERROR(SUM(VLOOKUP($BS358,'État &amp; Plan d''action'!$B$6:$Z$1113,18,FALSE),VLOOKUP($BS358,'État &amp; Plan d''action'!$B$6:$Z$1113,20,FALSE))/(VLOOKUP($BS358,'Données par municipalité'!$B$4:$L$1113,11,FALSE)),"")</f>
        <v>0.85657180927001053</v>
      </c>
      <c r="DF358" s="483">
        <f>IFERROR(SUM(VLOOKUP($BS358,'État &amp; Plan d''action'!$B$6:$Z$1113,19,FALSE),VLOOKUP($BS358,'État &amp; Plan d''action'!$B$6:$Z$1113,21,FALSE))/(VLOOKUP($BS358,'Données par municipalité'!$B$4:$L$1113,11,FALSE)),"")</f>
        <v>1.0088512420291236</v>
      </c>
      <c r="DG358" s="476" t="s">
        <v>4723</v>
      </c>
      <c r="DH358" s="484">
        <v>4</v>
      </c>
      <c r="DI358" s="484">
        <v>10</v>
      </c>
      <c r="DJ358" s="484">
        <v>15</v>
      </c>
      <c r="DK358" s="484">
        <v>8</v>
      </c>
      <c r="DL358" s="484">
        <v>7</v>
      </c>
      <c r="DM358" s="484">
        <v>5</v>
      </c>
      <c r="DN358" s="484">
        <v>6</v>
      </c>
      <c r="DO358" s="484">
        <v>0</v>
      </c>
      <c r="DP358" s="484">
        <v>0</v>
      </c>
      <c r="DQ358" s="484">
        <f>IF(VLOOKUP($BS358,'État &amp; Plan d''action'!$B$6:$AJ$1113,28,FALSE)="","",VLOOKUP($BS358,'État &amp; Plan d''action'!$B$6:$AJ$1113,28,FALSE))</f>
        <v>7</v>
      </c>
      <c r="DR358" s="70">
        <f>IF(VLOOKUP($BS358,'État &amp; Plan d''action'!$B$6:$AJ$1113,29,FALSE)="","",VLOOKUP($BS358,'État &amp; Plan d''action'!$B$6:$AJ$1113,29,FALSE))</f>
        <v>0</v>
      </c>
      <c r="DS358" s="70">
        <f>IF(VLOOKUP($BS358,'État &amp; Plan d''action'!$B$6:$AJ$1113,30,FALSE)="","",VLOOKUP($BS358,'État &amp; Plan d''action'!$B$6:$AJ$1113,30,FALSE))</f>
        <v>0</v>
      </c>
      <c r="DT358" s="70">
        <v>310</v>
      </c>
      <c r="DU358" s="485">
        <v>0.73118001926978504</v>
      </c>
      <c r="DV358" s="485">
        <v>0.3654126528403685</v>
      </c>
      <c r="DW358" s="70">
        <v>2</v>
      </c>
      <c r="DX358" s="70">
        <v>0</v>
      </c>
      <c r="DY358" s="70">
        <v>0</v>
      </c>
      <c r="DZ358" s="70">
        <f>VLOOKUP($BS358,'État &amp; Plan d''action'!$B$6:$AH$1113,31,FALSE)</f>
        <v>2</v>
      </c>
      <c r="EA358" s="70">
        <f>VLOOKUP($BS358,'État &amp; Plan d''action'!$B$6:$AH$1113,32,FALSE)</f>
        <v>0</v>
      </c>
      <c r="EB358" s="70">
        <f>VLOOKUP($BS358,'État &amp; Plan d''action'!$B$6:$AH$1113,33,FALSE)</f>
        <v>0</v>
      </c>
      <c r="EC358" s="70">
        <v>0</v>
      </c>
      <c r="ED358" s="70">
        <v>0</v>
      </c>
      <c r="EE358" s="70">
        <v>45</v>
      </c>
      <c r="EF358" s="70">
        <v>0</v>
      </c>
      <c r="EG358" s="70">
        <v>0</v>
      </c>
      <c r="EH358" s="72">
        <v>68.147058823529392</v>
      </c>
      <c r="EI358" s="72">
        <v>9462</v>
      </c>
    </row>
    <row r="359" spans="71:139" x14ac:dyDescent="0.35">
      <c r="BS359" s="486">
        <v>85037</v>
      </c>
      <c r="BT359" s="479" t="s">
        <v>876</v>
      </c>
      <c r="BU359" s="479">
        <v>8</v>
      </c>
      <c r="BV359" s="476" t="s">
        <v>1187</v>
      </c>
      <c r="BW359" s="476" t="s">
        <v>1187</v>
      </c>
      <c r="BX359" s="476" t="s">
        <v>1187</v>
      </c>
      <c r="BY359" s="476" t="s">
        <v>1187</v>
      </c>
      <c r="BZ359" s="476" t="s">
        <v>1187</v>
      </c>
      <c r="CA359" s="476" t="s">
        <v>1187</v>
      </c>
      <c r="CB359" s="476" t="s">
        <v>1187</v>
      </c>
      <c r="CC359" s="476" t="s">
        <v>1187</v>
      </c>
      <c r="CD359" s="476" t="s">
        <v>1187</v>
      </c>
      <c r="CE359" s="476" t="s">
        <v>1188</v>
      </c>
      <c r="CF359" s="476" t="s">
        <v>1187</v>
      </c>
      <c r="CG359" s="476" t="s">
        <v>1187</v>
      </c>
      <c r="CH359" s="476" t="s">
        <v>1187</v>
      </c>
      <c r="CI359" s="476" t="s">
        <v>1187</v>
      </c>
      <c r="CJ359" s="476" t="s">
        <v>1188</v>
      </c>
      <c r="CK359" s="476" t="s">
        <v>1188</v>
      </c>
      <c r="CL359" s="476" t="s">
        <v>1188</v>
      </c>
      <c r="CM359" s="476" t="str">
        <f>IF(VLOOKUP(BS359,'Données par municipalité'!$B$6:$E$1113,4,FALSE)="","non","oui")</f>
        <v>oui</v>
      </c>
      <c r="CN359" s="410">
        <v>291.78233588275856</v>
      </c>
      <c r="CO359" s="410" t="s">
        <v>1124</v>
      </c>
      <c r="CP359" s="410"/>
      <c r="CQ359" s="410"/>
      <c r="CR359" s="410"/>
      <c r="CS359" s="410">
        <v>314.56717092788961</v>
      </c>
      <c r="CT359" s="410">
        <v>337.11432543251084</v>
      </c>
      <c r="CU359" s="410">
        <v>311</v>
      </c>
      <c r="CV359" s="410">
        <f>IF(VLOOKUP(BS359,'Données par municipalité'!$B$6:$F$1113,4,FALSE)="","",VLOOKUP(BS359,'Données par municipalité'!$B$6:$F$1113,4,FALSE))</f>
        <v>321</v>
      </c>
      <c r="CW359" s="476" t="s">
        <v>4723</v>
      </c>
      <c r="CX359" s="483" t="s">
        <v>1124</v>
      </c>
      <c r="CY359" s="483" t="s">
        <v>1124</v>
      </c>
      <c r="CZ359" s="483" t="s">
        <v>1124</v>
      </c>
      <c r="DA359" s="483" t="s">
        <v>1124</v>
      </c>
      <c r="DB359" s="483">
        <v>1</v>
      </c>
      <c r="DC359" s="483">
        <v>1</v>
      </c>
      <c r="DD359" s="483">
        <v>0</v>
      </c>
      <c r="DE359" s="483">
        <f>IFERROR(SUM(VLOOKUP($BS359,'État &amp; Plan d''action'!$B$6:$Z$1113,18,FALSE),VLOOKUP($BS359,'État &amp; Plan d''action'!$B$6:$Z$1113,20,FALSE))/(VLOOKUP($BS359,'Données par municipalité'!$B$4:$L$1113,11,FALSE)),"")</f>
        <v>4.2819095032699511E-2</v>
      </c>
      <c r="DF359" s="483">
        <f>IFERROR(SUM(VLOOKUP($BS359,'État &amp; Plan d''action'!$B$6:$Z$1113,19,FALSE),VLOOKUP($BS359,'État &amp; Plan d''action'!$B$6:$Z$1113,21,FALSE))/(VLOOKUP($BS359,'Données par municipalité'!$B$4:$L$1113,11,FALSE)),"")</f>
        <v>4.2819095032699511E-2</v>
      </c>
      <c r="DG359" s="476" t="s">
        <v>4723</v>
      </c>
      <c r="DH359" s="484">
        <v>2</v>
      </c>
      <c r="DI359" s="484">
        <v>3</v>
      </c>
      <c r="DJ359" s="484">
        <v>7</v>
      </c>
      <c r="DK359" s="484">
        <v>3</v>
      </c>
      <c r="DL359" s="484">
        <v>5</v>
      </c>
      <c r="DM359" s="484">
        <v>0</v>
      </c>
      <c r="DN359" s="484">
        <v>0</v>
      </c>
      <c r="DO359" s="484">
        <v>2</v>
      </c>
      <c r="DP359" s="484">
        <v>1</v>
      </c>
      <c r="DQ359" s="484">
        <f>IF(VLOOKUP($BS359,'État &amp; Plan d''action'!$B$6:$AJ$1113,28,FALSE)="","",VLOOKUP($BS359,'État &amp; Plan d''action'!$B$6:$AJ$1113,28,FALSE))</f>
        <v>0</v>
      </c>
      <c r="DR359" s="70">
        <f>IF(VLOOKUP($BS359,'État &amp; Plan d''action'!$B$6:$AJ$1113,29,FALSE)="","",VLOOKUP($BS359,'État &amp; Plan d''action'!$B$6:$AJ$1113,29,FALSE))</f>
        <v>1</v>
      </c>
      <c r="DS359" s="70">
        <f>IF(VLOOKUP($BS359,'État &amp; Plan d''action'!$B$6:$AJ$1113,30,FALSE)="","",VLOOKUP($BS359,'État &amp; Plan d''action'!$B$6:$AJ$1113,30,FALSE))</f>
        <v>0</v>
      </c>
      <c r="DT359" s="70">
        <v>274</v>
      </c>
      <c r="DU359" s="485">
        <v>0.66281909569720054</v>
      </c>
      <c r="DV359" s="485">
        <v>1.5497068032922861</v>
      </c>
      <c r="DW359" s="70">
        <v>0</v>
      </c>
      <c r="DX359" s="70">
        <v>3</v>
      </c>
      <c r="DY359" s="70">
        <v>5</v>
      </c>
      <c r="DZ359" s="70">
        <f>VLOOKUP($BS359,'État &amp; Plan d''action'!$B$6:$AH$1113,31,FALSE)</f>
        <v>0</v>
      </c>
      <c r="EA359" s="70">
        <f>VLOOKUP($BS359,'État &amp; Plan d''action'!$B$6:$AH$1113,32,FALSE)</f>
        <v>2</v>
      </c>
      <c r="EB359" s="70">
        <f>VLOOKUP($BS359,'État &amp; Plan d''action'!$B$6:$AH$1113,33,FALSE)</f>
        <v>0</v>
      </c>
      <c r="EC359" s="70">
        <v>0</v>
      </c>
      <c r="ED359" s="70">
        <v>0</v>
      </c>
      <c r="EE359" s="70">
        <v>0</v>
      </c>
      <c r="EF359" s="70">
        <v>0</v>
      </c>
      <c r="EG359" s="70">
        <v>0</v>
      </c>
      <c r="EH359" s="72">
        <v>48.243243243243242</v>
      </c>
      <c r="EI359" s="72">
        <v>1260</v>
      </c>
    </row>
    <row r="360" spans="71:139" x14ac:dyDescent="0.35">
      <c r="BS360" s="486">
        <v>33115</v>
      </c>
      <c r="BT360" s="479" t="s">
        <v>283</v>
      </c>
      <c r="BU360" s="479">
        <v>12</v>
      </c>
      <c r="BV360" s="476" t="s">
        <v>1187</v>
      </c>
      <c r="BW360" s="476" t="s">
        <v>1187</v>
      </c>
      <c r="BX360" s="476" t="s">
        <v>1187</v>
      </c>
      <c r="BY360" s="476" t="s">
        <v>1187</v>
      </c>
      <c r="BZ360" s="476" t="s">
        <v>1187</v>
      </c>
      <c r="CA360" s="476" t="s">
        <v>1187</v>
      </c>
      <c r="CB360" s="476" t="s">
        <v>1187</v>
      </c>
      <c r="CC360" s="476" t="s">
        <v>1187</v>
      </c>
      <c r="CD360" s="476" t="s">
        <v>1187</v>
      </c>
      <c r="CE360" s="476" t="s">
        <v>1188</v>
      </c>
      <c r="CF360" s="476" t="s">
        <v>1188</v>
      </c>
      <c r="CG360" s="476" t="s">
        <v>1187</v>
      </c>
      <c r="CH360" s="476" t="s">
        <v>1188</v>
      </c>
      <c r="CI360" s="476" t="s">
        <v>1187</v>
      </c>
      <c r="CJ360" s="476" t="s">
        <v>1187</v>
      </c>
      <c r="CK360" s="476" t="s">
        <v>1187</v>
      </c>
      <c r="CL360" s="476" t="s">
        <v>1188</v>
      </c>
      <c r="CM360" s="476" t="str">
        <f>IF(VLOOKUP(BS360,'Données par municipalité'!$B$6:$E$1113,4,FALSE)="","non","oui")</f>
        <v>non</v>
      </c>
      <c r="CN360" s="410">
        <v>651.85352051978634</v>
      </c>
      <c r="CO360" s="410">
        <v>765.63365227357599</v>
      </c>
      <c r="CP360" s="410"/>
      <c r="CQ360" s="410">
        <v>577.10099806492246</v>
      </c>
      <c r="CR360" s="410"/>
      <c r="CS360" s="410" t="s">
        <v>1124</v>
      </c>
      <c r="CT360" s="410"/>
      <c r="CU360" s="410">
        <v>489</v>
      </c>
      <c r="CV360" s="410" t="str">
        <f>IF(VLOOKUP(BS360,'Données par municipalité'!$B$6:$F$1113,4,FALSE)="","",VLOOKUP(BS360,'Données par municipalité'!$B$6:$F$1113,4,FALSE))</f>
        <v/>
      </c>
      <c r="CW360" s="476" t="s">
        <v>4723</v>
      </c>
      <c r="CX360" s="483">
        <v>0</v>
      </c>
      <c r="CY360" s="483" t="s">
        <v>1124</v>
      </c>
      <c r="CZ360" s="483">
        <v>0.1</v>
      </c>
      <c r="DA360" s="483" t="s">
        <v>1124</v>
      </c>
      <c r="DB360" s="483" t="s">
        <v>1124</v>
      </c>
      <c r="DC360" s="483" t="s">
        <v>1124</v>
      </c>
      <c r="DD360" s="483">
        <v>3.6503151548369417E-2</v>
      </c>
      <c r="DE360" s="483" t="str">
        <f>IFERROR(SUM(VLOOKUP($BS360,'État &amp; Plan d''action'!$B$6:$Z$1113,18,FALSE),VLOOKUP($BS360,'État &amp; Plan d''action'!$B$6:$Z$1113,20,FALSE))/(VLOOKUP($BS360,'Données par municipalité'!$B$4:$L$1113,11,FALSE)),"")</f>
        <v/>
      </c>
      <c r="DF360" s="483" t="str">
        <f>IFERROR(SUM(VLOOKUP($BS360,'État &amp; Plan d''action'!$B$6:$Z$1113,19,FALSE),VLOOKUP($BS360,'État &amp; Plan d''action'!$B$6:$Z$1113,21,FALSE))/(VLOOKUP($BS360,'Données par municipalité'!$B$4:$L$1113,11,FALSE)),"")</f>
        <v/>
      </c>
      <c r="DG360" s="476" t="s">
        <v>4723</v>
      </c>
      <c r="DH360" s="484">
        <v>0</v>
      </c>
      <c r="DI360" s="484" t="s">
        <v>1124</v>
      </c>
      <c r="DJ360" s="484">
        <v>1</v>
      </c>
      <c r="DK360" s="484">
        <v>0</v>
      </c>
      <c r="DL360" s="484" t="s">
        <v>1124</v>
      </c>
      <c r="DM360" s="484" t="s">
        <v>1124</v>
      </c>
      <c r="DN360" s="484">
        <v>0</v>
      </c>
      <c r="DO360" s="484">
        <v>0</v>
      </c>
      <c r="DP360" s="484">
        <v>2</v>
      </c>
      <c r="DQ360" s="484" t="str">
        <f>IF(VLOOKUP($BS360,'État &amp; Plan d''action'!$B$6:$AJ$1113,28,FALSE)="","",VLOOKUP($BS360,'État &amp; Plan d''action'!$B$6:$AJ$1113,28,FALSE))</f>
        <v/>
      </c>
      <c r="DR360" s="70" t="str">
        <f>IF(VLOOKUP($BS360,'État &amp; Plan d''action'!$B$6:$AJ$1113,29,FALSE)="","",VLOOKUP($BS360,'État &amp; Plan d''action'!$B$6:$AJ$1113,29,FALSE))</f>
        <v/>
      </c>
      <c r="DS360" s="70" t="str">
        <f>IF(VLOOKUP($BS360,'État &amp; Plan d''action'!$B$6:$AJ$1113,30,FALSE)="","",VLOOKUP($BS360,'État &amp; Plan d''action'!$B$6:$AJ$1113,30,FALSE))</f>
        <v/>
      </c>
      <c r="DT360" s="70">
        <v>330</v>
      </c>
      <c r="DU360" s="485">
        <v>1.8341921541819206</v>
      </c>
      <c r="DV360" s="485" t="s">
        <v>1124</v>
      </c>
      <c r="DW360" s="70">
        <v>0</v>
      </c>
      <c r="DX360" s="70">
        <v>0</v>
      </c>
      <c r="DY360" s="70">
        <v>1</v>
      </c>
      <c r="DZ360" s="70" t="str">
        <f>VLOOKUP($BS360,'État &amp; Plan d''action'!$B$6:$AH$1113,31,FALSE)</f>
        <v/>
      </c>
      <c r="EA360" s="70" t="str">
        <f>VLOOKUP($BS360,'État &amp; Plan d''action'!$B$6:$AH$1113,32,FALSE)</f>
        <v/>
      </c>
      <c r="EB360" s="70" t="str">
        <f>VLOOKUP($BS360,'État &amp; Plan d''action'!$B$6:$AH$1113,33,FALSE)</f>
        <v/>
      </c>
      <c r="EC360" s="70">
        <v>0</v>
      </c>
      <c r="ED360" s="70">
        <v>0</v>
      </c>
      <c r="EE360" s="70">
        <v>0.66600000000000004</v>
      </c>
      <c r="EF360" s="70">
        <v>0</v>
      </c>
      <c r="EG360" s="70">
        <v>0</v>
      </c>
      <c r="EH360" s="72">
        <v>56</v>
      </c>
      <c r="EI360" s="72">
        <v>799</v>
      </c>
    </row>
    <row r="361" spans="71:139" x14ac:dyDescent="0.35">
      <c r="BS361" s="486">
        <v>51015</v>
      </c>
      <c r="BT361" s="479" t="s">
        <v>499</v>
      </c>
      <c r="BU361" s="479">
        <v>4</v>
      </c>
      <c r="BV361" s="476" t="s">
        <v>1187</v>
      </c>
      <c r="BW361" s="476" t="s">
        <v>1187</v>
      </c>
      <c r="BX361" s="476" t="s">
        <v>1187</v>
      </c>
      <c r="BY361" s="476" t="s">
        <v>1187</v>
      </c>
      <c r="BZ361" s="476" t="s">
        <v>1187</v>
      </c>
      <c r="CA361" s="476" t="s">
        <v>1187</v>
      </c>
      <c r="CB361" s="476" t="s">
        <v>1187</v>
      </c>
      <c r="CC361" s="476" t="s">
        <v>1187</v>
      </c>
      <c r="CD361" s="476" t="s">
        <v>1187</v>
      </c>
      <c r="CE361" s="476" t="s">
        <v>1188</v>
      </c>
      <c r="CF361" s="476" t="s">
        <v>1188</v>
      </c>
      <c r="CG361" s="476" t="s">
        <v>1187</v>
      </c>
      <c r="CH361" s="476" t="s">
        <v>1188</v>
      </c>
      <c r="CI361" s="476" t="s">
        <v>1188</v>
      </c>
      <c r="CJ361" s="476" t="s">
        <v>1188</v>
      </c>
      <c r="CK361" s="476" t="s">
        <v>1187</v>
      </c>
      <c r="CL361" s="476" t="s">
        <v>1188</v>
      </c>
      <c r="CM361" s="476" t="str">
        <f>IF(VLOOKUP(BS361,'Données par municipalité'!$B$6:$E$1113,4,FALSE)="","non","oui")</f>
        <v>oui</v>
      </c>
      <c r="CN361" s="410">
        <v>536.29403117944821</v>
      </c>
      <c r="CO361" s="410">
        <v>479.71955602253377</v>
      </c>
      <c r="CP361" s="410"/>
      <c r="CQ361" s="410">
        <v>394.58938011749404</v>
      </c>
      <c r="CR361" s="410">
        <v>468.37701725857738</v>
      </c>
      <c r="CS361" s="410">
        <v>482.12577856404056</v>
      </c>
      <c r="CT361" s="410"/>
      <c r="CU361" s="410">
        <v>576</v>
      </c>
      <c r="CV361" s="410">
        <f>IF(VLOOKUP(BS361,'Données par municipalité'!$B$6:$F$1113,4,FALSE)="","",VLOOKUP(BS361,'Données par municipalité'!$B$6:$F$1113,4,FALSE))</f>
        <v>529</v>
      </c>
      <c r="CW361" s="476" t="s">
        <v>4723</v>
      </c>
      <c r="CX361" s="483">
        <v>1</v>
      </c>
      <c r="CY361" s="483" t="s">
        <v>1124</v>
      </c>
      <c r="CZ361" s="483">
        <v>1</v>
      </c>
      <c r="DA361" s="483">
        <v>0</v>
      </c>
      <c r="DB361" s="483">
        <v>1</v>
      </c>
      <c r="DC361" s="483" t="s">
        <v>1124</v>
      </c>
      <c r="DD361" s="483">
        <v>1</v>
      </c>
      <c r="DE361" s="483">
        <f>IFERROR(SUM(VLOOKUP($BS361,'État &amp; Plan d''action'!$B$6:$Z$1113,18,FALSE),VLOOKUP($BS361,'État &amp; Plan d''action'!$B$6:$Z$1113,20,FALSE))/(VLOOKUP($BS361,'Données par municipalité'!$B$4:$L$1113,11,FALSE)),"")</f>
        <v>1.0064773293472846</v>
      </c>
      <c r="DF361" s="483">
        <f>IFERROR(SUM(VLOOKUP($BS361,'État &amp; Plan d''action'!$B$6:$Z$1113,19,FALSE),VLOOKUP($BS361,'État &amp; Plan d''action'!$B$6:$Z$1113,21,FALSE))/(VLOOKUP($BS361,'Données par municipalité'!$B$4:$L$1113,11,FALSE)),"")</f>
        <v>1.0064773293472846</v>
      </c>
      <c r="DG361" s="476" t="s">
        <v>4723</v>
      </c>
      <c r="DH361" s="484">
        <v>15</v>
      </c>
      <c r="DI361" s="484" t="s">
        <v>1124</v>
      </c>
      <c r="DJ361" s="484">
        <v>13</v>
      </c>
      <c r="DK361" s="484">
        <v>10</v>
      </c>
      <c r="DL361" s="484">
        <v>13</v>
      </c>
      <c r="DM361" s="484" t="s">
        <v>1124</v>
      </c>
      <c r="DN361" s="484">
        <v>6</v>
      </c>
      <c r="DO361" s="484">
        <v>1</v>
      </c>
      <c r="DP361" s="484">
        <v>3</v>
      </c>
      <c r="DQ361" s="484">
        <f>IF(VLOOKUP($BS361,'État &amp; Plan d''action'!$B$6:$AJ$1113,28,FALSE)="","",VLOOKUP($BS361,'État &amp; Plan d''action'!$B$6:$AJ$1113,28,FALSE))</f>
        <v>6</v>
      </c>
      <c r="DR361" s="70">
        <f>IF(VLOOKUP($BS361,'État &amp; Plan d''action'!$B$6:$AJ$1113,29,FALSE)="","",VLOOKUP($BS361,'État &amp; Plan d''action'!$B$6:$AJ$1113,29,FALSE))</f>
        <v>5</v>
      </c>
      <c r="DS361" s="70">
        <f>IF(VLOOKUP($BS361,'État &amp; Plan d''action'!$B$6:$AJ$1113,30,FALSE)="","",VLOOKUP($BS361,'État &amp; Plan d''action'!$B$6:$AJ$1113,30,FALSE))</f>
        <v>2</v>
      </c>
      <c r="DT361" s="70">
        <v>379</v>
      </c>
      <c r="DU361" s="485">
        <v>1.6065950262008546</v>
      </c>
      <c r="DV361" s="485">
        <v>1.1405801851939785</v>
      </c>
      <c r="DW361" s="70">
        <v>1</v>
      </c>
      <c r="DX361" s="70">
        <v>3</v>
      </c>
      <c r="DY361" s="70">
        <v>5</v>
      </c>
      <c r="DZ361" s="70">
        <f>VLOOKUP($BS361,'État &amp; Plan d''action'!$B$6:$AH$1113,31,FALSE)</f>
        <v>4</v>
      </c>
      <c r="EA361" s="70">
        <f>VLOOKUP($BS361,'État &amp; Plan d''action'!$B$6:$AH$1113,32,FALSE)</f>
        <v>4</v>
      </c>
      <c r="EB361" s="70">
        <f>VLOOKUP($BS361,'État &amp; Plan d''action'!$B$6:$AH$1113,33,FALSE)</f>
        <v>7</v>
      </c>
      <c r="EC361" s="70">
        <v>0</v>
      </c>
      <c r="ED361" s="70">
        <v>101.962</v>
      </c>
      <c r="EE361" s="70">
        <v>0</v>
      </c>
      <c r="EF361" s="70">
        <v>0</v>
      </c>
      <c r="EG361" s="70">
        <v>0</v>
      </c>
      <c r="EH361" s="72">
        <v>56</v>
      </c>
      <c r="EI361" s="72">
        <v>7220</v>
      </c>
    </row>
    <row r="362" spans="71:139" x14ac:dyDescent="0.35">
      <c r="BS362" s="486">
        <v>83010</v>
      </c>
      <c r="BT362" s="479" t="s">
        <v>836</v>
      </c>
      <c r="BU362" s="479">
        <v>7</v>
      </c>
      <c r="BV362" s="476" t="s">
        <v>1187</v>
      </c>
      <c r="BW362" s="476" t="s">
        <v>1187</v>
      </c>
      <c r="BX362" s="476" t="s">
        <v>1187</v>
      </c>
      <c r="BY362" s="476" t="s">
        <v>1187</v>
      </c>
      <c r="BZ362" s="476" t="s">
        <v>1187</v>
      </c>
      <c r="CA362" s="476" t="s">
        <v>1187</v>
      </c>
      <c r="CB362" s="476" t="s">
        <v>1187</v>
      </c>
      <c r="CC362" s="476" t="s">
        <v>1187</v>
      </c>
      <c r="CD362" s="476" t="s">
        <v>1187</v>
      </c>
      <c r="CE362" s="476" t="s">
        <v>1187</v>
      </c>
      <c r="CF362" s="476" t="s">
        <v>1187</v>
      </c>
      <c r="CG362" s="476" t="s">
        <v>1187</v>
      </c>
      <c r="CH362" s="476" t="s">
        <v>1187</v>
      </c>
      <c r="CI362" s="476" t="s">
        <v>1187</v>
      </c>
      <c r="CJ362" s="476" t="s">
        <v>1187</v>
      </c>
      <c r="CK362" s="476" t="s">
        <v>1187</v>
      </c>
      <c r="CL362" s="476" t="s">
        <v>1188</v>
      </c>
      <c r="CM362" s="476" t="str">
        <f>IF(VLOOKUP(BS362,'Données par municipalité'!$B$6:$E$1113,4,FALSE)="","non","oui")</f>
        <v>non</v>
      </c>
      <c r="CN362" s="410" t="s">
        <v>1124</v>
      </c>
      <c r="CO362" s="410" t="s">
        <v>1124</v>
      </c>
      <c r="CP362" s="410"/>
      <c r="CQ362" s="410"/>
      <c r="CR362" s="410"/>
      <c r="CS362" s="410" t="s">
        <v>1124</v>
      </c>
      <c r="CT362" s="410"/>
      <c r="CU362" s="410">
        <v>242</v>
      </c>
      <c r="CV362" s="410" t="str">
        <f>IF(VLOOKUP(BS362,'Données par municipalité'!$B$6:$F$1113,4,FALSE)="","",VLOOKUP(BS362,'Données par municipalité'!$B$6:$F$1113,4,FALSE))</f>
        <v/>
      </c>
      <c r="CW362" s="476" t="s">
        <v>4723</v>
      </c>
      <c r="CX362" s="483" t="s">
        <v>1124</v>
      </c>
      <c r="CY362" s="483" t="s">
        <v>1124</v>
      </c>
      <c r="CZ362" s="483" t="s">
        <v>1124</v>
      </c>
      <c r="DA362" s="483" t="s">
        <v>1124</v>
      </c>
      <c r="DB362" s="483" t="s">
        <v>1124</v>
      </c>
      <c r="DC362" s="483" t="s">
        <v>1124</v>
      </c>
      <c r="DD362" s="483">
        <v>0</v>
      </c>
      <c r="DE362" s="483" t="str">
        <f>IFERROR(SUM(VLOOKUP($BS362,'État &amp; Plan d''action'!$B$6:$Z$1113,18,FALSE),VLOOKUP($BS362,'État &amp; Plan d''action'!$B$6:$Z$1113,20,FALSE))/(VLOOKUP($BS362,'Données par municipalité'!$B$4:$L$1113,11,FALSE)),"")</f>
        <v/>
      </c>
      <c r="DF362" s="483" t="str">
        <f>IFERROR(SUM(VLOOKUP($BS362,'État &amp; Plan d''action'!$B$6:$Z$1113,19,FALSE),VLOOKUP($BS362,'État &amp; Plan d''action'!$B$6:$Z$1113,21,FALSE))/(VLOOKUP($BS362,'Données par municipalité'!$B$4:$L$1113,11,FALSE)),"")</f>
        <v/>
      </c>
      <c r="DG362" s="476" t="s">
        <v>4723</v>
      </c>
      <c r="DH362" s="484" t="s">
        <v>1124</v>
      </c>
      <c r="DI362" s="484" t="s">
        <v>1124</v>
      </c>
      <c r="DJ362" s="484">
        <v>0</v>
      </c>
      <c r="DK362" s="484">
        <v>0</v>
      </c>
      <c r="DL362" s="484" t="s">
        <v>1124</v>
      </c>
      <c r="DM362" s="484" t="s">
        <v>1124</v>
      </c>
      <c r="DN362" s="484">
        <v>0</v>
      </c>
      <c r="DO362" s="484">
        <v>0</v>
      </c>
      <c r="DP362" s="484">
        <v>0</v>
      </c>
      <c r="DQ362" s="484" t="str">
        <f>IF(VLOOKUP($BS362,'État &amp; Plan d''action'!$B$6:$AJ$1113,28,FALSE)="","",VLOOKUP($BS362,'État &amp; Plan d''action'!$B$6:$AJ$1113,28,FALSE))</f>
        <v/>
      </c>
      <c r="DR362" s="70" t="str">
        <f>IF(VLOOKUP($BS362,'État &amp; Plan d''action'!$B$6:$AJ$1113,29,FALSE)="","",VLOOKUP($BS362,'État &amp; Plan d''action'!$B$6:$AJ$1113,29,FALSE))</f>
        <v/>
      </c>
      <c r="DS362" s="70" t="str">
        <f>IF(VLOOKUP($BS362,'État &amp; Plan d''action'!$B$6:$AJ$1113,30,FALSE)="","",VLOOKUP($BS362,'État &amp; Plan d''action'!$B$6:$AJ$1113,30,FALSE))</f>
        <v/>
      </c>
      <c r="DT362" s="70">
        <v>150</v>
      </c>
      <c r="DU362" s="485">
        <v>2.0081420736207893</v>
      </c>
      <c r="DV362" s="485" t="s">
        <v>1124</v>
      </c>
      <c r="DW362" s="70">
        <v>0</v>
      </c>
      <c r="DX362" s="70">
        <v>0</v>
      </c>
      <c r="DY362" s="70">
        <v>0</v>
      </c>
      <c r="DZ362" s="70" t="str">
        <f>VLOOKUP($BS362,'État &amp; Plan d''action'!$B$6:$AH$1113,31,FALSE)</f>
        <v/>
      </c>
      <c r="EA362" s="70" t="str">
        <f>VLOOKUP($BS362,'État &amp; Plan d''action'!$B$6:$AH$1113,32,FALSE)</f>
        <v/>
      </c>
      <c r="EB362" s="70" t="str">
        <f>VLOOKUP($BS362,'État &amp; Plan d''action'!$B$6:$AH$1113,33,FALSE)</f>
        <v/>
      </c>
      <c r="EC362" s="70">
        <v>0</v>
      </c>
      <c r="ED362" s="70">
        <v>0</v>
      </c>
      <c r="EE362" s="70">
        <v>0</v>
      </c>
      <c r="EF362" s="70">
        <v>0</v>
      </c>
      <c r="EG362" s="70">
        <v>0</v>
      </c>
      <c r="EH362" s="72">
        <v>26.666666666666668</v>
      </c>
      <c r="EI362" s="72">
        <v>1027</v>
      </c>
    </row>
    <row r="363" spans="71:139" x14ac:dyDescent="0.35">
      <c r="BS363" s="486">
        <v>32065</v>
      </c>
      <c r="BT363" s="479" t="s">
        <v>263</v>
      </c>
      <c r="BU363" s="479">
        <v>17</v>
      </c>
      <c r="BV363" s="476" t="s">
        <v>1187</v>
      </c>
      <c r="BW363" s="476" t="s">
        <v>1187</v>
      </c>
      <c r="BX363" s="476" t="s">
        <v>1187</v>
      </c>
      <c r="BY363" s="476" t="s">
        <v>1187</v>
      </c>
      <c r="BZ363" s="476" t="s">
        <v>1187</v>
      </c>
      <c r="CA363" s="476" t="s">
        <v>1187</v>
      </c>
      <c r="CB363" s="476" t="s">
        <v>1187</v>
      </c>
      <c r="CC363" s="476" t="s">
        <v>1187</v>
      </c>
      <c r="CD363" s="476" t="s">
        <v>1187</v>
      </c>
      <c r="CE363" s="476" t="s">
        <v>1188</v>
      </c>
      <c r="CF363" s="476" t="s">
        <v>1188</v>
      </c>
      <c r="CG363" s="476" t="s">
        <v>1187</v>
      </c>
      <c r="CH363" s="476" t="s">
        <v>1187</v>
      </c>
      <c r="CI363" s="476" t="s">
        <v>1188</v>
      </c>
      <c r="CJ363" s="476" t="s">
        <v>1187</v>
      </c>
      <c r="CK363" s="476" t="s">
        <v>1188</v>
      </c>
      <c r="CL363" s="476" t="s">
        <v>1188</v>
      </c>
      <c r="CM363" s="476" t="str">
        <f>IF(VLOOKUP(BS363,'Données par municipalité'!$B$6:$E$1113,4,FALSE)="","non","oui")</f>
        <v>oui</v>
      </c>
      <c r="CN363" s="410">
        <v>285.13697857369971</v>
      </c>
      <c r="CO363" s="410">
        <v>293.05073393840382</v>
      </c>
      <c r="CP363" s="410"/>
      <c r="CQ363" s="410"/>
      <c r="CR363" s="410">
        <v>274.00389601245473</v>
      </c>
      <c r="CS363" s="410" t="s">
        <v>1124</v>
      </c>
      <c r="CT363" s="410">
        <v>213.60428261476949</v>
      </c>
      <c r="CU363" s="410">
        <v>210</v>
      </c>
      <c r="CV363" s="410">
        <f>IF(VLOOKUP(BS363,'Données par municipalité'!$B$6:$F$1113,4,FALSE)="","",VLOOKUP(BS363,'Données par municipalité'!$B$6:$F$1113,4,FALSE))</f>
        <v>233</v>
      </c>
      <c r="CW363" s="476" t="s">
        <v>4723</v>
      </c>
      <c r="CX363" s="483">
        <v>0</v>
      </c>
      <c r="CY363" s="483" t="s">
        <v>1124</v>
      </c>
      <c r="CZ363" s="483" t="s">
        <v>1124</v>
      </c>
      <c r="DA363" s="483">
        <v>0</v>
      </c>
      <c r="DB363" s="483" t="s">
        <v>1124</v>
      </c>
      <c r="DC363" s="483">
        <v>0</v>
      </c>
      <c r="DD363" s="483">
        <v>0</v>
      </c>
      <c r="DE363" s="483">
        <f>IFERROR(SUM(VLOOKUP($BS363,'État &amp; Plan d''action'!$B$6:$Z$1113,18,FALSE),VLOOKUP($BS363,'État &amp; Plan d''action'!$B$6:$Z$1113,20,FALSE))/(VLOOKUP($BS363,'Données par municipalité'!$B$4:$L$1113,11,FALSE)),"")</f>
        <v>0</v>
      </c>
      <c r="DF363" s="483">
        <f>IFERROR(SUM(VLOOKUP($BS363,'État &amp; Plan d''action'!$B$6:$Z$1113,19,FALSE),VLOOKUP($BS363,'État &amp; Plan d''action'!$B$6:$Z$1113,21,FALSE))/(VLOOKUP($BS363,'Données par municipalité'!$B$4:$L$1113,11,FALSE)),"")</f>
        <v>0</v>
      </c>
      <c r="DG363" s="476" t="s">
        <v>4723</v>
      </c>
      <c r="DH363" s="484">
        <v>0</v>
      </c>
      <c r="DI363" s="484" t="s">
        <v>1124</v>
      </c>
      <c r="DJ363" s="484">
        <v>0</v>
      </c>
      <c r="DK363" s="484">
        <v>0</v>
      </c>
      <c r="DL363" s="484" t="s">
        <v>1124</v>
      </c>
      <c r="DM363" s="484">
        <v>1</v>
      </c>
      <c r="DN363" s="484">
        <v>1</v>
      </c>
      <c r="DO363" s="484">
        <v>0</v>
      </c>
      <c r="DP363" s="484">
        <v>0</v>
      </c>
      <c r="DQ363" s="484">
        <f>IF(VLOOKUP($BS363,'État &amp; Plan d''action'!$B$6:$AJ$1113,28,FALSE)="","",VLOOKUP($BS363,'État &amp; Plan d''action'!$B$6:$AJ$1113,28,FALSE))</f>
        <v>1</v>
      </c>
      <c r="DR363" s="70">
        <f>IF(VLOOKUP($BS363,'État &amp; Plan d''action'!$B$6:$AJ$1113,29,FALSE)="","",VLOOKUP($BS363,'État &amp; Plan d''action'!$B$6:$AJ$1113,29,FALSE))</f>
        <v>0</v>
      </c>
      <c r="DS363" s="70">
        <f>IF(VLOOKUP($BS363,'État &amp; Plan d''action'!$B$6:$AJ$1113,30,FALSE)="","",VLOOKUP($BS363,'État &amp; Plan d''action'!$B$6:$AJ$1113,30,FALSE))</f>
        <v>1</v>
      </c>
      <c r="DT363" s="70">
        <v>175</v>
      </c>
      <c r="DU363" s="485">
        <v>0.64106333653508218</v>
      </c>
      <c r="DV363" s="485">
        <v>1.4330290832654864</v>
      </c>
      <c r="DW363" s="70">
        <v>1</v>
      </c>
      <c r="DX363" s="70">
        <v>0</v>
      </c>
      <c r="DY363" s="70">
        <v>0</v>
      </c>
      <c r="DZ363" s="70">
        <f>VLOOKUP($BS363,'État &amp; Plan d''action'!$B$6:$AH$1113,31,FALSE)</f>
        <v>5</v>
      </c>
      <c r="EA363" s="70">
        <f>VLOOKUP($BS363,'État &amp; Plan d''action'!$B$6:$AH$1113,32,FALSE)</f>
        <v>0</v>
      </c>
      <c r="EB363" s="70">
        <f>VLOOKUP($BS363,'État &amp; Plan d''action'!$B$6:$AH$1113,33,FALSE)</f>
        <v>1</v>
      </c>
      <c r="EC363" s="70">
        <v>0</v>
      </c>
      <c r="ED363" s="70">
        <v>0</v>
      </c>
      <c r="EE363" s="70">
        <v>0</v>
      </c>
      <c r="EF363" s="70">
        <v>0</v>
      </c>
      <c r="EG363" s="70">
        <v>0</v>
      </c>
      <c r="EH363" s="72">
        <v>52</v>
      </c>
      <c r="EI363" s="72">
        <v>1603</v>
      </c>
    </row>
    <row r="364" spans="71:139" x14ac:dyDescent="0.35">
      <c r="BS364" s="486">
        <v>87058</v>
      </c>
      <c r="BT364" s="479" t="s">
        <v>899</v>
      </c>
      <c r="BU364" s="479">
        <v>8</v>
      </c>
      <c r="BV364" s="476" t="s">
        <v>1187</v>
      </c>
      <c r="BW364" s="476" t="s">
        <v>1187</v>
      </c>
      <c r="BX364" s="476" t="s">
        <v>1187</v>
      </c>
      <c r="BY364" s="476" t="s">
        <v>1187</v>
      </c>
      <c r="BZ364" s="476" t="s">
        <v>1187</v>
      </c>
      <c r="CA364" s="476" t="s">
        <v>1187</v>
      </c>
      <c r="CB364" s="476" t="s">
        <v>1187</v>
      </c>
      <c r="CC364" s="476" t="s">
        <v>1187</v>
      </c>
      <c r="CD364" s="476" t="s">
        <v>1187</v>
      </c>
      <c r="CE364" s="476" t="s">
        <v>1188</v>
      </c>
      <c r="CF364" s="476" t="s">
        <v>1188</v>
      </c>
      <c r="CG364" s="476" t="s">
        <v>1188</v>
      </c>
      <c r="CH364" s="476" t="s">
        <v>1188</v>
      </c>
      <c r="CI364" s="476" t="s">
        <v>1188</v>
      </c>
      <c r="CJ364" s="476" t="s">
        <v>1188</v>
      </c>
      <c r="CK364" s="476" t="s">
        <v>1188</v>
      </c>
      <c r="CL364" s="476" t="s">
        <v>1188</v>
      </c>
      <c r="CM364" s="476" t="str">
        <f>IF(VLOOKUP(BS364,'Données par municipalité'!$B$6:$E$1113,4,FALSE)="","non","oui")</f>
        <v>oui</v>
      </c>
      <c r="CN364" s="410">
        <v>330.27289070292363</v>
      </c>
      <c r="CO364" s="410">
        <v>324.5061849689348</v>
      </c>
      <c r="CP364" s="410">
        <v>341.52138921713083</v>
      </c>
      <c r="CQ364" s="410">
        <v>277.12944258439637</v>
      </c>
      <c r="CR364" s="410">
        <v>250.09775516591685</v>
      </c>
      <c r="CS364" s="410">
        <v>448.01642181980174</v>
      </c>
      <c r="CT364" s="410">
        <v>386.79543368916615</v>
      </c>
      <c r="CU364" s="410">
        <v>528</v>
      </c>
      <c r="CV364" s="410">
        <f>IF(VLOOKUP(BS364,'Données par municipalité'!$B$6:$F$1113,4,FALSE)="","",VLOOKUP(BS364,'Données par municipalité'!$B$6:$F$1113,4,FALSE))</f>
        <v>416</v>
      </c>
      <c r="CW364" s="476" t="s">
        <v>4723</v>
      </c>
      <c r="CX364" s="483">
        <v>0</v>
      </c>
      <c r="CY364" s="483">
        <v>0</v>
      </c>
      <c r="CZ364" s="483">
        <v>0</v>
      </c>
      <c r="DA364" s="483">
        <v>0</v>
      </c>
      <c r="DB364" s="483">
        <v>0</v>
      </c>
      <c r="DC364" s="483">
        <v>0</v>
      </c>
      <c r="DD364" s="483">
        <v>0</v>
      </c>
      <c r="DE364" s="483">
        <f>IFERROR(SUM(VLOOKUP($BS364,'État &amp; Plan d''action'!$B$6:$Z$1113,18,FALSE),VLOOKUP($BS364,'État &amp; Plan d''action'!$B$6:$Z$1113,20,FALSE))/(VLOOKUP($BS364,'Données par municipalité'!$B$4:$L$1113,11,FALSE)),"")</f>
        <v>1.3292884721456151</v>
      </c>
      <c r="DF364" s="483">
        <f>IFERROR(SUM(VLOOKUP($BS364,'État &amp; Plan d''action'!$B$6:$Z$1113,19,FALSE),VLOOKUP($BS364,'État &amp; Plan d''action'!$B$6:$Z$1113,21,FALSE))/(VLOOKUP($BS364,'Données par municipalité'!$B$4:$L$1113,11,FALSE)),"")</f>
        <v>1.5499172642029786</v>
      </c>
      <c r="DG364" s="476" t="s">
        <v>4723</v>
      </c>
      <c r="DH364" s="484" t="s">
        <v>1124</v>
      </c>
      <c r="DI364" s="484" t="s">
        <v>1124</v>
      </c>
      <c r="DJ364" s="484">
        <v>0</v>
      </c>
      <c r="DK364" s="484">
        <v>0</v>
      </c>
      <c r="DL364" s="484">
        <v>21</v>
      </c>
      <c r="DM364" s="484">
        <v>17</v>
      </c>
      <c r="DN364" s="484">
        <v>5</v>
      </c>
      <c r="DO364" s="484">
        <v>0</v>
      </c>
      <c r="DP364" s="484">
        <v>1</v>
      </c>
      <c r="DQ364" s="484">
        <f>IF(VLOOKUP($BS364,'État &amp; Plan d''action'!$B$6:$AJ$1113,28,FALSE)="","",VLOOKUP($BS364,'État &amp; Plan d''action'!$B$6:$AJ$1113,28,FALSE))</f>
        <v>0</v>
      </c>
      <c r="DR364" s="70">
        <f>IF(VLOOKUP($BS364,'État &amp; Plan d''action'!$B$6:$AJ$1113,29,FALSE)="","",VLOOKUP($BS364,'État &amp; Plan d''action'!$B$6:$AJ$1113,29,FALSE))</f>
        <v>1</v>
      </c>
      <c r="DS364" s="70">
        <f>IF(VLOOKUP($BS364,'État &amp; Plan d''action'!$B$6:$AJ$1113,30,FALSE)="","",VLOOKUP($BS364,'État &amp; Plan d''action'!$B$6:$AJ$1113,30,FALSE))</f>
        <v>2</v>
      </c>
      <c r="DT364" s="70">
        <v>350</v>
      </c>
      <c r="DU364" s="485">
        <v>3.4569462261789869</v>
      </c>
      <c r="DV364" s="485">
        <v>3.1561922299658893</v>
      </c>
      <c r="DW364" s="70">
        <v>1</v>
      </c>
      <c r="DX364" s="70">
        <v>0</v>
      </c>
      <c r="DY364" s="70">
        <v>1</v>
      </c>
      <c r="DZ364" s="70">
        <f>VLOOKUP($BS364,'État &amp; Plan d''action'!$B$6:$AH$1113,31,FALSE)</f>
        <v>0</v>
      </c>
      <c r="EA364" s="70">
        <f>VLOOKUP($BS364,'État &amp; Plan d''action'!$B$6:$AH$1113,32,FALSE)</f>
        <v>1</v>
      </c>
      <c r="EB364" s="70">
        <f>VLOOKUP($BS364,'État &amp; Plan d''action'!$B$6:$AH$1113,33,FALSE)</f>
        <v>2</v>
      </c>
      <c r="EC364" s="70">
        <v>0</v>
      </c>
      <c r="ED364" s="70">
        <v>0</v>
      </c>
      <c r="EE364" s="70">
        <v>0</v>
      </c>
      <c r="EF364" s="70">
        <v>0</v>
      </c>
      <c r="EG364" s="70">
        <v>0</v>
      </c>
      <c r="EH364" s="72">
        <v>62</v>
      </c>
      <c r="EI364" s="72">
        <v>2760</v>
      </c>
    </row>
    <row r="365" spans="71:139" x14ac:dyDescent="0.35">
      <c r="BS365" s="486">
        <v>39165</v>
      </c>
      <c r="BT365" s="479" t="s">
        <v>1114</v>
      </c>
      <c r="BU365" s="479">
        <v>17</v>
      </c>
      <c r="BV365" s="476" t="s">
        <v>1188</v>
      </c>
      <c r="BW365" s="476" t="s">
        <v>1188</v>
      </c>
      <c r="BX365" s="476" t="s">
        <v>1188</v>
      </c>
      <c r="BY365" s="476" t="s">
        <v>1188</v>
      </c>
      <c r="BZ365" s="476" t="s">
        <v>1188</v>
      </c>
      <c r="CA365" s="476" t="s">
        <v>1188</v>
      </c>
      <c r="CB365" s="476" t="s">
        <v>1188</v>
      </c>
      <c r="CC365" s="476" t="s">
        <v>1188</v>
      </c>
      <c r="CD365" s="476" t="s">
        <v>1188</v>
      </c>
      <c r="CE365" s="476" t="s">
        <v>1187</v>
      </c>
      <c r="CF365" s="476" t="s">
        <v>1187</v>
      </c>
      <c r="CG365" s="476" t="s">
        <v>1187</v>
      </c>
      <c r="CH365" s="476" t="s">
        <v>1187</v>
      </c>
      <c r="CI365" s="476" t="s">
        <v>1187</v>
      </c>
      <c r="CJ365" s="476" t="s">
        <v>1187</v>
      </c>
      <c r="CK365" s="476" t="s">
        <v>1187</v>
      </c>
      <c r="CL365" s="476" t="s">
        <v>1187</v>
      </c>
      <c r="CM365" s="476" t="str">
        <f>IF(VLOOKUP(BS365,'Données par municipalité'!$B$6:$E$1113,4,FALSE)="","non","oui")</f>
        <v>non</v>
      </c>
      <c r="CN365" s="410" t="s">
        <v>1124</v>
      </c>
      <c r="CO365" s="410" t="s">
        <v>1124</v>
      </c>
      <c r="CP365" s="410"/>
      <c r="CQ365" s="410"/>
      <c r="CR365" s="410"/>
      <c r="CS365" s="410" t="s">
        <v>1124</v>
      </c>
      <c r="CT365" s="410"/>
      <c r="CU365" s="410" t="s">
        <v>1124</v>
      </c>
      <c r="CV365" s="410" t="str">
        <f>IF(VLOOKUP(BS365,'Données par municipalité'!$B$6:$F$1113,4,FALSE)="","",VLOOKUP(BS365,'Données par municipalité'!$B$6:$F$1113,4,FALSE))</f>
        <v/>
      </c>
      <c r="CW365" s="476" t="s">
        <v>4723</v>
      </c>
      <c r="CX365" s="483" t="s">
        <v>1124</v>
      </c>
      <c r="CY365" s="483" t="s">
        <v>1124</v>
      </c>
      <c r="CZ365" s="483" t="s">
        <v>1124</v>
      </c>
      <c r="DA365" s="483" t="s">
        <v>1124</v>
      </c>
      <c r="DB365" s="483" t="s">
        <v>1124</v>
      </c>
      <c r="DC365" s="483" t="s">
        <v>1124</v>
      </c>
      <c r="DD365" s="483" t="s">
        <v>1124</v>
      </c>
      <c r="DE365" s="483" t="str">
        <f>IFERROR(SUM(VLOOKUP($BS365,'État &amp; Plan d''action'!$B$6:$Z$1113,18,FALSE),VLOOKUP($BS365,'État &amp; Plan d''action'!$B$6:$Z$1113,20,FALSE))/(VLOOKUP($BS365,'Données par municipalité'!$B$4:$L$1113,11,FALSE)),"")</f>
        <v/>
      </c>
      <c r="DF365" s="483" t="str">
        <f>IFERROR(SUM(VLOOKUP($BS365,'État &amp; Plan d''action'!$B$6:$Z$1113,19,FALSE),VLOOKUP($BS365,'État &amp; Plan d''action'!$B$6:$Z$1113,21,FALSE))/(VLOOKUP($BS365,'Données par municipalité'!$B$4:$L$1113,11,FALSE)),"")</f>
        <v/>
      </c>
      <c r="DG365" s="476" t="s">
        <v>4723</v>
      </c>
      <c r="DH365" s="484" t="s">
        <v>1124</v>
      </c>
      <c r="DI365" s="484" t="s">
        <v>1124</v>
      </c>
      <c r="DJ365" s="484">
        <v>0</v>
      </c>
      <c r="DK365" s="484">
        <v>0</v>
      </c>
      <c r="DL365" s="484" t="s">
        <v>1124</v>
      </c>
      <c r="DM365" s="484" t="s">
        <v>1124</v>
      </c>
      <c r="DN365" s="484" t="s">
        <v>1124</v>
      </c>
      <c r="DO365" s="484" t="s">
        <v>1124</v>
      </c>
      <c r="DP365" s="484" t="s">
        <v>1124</v>
      </c>
      <c r="DQ365" s="484" t="str">
        <f>IF(VLOOKUP($BS365,'État &amp; Plan d''action'!$B$6:$AJ$1113,28,FALSE)="","",VLOOKUP($BS365,'État &amp; Plan d''action'!$B$6:$AJ$1113,28,FALSE))</f>
        <v/>
      </c>
      <c r="DR365" s="70" t="str">
        <f>IF(VLOOKUP($BS365,'État &amp; Plan d''action'!$B$6:$AJ$1113,29,FALSE)="","",VLOOKUP($BS365,'État &amp; Plan d''action'!$B$6:$AJ$1113,29,FALSE))</f>
        <v/>
      </c>
      <c r="DS365" s="70" t="str">
        <f>IF(VLOOKUP($BS365,'État &amp; Plan d''action'!$B$6:$AJ$1113,30,FALSE)="","",VLOOKUP($BS365,'État &amp; Plan d''action'!$B$6:$AJ$1113,30,FALSE))</f>
        <v/>
      </c>
      <c r="DT365" s="70" t="s">
        <v>1124</v>
      </c>
      <c r="DU365" s="485" t="s">
        <v>1124</v>
      </c>
      <c r="DV365" s="485" t="s">
        <v>1124</v>
      </c>
      <c r="DW365" s="70" t="s">
        <v>1124</v>
      </c>
      <c r="DX365" s="70" t="s">
        <v>1124</v>
      </c>
      <c r="DY365" s="70" t="s">
        <v>1124</v>
      </c>
      <c r="DZ365" s="70" t="str">
        <f>VLOOKUP($BS365,'État &amp; Plan d''action'!$B$6:$AH$1113,31,FALSE)</f>
        <v/>
      </c>
      <c r="EA365" s="70" t="str">
        <f>VLOOKUP($BS365,'État &amp; Plan d''action'!$B$6:$AH$1113,32,FALSE)</f>
        <v/>
      </c>
      <c r="EB365" s="70" t="str">
        <f>VLOOKUP($BS365,'État &amp; Plan d''action'!$B$6:$AH$1113,33,FALSE)</f>
        <v/>
      </c>
      <c r="EC365" s="70" t="s">
        <v>1124</v>
      </c>
      <c r="ED365" s="70" t="s">
        <v>1124</v>
      </c>
      <c r="EE365" s="70" t="s">
        <v>1124</v>
      </c>
      <c r="EF365" s="70" t="s">
        <v>1124</v>
      </c>
      <c r="EG365" s="70" t="s">
        <v>1124</v>
      </c>
      <c r="EH365" s="72"/>
      <c r="EI365" s="72">
        <v>437</v>
      </c>
    </row>
    <row r="366" spans="71:139" x14ac:dyDescent="0.35">
      <c r="BS366" s="486">
        <v>45072</v>
      </c>
      <c r="BT366" s="479" t="s">
        <v>419</v>
      </c>
      <c r="BU366" s="479">
        <v>5</v>
      </c>
      <c r="BV366" s="476" t="s">
        <v>1187</v>
      </c>
      <c r="BW366" s="476" t="s">
        <v>1187</v>
      </c>
      <c r="BX366" s="476" t="s">
        <v>1187</v>
      </c>
      <c r="BY366" s="476" t="s">
        <v>1187</v>
      </c>
      <c r="BZ366" s="476" t="s">
        <v>1187</v>
      </c>
      <c r="CA366" s="476" t="s">
        <v>1187</v>
      </c>
      <c r="CB366" s="476" t="s">
        <v>1187</v>
      </c>
      <c r="CC366" s="476" t="s">
        <v>1187</v>
      </c>
      <c r="CD366" s="476" t="s">
        <v>1187</v>
      </c>
      <c r="CE366" s="476" t="s">
        <v>1188</v>
      </c>
      <c r="CF366" s="476" t="s">
        <v>1188</v>
      </c>
      <c r="CG366" s="476" t="s">
        <v>1188</v>
      </c>
      <c r="CH366" s="476" t="s">
        <v>1188</v>
      </c>
      <c r="CI366" s="476" t="s">
        <v>1188</v>
      </c>
      <c r="CJ366" s="476" t="s">
        <v>1188</v>
      </c>
      <c r="CK366" s="476" t="s">
        <v>1188</v>
      </c>
      <c r="CL366" s="476" t="s">
        <v>1188</v>
      </c>
      <c r="CM366" s="476" t="str">
        <f>IF(VLOOKUP(BS366,'Données par municipalité'!$B$6:$E$1113,4,FALSE)="","non","oui")</f>
        <v>oui</v>
      </c>
      <c r="CN366" s="410">
        <v>457.75284964718662</v>
      </c>
      <c r="CO366" s="410">
        <v>497.40900859057291</v>
      </c>
      <c r="CP366" s="410">
        <v>494.13107890013458</v>
      </c>
      <c r="CQ366" s="410">
        <v>462.9218647947896</v>
      </c>
      <c r="CR366" s="410">
        <v>466.53788816661609</v>
      </c>
      <c r="CS366" s="410">
        <v>443.7431619645476</v>
      </c>
      <c r="CT366" s="410">
        <v>409.15115263029571</v>
      </c>
      <c r="CU366" s="410">
        <v>428</v>
      </c>
      <c r="CV366" s="410">
        <f>IF(VLOOKUP(BS366,'Données par municipalité'!$B$6:$F$1113,4,FALSE)="","",VLOOKUP(BS366,'Données par municipalité'!$B$6:$F$1113,4,FALSE))</f>
        <v>418</v>
      </c>
      <c r="CW366" s="476" t="s">
        <v>4723</v>
      </c>
      <c r="CX366" s="483">
        <v>0.01</v>
      </c>
      <c r="CY366" s="483">
        <v>0.05</v>
      </c>
      <c r="CZ366" s="483">
        <v>0.05</v>
      </c>
      <c r="DA366" s="483">
        <v>0.05</v>
      </c>
      <c r="DB366" s="483">
        <v>0.05</v>
      </c>
      <c r="DC366" s="483">
        <v>0.05</v>
      </c>
      <c r="DD366" s="483">
        <v>0</v>
      </c>
      <c r="DE366" s="483">
        <f>IFERROR(SUM(VLOOKUP($BS366,'État &amp; Plan d''action'!$B$6:$Z$1113,18,FALSE),VLOOKUP($BS366,'État &amp; Plan d''action'!$B$6:$Z$1113,20,FALSE))/(VLOOKUP($BS366,'Données par municipalité'!$B$4:$L$1113,11,FALSE)),"")</f>
        <v>0</v>
      </c>
      <c r="DF366" s="483">
        <f>IFERROR(SUM(VLOOKUP($BS366,'État &amp; Plan d''action'!$B$6:$Z$1113,19,FALSE),VLOOKUP($BS366,'État &amp; Plan d''action'!$B$6:$Z$1113,21,FALSE))/(VLOOKUP($BS366,'Données par municipalité'!$B$4:$L$1113,11,FALSE)),"")</f>
        <v>0</v>
      </c>
      <c r="DG366" s="476" t="s">
        <v>4723</v>
      </c>
      <c r="DH366" s="484">
        <v>11</v>
      </c>
      <c r="DI366" s="484">
        <v>13</v>
      </c>
      <c r="DJ366" s="484">
        <v>19</v>
      </c>
      <c r="DK366" s="484">
        <v>38</v>
      </c>
      <c r="DL366" s="484">
        <v>18</v>
      </c>
      <c r="DM366" s="484">
        <v>15</v>
      </c>
      <c r="DN366" s="484">
        <v>19</v>
      </c>
      <c r="DO366" s="484">
        <v>1</v>
      </c>
      <c r="DP366" s="484">
        <v>0</v>
      </c>
      <c r="DQ366" s="484">
        <f>IF(VLOOKUP($BS366,'État &amp; Plan d''action'!$B$6:$AJ$1113,28,FALSE)="","",VLOOKUP($BS366,'État &amp; Plan d''action'!$B$6:$AJ$1113,28,FALSE))</f>
        <v>15</v>
      </c>
      <c r="DR366" s="70">
        <f>IF(VLOOKUP($BS366,'État &amp; Plan d''action'!$B$6:$AJ$1113,29,FALSE)="","",VLOOKUP($BS366,'État &amp; Plan d''action'!$B$6:$AJ$1113,29,FALSE))</f>
        <v>0</v>
      </c>
      <c r="DS366" s="70">
        <f>IF(VLOOKUP($BS366,'État &amp; Plan d''action'!$B$6:$AJ$1113,30,FALSE)="","",VLOOKUP($BS366,'État &amp; Plan d''action'!$B$6:$AJ$1113,30,FALSE))</f>
        <v>3</v>
      </c>
      <c r="DT366" s="70">
        <v>325</v>
      </c>
      <c r="DU366" s="485">
        <v>1.1110556804624157</v>
      </c>
      <c r="DV366" s="485">
        <v>2.833539604404872</v>
      </c>
      <c r="DW366" s="70">
        <v>1</v>
      </c>
      <c r="DX366" s="70">
        <v>1</v>
      </c>
      <c r="DY366" s="70">
        <v>0</v>
      </c>
      <c r="DZ366" s="70">
        <f>VLOOKUP($BS366,'État &amp; Plan d''action'!$B$6:$AH$1113,31,FALSE)</f>
        <v>1</v>
      </c>
      <c r="EA366" s="70">
        <f>VLOOKUP($BS366,'État &amp; Plan d''action'!$B$6:$AH$1113,32,FALSE)</f>
        <v>0</v>
      </c>
      <c r="EB366" s="70">
        <f>VLOOKUP($BS366,'État &amp; Plan d''action'!$B$6:$AH$1113,33,FALSE)</f>
        <v>1</v>
      </c>
      <c r="EC366" s="70">
        <v>0</v>
      </c>
      <c r="ED366" s="70">
        <v>0</v>
      </c>
      <c r="EE366" s="70">
        <v>0</v>
      </c>
      <c r="EF366" s="70">
        <v>0</v>
      </c>
      <c r="EG366" s="70">
        <v>0</v>
      </c>
      <c r="EH366" s="72">
        <v>66</v>
      </c>
      <c r="EI366" s="72">
        <v>27205</v>
      </c>
    </row>
    <row r="367" spans="71:139" x14ac:dyDescent="0.35">
      <c r="BS367" s="486">
        <v>89015</v>
      </c>
      <c r="BT367" s="479" t="s">
        <v>930</v>
      </c>
      <c r="BU367" s="479">
        <v>8</v>
      </c>
      <c r="BV367" s="476" t="s">
        <v>1187</v>
      </c>
      <c r="BW367" s="476" t="s">
        <v>1187</v>
      </c>
      <c r="BX367" s="476" t="s">
        <v>1187</v>
      </c>
      <c r="BY367" s="476" t="s">
        <v>1187</v>
      </c>
      <c r="BZ367" s="476" t="s">
        <v>1187</v>
      </c>
      <c r="CA367" s="476" t="s">
        <v>1187</v>
      </c>
      <c r="CB367" s="476" t="s">
        <v>1187</v>
      </c>
      <c r="CC367" s="476" t="s">
        <v>1187</v>
      </c>
      <c r="CD367" s="476" t="s">
        <v>1187</v>
      </c>
      <c r="CE367" s="476" t="s">
        <v>1188</v>
      </c>
      <c r="CF367" s="476" t="s">
        <v>1188</v>
      </c>
      <c r="CG367" s="476" t="s">
        <v>1188</v>
      </c>
      <c r="CH367" s="476" t="s">
        <v>1188</v>
      </c>
      <c r="CI367" s="476" t="s">
        <v>1188</v>
      </c>
      <c r="CJ367" s="476" t="s">
        <v>1188</v>
      </c>
      <c r="CK367" s="476" t="s">
        <v>1188</v>
      </c>
      <c r="CL367" s="476" t="s">
        <v>1187</v>
      </c>
      <c r="CM367" s="476" t="str">
        <f>IF(VLOOKUP(BS367,'Données par municipalité'!$B$6:$E$1113,4,FALSE)="","non","oui")</f>
        <v>non</v>
      </c>
      <c r="CN367" s="410">
        <v>462.95250146879374</v>
      </c>
      <c r="CO367" s="410">
        <v>439.67896096611577</v>
      </c>
      <c r="CP367" s="410">
        <v>444.85936564931171</v>
      </c>
      <c r="CQ367" s="410">
        <v>490.44585987261138</v>
      </c>
      <c r="CR367" s="410">
        <v>430.1932597105864</v>
      </c>
      <c r="CS367" s="410">
        <v>437.13298682282726</v>
      </c>
      <c r="CT367" s="410">
        <v>396.07898518820042</v>
      </c>
      <c r="CU367" s="410" t="s">
        <v>1124</v>
      </c>
      <c r="CV367" s="410" t="str">
        <f>IF(VLOOKUP(BS367,'Données par municipalité'!$B$6:$F$1113,4,FALSE)="","",VLOOKUP(BS367,'Données par municipalité'!$B$6:$F$1113,4,FALSE))</f>
        <v/>
      </c>
      <c r="CW367" s="476" t="s">
        <v>4723</v>
      </c>
      <c r="CX367" s="483">
        <v>1</v>
      </c>
      <c r="CY367" s="483">
        <v>1</v>
      </c>
      <c r="CZ367" s="483">
        <v>1</v>
      </c>
      <c r="DA367" s="483">
        <v>1</v>
      </c>
      <c r="DB367" s="483">
        <v>1</v>
      </c>
      <c r="DC367" s="483">
        <v>1</v>
      </c>
      <c r="DD367" s="483" t="s">
        <v>1124</v>
      </c>
      <c r="DE367" s="483" t="str">
        <f>IFERROR(SUM(VLOOKUP($BS367,'État &amp; Plan d''action'!$B$6:$Z$1113,18,FALSE),VLOOKUP($BS367,'État &amp; Plan d''action'!$B$6:$Z$1113,20,FALSE))/(VLOOKUP($BS367,'Données par municipalité'!$B$4:$L$1113,11,FALSE)),"")</f>
        <v/>
      </c>
      <c r="DF367" s="483" t="str">
        <f>IFERROR(SUM(VLOOKUP($BS367,'État &amp; Plan d''action'!$B$6:$Z$1113,19,FALSE),VLOOKUP($BS367,'État &amp; Plan d''action'!$B$6:$Z$1113,21,FALSE))/(VLOOKUP($BS367,'Données par municipalité'!$B$4:$L$1113,11,FALSE)),"")</f>
        <v/>
      </c>
      <c r="DG367" s="476" t="s">
        <v>4723</v>
      </c>
      <c r="DH367" s="484">
        <v>0</v>
      </c>
      <c r="DI367" s="484">
        <v>0</v>
      </c>
      <c r="DJ367" s="484">
        <v>0</v>
      </c>
      <c r="DK367" s="484">
        <v>0</v>
      </c>
      <c r="DL367" s="484">
        <v>5</v>
      </c>
      <c r="DM367" s="484">
        <v>1</v>
      </c>
      <c r="DN367" s="484" t="s">
        <v>1124</v>
      </c>
      <c r="DO367" s="484" t="s">
        <v>1124</v>
      </c>
      <c r="DP367" s="484" t="s">
        <v>1124</v>
      </c>
      <c r="DQ367" s="484" t="str">
        <f>IF(VLOOKUP($BS367,'État &amp; Plan d''action'!$B$6:$AJ$1113,28,FALSE)="","",VLOOKUP($BS367,'État &amp; Plan d''action'!$B$6:$AJ$1113,28,FALSE))</f>
        <v/>
      </c>
      <c r="DR367" s="70" t="str">
        <f>IF(VLOOKUP($BS367,'État &amp; Plan d''action'!$B$6:$AJ$1113,29,FALSE)="","",VLOOKUP($BS367,'État &amp; Plan d''action'!$B$6:$AJ$1113,29,FALSE))</f>
        <v/>
      </c>
      <c r="DS367" s="70" t="str">
        <f>IF(VLOOKUP($BS367,'État &amp; Plan d''action'!$B$6:$AJ$1113,30,FALSE)="","",VLOOKUP($BS367,'État &amp; Plan d''action'!$B$6:$AJ$1113,30,FALSE))</f>
        <v/>
      </c>
      <c r="DT367" s="70" t="s">
        <v>1124</v>
      </c>
      <c r="DU367" s="485" t="s">
        <v>1124</v>
      </c>
      <c r="DV367" s="485" t="s">
        <v>1124</v>
      </c>
      <c r="DW367" s="70" t="s">
        <v>1124</v>
      </c>
      <c r="DX367" s="70" t="s">
        <v>1124</v>
      </c>
      <c r="DY367" s="70" t="s">
        <v>1124</v>
      </c>
      <c r="DZ367" s="70" t="str">
        <f>VLOOKUP($BS367,'État &amp; Plan d''action'!$B$6:$AH$1113,31,FALSE)</f>
        <v/>
      </c>
      <c r="EA367" s="70" t="str">
        <f>VLOOKUP($BS367,'État &amp; Plan d''action'!$B$6:$AH$1113,32,FALSE)</f>
        <v/>
      </c>
      <c r="EB367" s="70" t="str">
        <f>VLOOKUP($BS367,'État &amp; Plan d''action'!$B$6:$AH$1113,33,FALSE)</f>
        <v/>
      </c>
      <c r="EC367" s="70" t="s">
        <v>1124</v>
      </c>
      <c r="ED367" s="70" t="s">
        <v>1124</v>
      </c>
      <c r="EE367" s="70" t="s">
        <v>1124</v>
      </c>
      <c r="EF367" s="70" t="s">
        <v>1124</v>
      </c>
      <c r="EG367" s="70" t="s">
        <v>1124</v>
      </c>
      <c r="EH367" s="72"/>
      <c r="EI367" s="72">
        <v>3254</v>
      </c>
    </row>
    <row r="368" spans="71:139" x14ac:dyDescent="0.35">
      <c r="BS368" s="486">
        <v>52095</v>
      </c>
      <c r="BT368" s="479" t="s">
        <v>529</v>
      </c>
      <c r="BU368" s="479">
        <v>14</v>
      </c>
      <c r="BV368" s="476" t="s">
        <v>1187</v>
      </c>
      <c r="BW368" s="476" t="s">
        <v>1187</v>
      </c>
      <c r="BX368" s="476" t="s">
        <v>1187</v>
      </c>
      <c r="BY368" s="476" t="s">
        <v>1187</v>
      </c>
      <c r="BZ368" s="476" t="s">
        <v>1187</v>
      </c>
      <c r="CA368" s="476" t="s">
        <v>1187</v>
      </c>
      <c r="CB368" s="476" t="s">
        <v>1187</v>
      </c>
      <c r="CC368" s="476" t="s">
        <v>1187</v>
      </c>
      <c r="CD368" s="476" t="s">
        <v>1187</v>
      </c>
      <c r="CE368" s="476" t="s">
        <v>1188</v>
      </c>
      <c r="CF368" s="476" t="s">
        <v>1188</v>
      </c>
      <c r="CG368" s="476" t="s">
        <v>1188</v>
      </c>
      <c r="CH368" s="476" t="s">
        <v>1188</v>
      </c>
      <c r="CI368" s="476" t="s">
        <v>1188</v>
      </c>
      <c r="CJ368" s="476" t="s">
        <v>1187</v>
      </c>
      <c r="CK368" s="476" t="s">
        <v>1187</v>
      </c>
      <c r="CL368" s="476" t="s">
        <v>1188</v>
      </c>
      <c r="CM368" s="476" t="str">
        <f>IF(VLOOKUP(BS368,'Données par municipalité'!$B$6:$E$1113,4,FALSE)="","non","oui")</f>
        <v>oui</v>
      </c>
      <c r="CN368" s="410">
        <v>190.99626400996263</v>
      </c>
      <c r="CO368" s="410">
        <v>272.03645731893664</v>
      </c>
      <c r="CP368" s="410">
        <v>259.25558781155445</v>
      </c>
      <c r="CQ368" s="410">
        <v>332.62596323531619</v>
      </c>
      <c r="CR368" s="410">
        <v>360.04933501390758</v>
      </c>
      <c r="CS368" s="410" t="s">
        <v>1124</v>
      </c>
      <c r="CT368" s="410"/>
      <c r="CU368" s="410">
        <v>530</v>
      </c>
      <c r="CV368" s="410">
        <f>IF(VLOOKUP(BS368,'Données par municipalité'!$B$6:$F$1113,4,FALSE)="","",VLOOKUP(BS368,'Données par municipalité'!$B$6:$F$1113,4,FALSE))</f>
        <v>285</v>
      </c>
      <c r="CW368" s="476" t="s">
        <v>4723</v>
      </c>
      <c r="CX368" s="483">
        <v>0.01</v>
      </c>
      <c r="CY368" s="483">
        <v>0</v>
      </c>
      <c r="CZ368" s="483">
        <v>0</v>
      </c>
      <c r="DA368" s="483">
        <v>0</v>
      </c>
      <c r="DB368" s="483" t="s">
        <v>1124</v>
      </c>
      <c r="DC368" s="483" t="s">
        <v>1124</v>
      </c>
      <c r="DD368" s="483">
        <v>0</v>
      </c>
      <c r="DE368" s="483">
        <f>IFERROR(SUM(VLOOKUP($BS368,'État &amp; Plan d''action'!$B$6:$Z$1113,18,FALSE),VLOOKUP($BS368,'État &amp; Plan d''action'!$B$6:$Z$1113,20,FALSE))/(VLOOKUP($BS368,'Données par municipalité'!$B$4:$L$1113,11,FALSE)),"")</f>
        <v>0</v>
      </c>
      <c r="DF368" s="483">
        <f>IFERROR(SUM(VLOOKUP($BS368,'État &amp; Plan d''action'!$B$6:$Z$1113,19,FALSE),VLOOKUP($BS368,'État &amp; Plan d''action'!$B$6:$Z$1113,21,FALSE))/(VLOOKUP($BS368,'Données par municipalité'!$B$4:$L$1113,11,FALSE)),"")</f>
        <v>0</v>
      </c>
      <c r="DG368" s="476" t="s">
        <v>4723</v>
      </c>
      <c r="DH368" s="484">
        <v>1</v>
      </c>
      <c r="DI368" s="484">
        <v>1</v>
      </c>
      <c r="DJ368" s="484">
        <v>1</v>
      </c>
      <c r="DK368" s="484">
        <v>0</v>
      </c>
      <c r="DL368" s="484" t="s">
        <v>1124</v>
      </c>
      <c r="DM368" s="484" t="s">
        <v>1124</v>
      </c>
      <c r="DN368" s="484">
        <v>1</v>
      </c>
      <c r="DO368" s="484">
        <v>1</v>
      </c>
      <c r="DP368" s="484">
        <v>0</v>
      </c>
      <c r="DQ368" s="484">
        <f>IF(VLOOKUP($BS368,'État &amp; Plan d''action'!$B$6:$AJ$1113,28,FALSE)="","",VLOOKUP($BS368,'État &amp; Plan d''action'!$B$6:$AJ$1113,28,FALSE))</f>
        <v>0</v>
      </c>
      <c r="DR368" s="70">
        <f>IF(VLOOKUP($BS368,'État &amp; Plan d''action'!$B$6:$AJ$1113,29,FALSE)="","",VLOOKUP($BS368,'État &amp; Plan d''action'!$B$6:$AJ$1113,29,FALSE))</f>
        <v>0</v>
      </c>
      <c r="DS368" s="70">
        <f>IF(VLOOKUP($BS368,'État &amp; Plan d''action'!$B$6:$AJ$1113,30,FALSE)="","",VLOOKUP($BS368,'État &amp; Plan d''action'!$B$6:$AJ$1113,30,FALSE))</f>
        <v>0</v>
      </c>
      <c r="DT368" s="70">
        <v>250</v>
      </c>
      <c r="DU368" s="485">
        <v>1.1632388507474436</v>
      </c>
      <c r="DV368" s="485">
        <v>1.9143476153045011</v>
      </c>
      <c r="DW368" s="70">
        <v>15</v>
      </c>
      <c r="DX368" s="70">
        <v>2</v>
      </c>
      <c r="DY368" s="70">
        <v>0</v>
      </c>
      <c r="DZ368" s="70">
        <f>VLOOKUP($BS368,'État &amp; Plan d''action'!$B$6:$AH$1113,31,FALSE)</f>
        <v>0</v>
      </c>
      <c r="EA368" s="70">
        <f>VLOOKUP($BS368,'État &amp; Plan d''action'!$B$6:$AH$1113,32,FALSE)</f>
        <v>0</v>
      </c>
      <c r="EB368" s="70">
        <f>VLOOKUP($BS368,'État &amp; Plan d''action'!$B$6:$AH$1113,33,FALSE)</f>
        <v>0</v>
      </c>
      <c r="EC368" s="70">
        <v>0</v>
      </c>
      <c r="ED368" s="70">
        <v>0</v>
      </c>
      <c r="EE368" s="70">
        <v>0</v>
      </c>
      <c r="EF368" s="70">
        <v>0</v>
      </c>
      <c r="EG368" s="70">
        <v>0</v>
      </c>
      <c r="EH368" s="72">
        <v>42</v>
      </c>
      <c r="EI368" s="72">
        <v>2212</v>
      </c>
    </row>
    <row r="369" spans="71:139" x14ac:dyDescent="0.35">
      <c r="BS369" s="486">
        <v>83065</v>
      </c>
      <c r="BT369" s="479" t="s">
        <v>845</v>
      </c>
      <c r="BU369" s="479">
        <v>7</v>
      </c>
      <c r="BV369" s="476" t="s">
        <v>1187</v>
      </c>
      <c r="BW369" s="476" t="s">
        <v>1187</v>
      </c>
      <c r="BX369" s="476" t="s">
        <v>1187</v>
      </c>
      <c r="BY369" s="476" t="s">
        <v>1187</v>
      </c>
      <c r="BZ369" s="476" t="s">
        <v>1187</v>
      </c>
      <c r="CA369" s="476" t="s">
        <v>1187</v>
      </c>
      <c r="CB369" s="476" t="s">
        <v>1187</v>
      </c>
      <c r="CC369" s="476" t="s">
        <v>1187</v>
      </c>
      <c r="CD369" s="476" t="s">
        <v>1187</v>
      </c>
      <c r="CE369" s="476" t="s">
        <v>1187</v>
      </c>
      <c r="CF369" s="476" t="s">
        <v>1187</v>
      </c>
      <c r="CG369" s="476" t="s">
        <v>1187</v>
      </c>
      <c r="CH369" s="476" t="s">
        <v>1187</v>
      </c>
      <c r="CI369" s="476" t="s">
        <v>1187</v>
      </c>
      <c r="CJ369" s="476" t="s">
        <v>1187</v>
      </c>
      <c r="CK369" s="476" t="s">
        <v>1187</v>
      </c>
      <c r="CL369" s="476" t="s">
        <v>1188</v>
      </c>
      <c r="CM369" s="476" t="str">
        <f>IF(VLOOKUP(BS369,'Données par municipalité'!$B$6:$E$1113,4,FALSE)="","non","oui")</f>
        <v>oui</v>
      </c>
      <c r="CN369" s="410" t="s">
        <v>1124</v>
      </c>
      <c r="CO369" s="410" t="s">
        <v>1124</v>
      </c>
      <c r="CP369" s="410"/>
      <c r="CQ369" s="410"/>
      <c r="CR369" s="410"/>
      <c r="CS369" s="410" t="s">
        <v>1124</v>
      </c>
      <c r="CT369" s="410"/>
      <c r="CU369" s="410">
        <v>540</v>
      </c>
      <c r="CV369" s="410">
        <f>IF(VLOOKUP(BS369,'Données par municipalité'!$B$6:$F$1113,4,FALSE)="","",VLOOKUP(BS369,'Données par municipalité'!$B$6:$F$1113,4,FALSE))</f>
        <v>550</v>
      </c>
      <c r="CW369" s="476" t="s">
        <v>4723</v>
      </c>
      <c r="CX369" s="483" t="s">
        <v>1124</v>
      </c>
      <c r="CY369" s="483" t="s">
        <v>1124</v>
      </c>
      <c r="CZ369" s="483" t="s">
        <v>1124</v>
      </c>
      <c r="DA369" s="483" t="s">
        <v>1124</v>
      </c>
      <c r="DB369" s="483" t="s">
        <v>1124</v>
      </c>
      <c r="DC369" s="483" t="s">
        <v>1124</v>
      </c>
      <c r="DD369" s="483">
        <v>1</v>
      </c>
      <c r="DE369" s="483">
        <f>IFERROR(SUM(VLOOKUP($BS369,'État &amp; Plan d''action'!$B$6:$Z$1113,18,FALSE),VLOOKUP($BS369,'État &amp; Plan d''action'!$B$6:$Z$1113,20,FALSE))/(VLOOKUP($BS369,'Données par municipalité'!$B$4:$L$1113,11,FALSE)),"")</f>
        <v>1.4691740570573779</v>
      </c>
      <c r="DF369" s="483">
        <f>IFERROR(SUM(VLOOKUP($BS369,'État &amp; Plan d''action'!$B$6:$Z$1113,19,FALSE),VLOOKUP($BS369,'État &amp; Plan d''action'!$B$6:$Z$1113,21,FALSE))/(VLOOKUP($BS369,'Données par municipalité'!$B$4:$L$1113,11,FALSE)),"")</f>
        <v>1.4691740570573779</v>
      </c>
      <c r="DG369" s="476" t="s">
        <v>4723</v>
      </c>
      <c r="DH369" s="484">
        <v>5</v>
      </c>
      <c r="DI369" s="484">
        <v>13</v>
      </c>
      <c r="DJ369" s="484">
        <v>41</v>
      </c>
      <c r="DK369" s="484">
        <v>0</v>
      </c>
      <c r="DL369" s="484" t="s">
        <v>1124</v>
      </c>
      <c r="DM369" s="484" t="s">
        <v>1124</v>
      </c>
      <c r="DN369" s="484">
        <v>11</v>
      </c>
      <c r="DO369" s="484">
        <v>2</v>
      </c>
      <c r="DP369" s="484">
        <v>6</v>
      </c>
      <c r="DQ369" s="484">
        <f>IF(VLOOKUP($BS369,'État &amp; Plan d''action'!$B$6:$AJ$1113,28,FALSE)="","",VLOOKUP($BS369,'État &amp; Plan d''action'!$B$6:$AJ$1113,28,FALSE))</f>
        <v>4</v>
      </c>
      <c r="DR369" s="70">
        <f>IF(VLOOKUP($BS369,'État &amp; Plan d''action'!$B$6:$AJ$1113,29,FALSE)="","",VLOOKUP($BS369,'État &amp; Plan d''action'!$B$6:$AJ$1113,29,FALSE))</f>
        <v>6</v>
      </c>
      <c r="DS369" s="70">
        <f>IF(VLOOKUP($BS369,'État &amp; Plan d''action'!$B$6:$AJ$1113,30,FALSE)="","",VLOOKUP($BS369,'État &amp; Plan d''action'!$B$6:$AJ$1113,30,FALSE))</f>
        <v>6</v>
      </c>
      <c r="DT369" s="70">
        <v>305</v>
      </c>
      <c r="DU369" s="485">
        <v>3.1639234021901048</v>
      </c>
      <c r="DV369" s="485">
        <v>0.59160206901300672</v>
      </c>
      <c r="DW369" s="70">
        <v>1</v>
      </c>
      <c r="DX369" s="70">
        <v>2</v>
      </c>
      <c r="DY369" s="70">
        <v>4</v>
      </c>
      <c r="DZ369" s="70">
        <f>VLOOKUP($BS369,'État &amp; Plan d''action'!$B$6:$AH$1113,31,FALSE)</f>
        <v>1</v>
      </c>
      <c r="EA369" s="70">
        <f>VLOOKUP($BS369,'État &amp; Plan d''action'!$B$6:$AH$1113,32,FALSE)</f>
        <v>1</v>
      </c>
      <c r="EB369" s="70">
        <f>VLOOKUP($BS369,'État &amp; Plan d''action'!$B$6:$AH$1113,33,FALSE)</f>
        <v>7</v>
      </c>
      <c r="EC369" s="70">
        <v>0</v>
      </c>
      <c r="ED369" s="70">
        <v>37.436</v>
      </c>
      <c r="EE369" s="70">
        <v>0</v>
      </c>
      <c r="EF369" s="70">
        <v>5</v>
      </c>
      <c r="EG369" s="70">
        <v>0</v>
      </c>
      <c r="EH369" s="72">
        <v>60</v>
      </c>
      <c r="EI369" s="72">
        <v>3844</v>
      </c>
    </row>
    <row r="370" spans="71:139" x14ac:dyDescent="0.35">
      <c r="BS370" s="486">
        <v>38028</v>
      </c>
      <c r="BT370" s="479" t="s">
        <v>329</v>
      </c>
      <c r="BU370" s="479">
        <v>17</v>
      </c>
      <c r="BV370" s="476" t="s">
        <v>1188</v>
      </c>
      <c r="BW370" s="476" t="s">
        <v>1188</v>
      </c>
      <c r="BX370" s="476" t="s">
        <v>1188</v>
      </c>
      <c r="BY370" s="476" t="s">
        <v>1188</v>
      </c>
      <c r="BZ370" s="476" t="s">
        <v>1188</v>
      </c>
      <c r="CA370" s="476" t="s">
        <v>1188</v>
      </c>
      <c r="CB370" s="476" t="s">
        <v>1188</v>
      </c>
      <c r="CC370" s="476" t="s">
        <v>1188</v>
      </c>
      <c r="CD370" s="476" t="s">
        <v>1187</v>
      </c>
      <c r="CE370" s="476" t="s">
        <v>1187</v>
      </c>
      <c r="CF370" s="476" t="s">
        <v>1187</v>
      </c>
      <c r="CG370" s="476" t="s">
        <v>1187</v>
      </c>
      <c r="CH370" s="476" t="s">
        <v>1187</v>
      </c>
      <c r="CI370" s="476" t="s">
        <v>1187</v>
      </c>
      <c r="CJ370" s="476" t="s">
        <v>1187</v>
      </c>
      <c r="CK370" s="476" t="s">
        <v>1187</v>
      </c>
      <c r="CL370" s="476" t="s">
        <v>1187</v>
      </c>
      <c r="CM370" s="476" t="str">
        <f>IF(VLOOKUP(BS370,'Données par municipalité'!$B$6:$E$1113,4,FALSE)="","non","oui")</f>
        <v>non</v>
      </c>
      <c r="CN370" s="410" t="s">
        <v>1124</v>
      </c>
      <c r="CO370" s="410" t="s">
        <v>1124</v>
      </c>
      <c r="CP370" s="410"/>
      <c r="CQ370" s="410"/>
      <c r="CR370" s="410"/>
      <c r="CS370" s="410" t="s">
        <v>1124</v>
      </c>
      <c r="CT370" s="410"/>
      <c r="CU370" s="410" t="s">
        <v>1124</v>
      </c>
      <c r="CV370" s="410" t="str">
        <f>IF(VLOOKUP(BS370,'Données par municipalité'!$B$6:$F$1113,4,FALSE)="","",VLOOKUP(BS370,'Données par municipalité'!$B$6:$F$1113,4,FALSE))</f>
        <v/>
      </c>
      <c r="CW370" s="476" t="s">
        <v>4723</v>
      </c>
      <c r="CX370" s="483" t="s">
        <v>1124</v>
      </c>
      <c r="CY370" s="483" t="s">
        <v>1124</v>
      </c>
      <c r="CZ370" s="483" t="s">
        <v>1124</v>
      </c>
      <c r="DA370" s="483" t="s">
        <v>1124</v>
      </c>
      <c r="DB370" s="483" t="s">
        <v>1124</v>
      </c>
      <c r="DC370" s="483" t="s">
        <v>1124</v>
      </c>
      <c r="DD370" s="483" t="s">
        <v>1124</v>
      </c>
      <c r="DE370" s="483" t="str">
        <f>IFERROR(SUM(VLOOKUP($BS370,'État &amp; Plan d''action'!$B$6:$Z$1113,18,FALSE),VLOOKUP($BS370,'État &amp; Plan d''action'!$B$6:$Z$1113,20,FALSE))/(VLOOKUP($BS370,'Données par municipalité'!$B$4:$L$1113,11,FALSE)),"")</f>
        <v/>
      </c>
      <c r="DF370" s="483" t="str">
        <f>IFERROR(SUM(VLOOKUP($BS370,'État &amp; Plan d''action'!$B$6:$Z$1113,19,FALSE),VLOOKUP($BS370,'État &amp; Plan d''action'!$B$6:$Z$1113,21,FALSE))/(VLOOKUP($BS370,'Données par municipalité'!$B$4:$L$1113,11,FALSE)),"")</f>
        <v/>
      </c>
      <c r="DG370" s="476" t="s">
        <v>4723</v>
      </c>
      <c r="DH370" s="484" t="s">
        <v>1124</v>
      </c>
      <c r="DI370" s="484" t="s">
        <v>1124</v>
      </c>
      <c r="DJ370" s="484">
        <v>0</v>
      </c>
      <c r="DK370" s="484">
        <v>0</v>
      </c>
      <c r="DL370" s="484" t="s">
        <v>1124</v>
      </c>
      <c r="DM370" s="484" t="s">
        <v>1124</v>
      </c>
      <c r="DN370" s="484" t="s">
        <v>1124</v>
      </c>
      <c r="DO370" s="484" t="s">
        <v>1124</v>
      </c>
      <c r="DP370" s="484" t="s">
        <v>1124</v>
      </c>
      <c r="DQ370" s="484" t="str">
        <f>IF(VLOOKUP($BS370,'État &amp; Plan d''action'!$B$6:$AJ$1113,28,FALSE)="","",VLOOKUP($BS370,'État &amp; Plan d''action'!$B$6:$AJ$1113,28,FALSE))</f>
        <v/>
      </c>
      <c r="DR370" s="70" t="str">
        <f>IF(VLOOKUP($BS370,'État &amp; Plan d''action'!$B$6:$AJ$1113,29,FALSE)="","",VLOOKUP($BS370,'État &amp; Plan d''action'!$B$6:$AJ$1113,29,FALSE))</f>
        <v/>
      </c>
      <c r="DS370" s="70" t="str">
        <f>IF(VLOOKUP($BS370,'État &amp; Plan d''action'!$B$6:$AJ$1113,30,FALSE)="","",VLOOKUP($BS370,'État &amp; Plan d''action'!$B$6:$AJ$1113,30,FALSE))</f>
        <v/>
      </c>
      <c r="DT370" s="70" t="s">
        <v>1124</v>
      </c>
      <c r="DU370" s="485" t="s">
        <v>1124</v>
      </c>
      <c r="DV370" s="485" t="s">
        <v>1124</v>
      </c>
      <c r="DW370" s="70" t="s">
        <v>1124</v>
      </c>
      <c r="DX370" s="70" t="s">
        <v>1124</v>
      </c>
      <c r="DY370" s="70" t="s">
        <v>1124</v>
      </c>
      <c r="DZ370" s="70" t="str">
        <f>VLOOKUP($BS370,'État &amp; Plan d''action'!$B$6:$AH$1113,31,FALSE)</f>
        <v/>
      </c>
      <c r="EA370" s="70" t="str">
        <f>VLOOKUP($BS370,'État &amp; Plan d''action'!$B$6:$AH$1113,32,FALSE)</f>
        <v/>
      </c>
      <c r="EB370" s="70" t="str">
        <f>VLOOKUP($BS370,'État &amp; Plan d''action'!$B$6:$AH$1113,33,FALSE)</f>
        <v/>
      </c>
      <c r="EC370" s="70" t="s">
        <v>1124</v>
      </c>
      <c r="ED370" s="70" t="s">
        <v>1124</v>
      </c>
      <c r="EE370" s="70" t="s">
        <v>1124</v>
      </c>
      <c r="EF370" s="70" t="s">
        <v>1124</v>
      </c>
      <c r="EG370" s="70" t="s">
        <v>1124</v>
      </c>
      <c r="EH370" s="72"/>
      <c r="EI370" s="72">
        <v>819</v>
      </c>
    </row>
    <row r="371" spans="71:139" x14ac:dyDescent="0.35">
      <c r="BS371" s="486">
        <v>84065</v>
      </c>
      <c r="BT371" s="479" t="s">
        <v>864</v>
      </c>
      <c r="BU371" s="479">
        <v>7</v>
      </c>
      <c r="BV371" s="476" t="s">
        <v>1187</v>
      </c>
      <c r="BW371" s="476" t="s">
        <v>1187</v>
      </c>
      <c r="BX371" s="476" t="s">
        <v>1187</v>
      </c>
      <c r="BY371" s="476" t="s">
        <v>1187</v>
      </c>
      <c r="BZ371" s="476" t="s">
        <v>1187</v>
      </c>
      <c r="CA371" s="476" t="s">
        <v>1187</v>
      </c>
      <c r="CB371" s="476" t="s">
        <v>1187</v>
      </c>
      <c r="CC371" s="476" t="s">
        <v>1187</v>
      </c>
      <c r="CD371" s="476" t="s">
        <v>1187</v>
      </c>
      <c r="CE371" s="476" t="s">
        <v>1187</v>
      </c>
      <c r="CF371" s="476" t="s">
        <v>1187</v>
      </c>
      <c r="CG371" s="476" t="s">
        <v>1187</v>
      </c>
      <c r="CH371" s="476" t="s">
        <v>1187</v>
      </c>
      <c r="CI371" s="476" t="s">
        <v>1187</v>
      </c>
      <c r="CJ371" s="476" t="s">
        <v>1187</v>
      </c>
      <c r="CK371" s="476" t="s">
        <v>1187</v>
      </c>
      <c r="CL371" s="476" t="s">
        <v>1187</v>
      </c>
      <c r="CM371" s="476" t="str">
        <f>IF(VLOOKUP(BS371,'Données par municipalité'!$B$6:$E$1113,4,FALSE)="","non","oui")</f>
        <v>non</v>
      </c>
      <c r="CN371" s="410" t="s">
        <v>1124</v>
      </c>
      <c r="CO371" s="410" t="s">
        <v>1124</v>
      </c>
      <c r="CP371" s="410"/>
      <c r="CQ371" s="410"/>
      <c r="CR371" s="410"/>
      <c r="CS371" s="410" t="s">
        <v>1124</v>
      </c>
      <c r="CT371" s="410"/>
      <c r="CU371" s="410" t="s">
        <v>1124</v>
      </c>
      <c r="CV371" s="410" t="str">
        <f>IF(VLOOKUP(BS371,'Données par municipalité'!$B$6:$F$1113,4,FALSE)="","",VLOOKUP(BS371,'Données par municipalité'!$B$6:$F$1113,4,FALSE))</f>
        <v/>
      </c>
      <c r="CW371" s="476" t="s">
        <v>4723</v>
      </c>
      <c r="CX371" s="483" t="s">
        <v>1124</v>
      </c>
      <c r="CY371" s="483" t="s">
        <v>1124</v>
      </c>
      <c r="CZ371" s="483" t="s">
        <v>1124</v>
      </c>
      <c r="DA371" s="483" t="s">
        <v>1124</v>
      </c>
      <c r="DB371" s="483" t="s">
        <v>1124</v>
      </c>
      <c r="DC371" s="483" t="s">
        <v>1124</v>
      </c>
      <c r="DD371" s="483" t="s">
        <v>1124</v>
      </c>
      <c r="DE371" s="483" t="str">
        <f>IFERROR(SUM(VLOOKUP($BS371,'État &amp; Plan d''action'!$B$6:$Z$1113,18,FALSE),VLOOKUP($BS371,'État &amp; Plan d''action'!$B$6:$Z$1113,20,FALSE))/(VLOOKUP($BS371,'Données par municipalité'!$B$4:$L$1113,11,FALSE)),"")</f>
        <v/>
      </c>
      <c r="DF371" s="483" t="str">
        <f>IFERROR(SUM(VLOOKUP($BS371,'État &amp; Plan d''action'!$B$6:$Z$1113,19,FALSE),VLOOKUP($BS371,'État &amp; Plan d''action'!$B$6:$Z$1113,21,FALSE))/(VLOOKUP($BS371,'Données par municipalité'!$B$4:$L$1113,11,FALSE)),"")</f>
        <v/>
      </c>
      <c r="DG371" s="476" t="s">
        <v>4723</v>
      </c>
      <c r="DH371" s="484">
        <v>2</v>
      </c>
      <c r="DI371" s="484" t="s">
        <v>1124</v>
      </c>
      <c r="DJ371" s="484">
        <v>0</v>
      </c>
      <c r="DK371" s="484">
        <v>0</v>
      </c>
      <c r="DL371" s="484" t="s">
        <v>1124</v>
      </c>
      <c r="DM371" s="484" t="s">
        <v>1124</v>
      </c>
      <c r="DN371" s="484" t="s">
        <v>1124</v>
      </c>
      <c r="DO371" s="484" t="s">
        <v>1124</v>
      </c>
      <c r="DP371" s="484" t="s">
        <v>1124</v>
      </c>
      <c r="DQ371" s="484" t="str">
        <f>IF(VLOOKUP($BS371,'État &amp; Plan d''action'!$B$6:$AJ$1113,28,FALSE)="","",VLOOKUP($BS371,'État &amp; Plan d''action'!$B$6:$AJ$1113,28,FALSE))</f>
        <v/>
      </c>
      <c r="DR371" s="70" t="str">
        <f>IF(VLOOKUP($BS371,'État &amp; Plan d''action'!$B$6:$AJ$1113,29,FALSE)="","",VLOOKUP($BS371,'État &amp; Plan d''action'!$B$6:$AJ$1113,29,FALSE))</f>
        <v/>
      </c>
      <c r="DS371" s="70" t="str">
        <f>IF(VLOOKUP($BS371,'État &amp; Plan d''action'!$B$6:$AJ$1113,30,FALSE)="","",VLOOKUP($BS371,'État &amp; Plan d''action'!$B$6:$AJ$1113,30,FALSE))</f>
        <v/>
      </c>
      <c r="DT371" s="70" t="s">
        <v>1124</v>
      </c>
      <c r="DU371" s="485" t="s">
        <v>1124</v>
      </c>
      <c r="DV371" s="485" t="s">
        <v>1124</v>
      </c>
      <c r="DW371" s="70" t="s">
        <v>1124</v>
      </c>
      <c r="DX371" s="70" t="s">
        <v>1124</v>
      </c>
      <c r="DY371" s="70" t="s">
        <v>1124</v>
      </c>
      <c r="DZ371" s="70" t="str">
        <f>VLOOKUP($BS371,'État &amp; Plan d''action'!$B$6:$AH$1113,31,FALSE)</f>
        <v/>
      </c>
      <c r="EA371" s="70" t="str">
        <f>VLOOKUP($BS371,'État &amp; Plan d''action'!$B$6:$AH$1113,32,FALSE)</f>
        <v/>
      </c>
      <c r="EB371" s="70" t="str">
        <f>VLOOKUP($BS371,'État &amp; Plan d''action'!$B$6:$AH$1113,33,FALSE)</f>
        <v/>
      </c>
      <c r="EC371" s="70" t="s">
        <v>1124</v>
      </c>
      <c r="ED371" s="70" t="s">
        <v>1124</v>
      </c>
      <c r="EE371" s="70" t="s">
        <v>1124</v>
      </c>
      <c r="EF371" s="70" t="s">
        <v>1124</v>
      </c>
      <c r="EG371" s="70" t="s">
        <v>1124</v>
      </c>
      <c r="EH371" s="72"/>
      <c r="EI371" s="72">
        <v>2330</v>
      </c>
    </row>
    <row r="372" spans="71:139" x14ac:dyDescent="0.35">
      <c r="BS372" s="486">
        <v>6005</v>
      </c>
      <c r="BT372" s="479" t="s">
        <v>1057</v>
      </c>
      <c r="BU372" s="479">
        <v>11</v>
      </c>
      <c r="BV372" s="476" t="s">
        <v>1187</v>
      </c>
      <c r="BW372" s="476" t="s">
        <v>1187</v>
      </c>
      <c r="BX372" s="476" t="s">
        <v>1187</v>
      </c>
      <c r="BY372" s="476" t="s">
        <v>1187</v>
      </c>
      <c r="BZ372" s="476" t="s">
        <v>1187</v>
      </c>
      <c r="CA372" s="476" t="s">
        <v>1187</v>
      </c>
      <c r="CB372" s="476" t="s">
        <v>1187</v>
      </c>
      <c r="CC372" s="476" t="s">
        <v>1187</v>
      </c>
      <c r="CD372" s="476" t="s">
        <v>1187</v>
      </c>
      <c r="CE372" s="476" t="s">
        <v>1187</v>
      </c>
      <c r="CF372" s="476" t="s">
        <v>1187</v>
      </c>
      <c r="CG372" s="476" t="s">
        <v>1187</v>
      </c>
      <c r="CH372" s="476" t="s">
        <v>1187</v>
      </c>
      <c r="CI372" s="476" t="s">
        <v>1187</v>
      </c>
      <c r="CJ372" s="476" t="s">
        <v>1188</v>
      </c>
      <c r="CK372" s="476" t="s">
        <v>1188</v>
      </c>
      <c r="CL372" s="476" t="s">
        <v>1188</v>
      </c>
      <c r="CM372" s="476" t="str">
        <f>IF(VLOOKUP(BS372,'Données par municipalité'!$B$6:$E$1113,4,FALSE)="","non","oui")</f>
        <v>oui</v>
      </c>
      <c r="CN372" s="410" t="s">
        <v>1124</v>
      </c>
      <c r="CO372" s="410" t="s">
        <v>1124</v>
      </c>
      <c r="CP372" s="410"/>
      <c r="CQ372" s="410"/>
      <c r="CR372" s="410"/>
      <c r="CS372" s="410">
        <v>439.93065259196209</v>
      </c>
      <c r="CT372" s="410">
        <v>471.33419766990608</v>
      </c>
      <c r="CU372" s="410">
        <v>504</v>
      </c>
      <c r="CV372" s="410">
        <f>IF(VLOOKUP(BS372,'Données par municipalité'!$B$6:$F$1113,4,FALSE)="","",VLOOKUP(BS372,'Données par municipalité'!$B$6:$F$1113,4,FALSE))</f>
        <v>459</v>
      </c>
      <c r="CW372" s="476" t="s">
        <v>4723</v>
      </c>
      <c r="CX372" s="483" t="s">
        <v>1124</v>
      </c>
      <c r="CY372" s="483" t="s">
        <v>1124</v>
      </c>
      <c r="CZ372" s="483" t="s">
        <v>1124</v>
      </c>
      <c r="DA372" s="483" t="s">
        <v>1124</v>
      </c>
      <c r="DB372" s="483">
        <v>1</v>
      </c>
      <c r="DC372" s="483">
        <v>1</v>
      </c>
      <c r="DD372" s="483" t="s">
        <v>1124</v>
      </c>
      <c r="DE372" s="483">
        <f>IFERROR(SUM(VLOOKUP($BS372,'État &amp; Plan d''action'!$B$6:$Z$1113,18,FALSE),VLOOKUP($BS372,'État &amp; Plan d''action'!$B$6:$Z$1113,20,FALSE))/(VLOOKUP($BS372,'Données par municipalité'!$B$4:$L$1113,11,FALSE)),"")</f>
        <v>1.9036287923854849</v>
      </c>
      <c r="DF372" s="483">
        <f>IFERROR(SUM(VLOOKUP($BS372,'État &amp; Plan d''action'!$B$6:$Z$1113,19,FALSE),VLOOKUP($BS372,'État &amp; Plan d''action'!$B$6:$Z$1113,21,FALSE))/(VLOOKUP($BS372,'Données par municipalité'!$B$4:$L$1113,11,FALSE)),"")</f>
        <v>1</v>
      </c>
      <c r="DG372" s="476" t="s">
        <v>4723</v>
      </c>
      <c r="DH372" s="484" t="s">
        <v>1124</v>
      </c>
      <c r="DI372" s="484" t="s">
        <v>1124</v>
      </c>
      <c r="DJ372" s="484">
        <v>0</v>
      </c>
      <c r="DK372" s="484">
        <v>0</v>
      </c>
      <c r="DL372" s="484">
        <v>3</v>
      </c>
      <c r="DM372" s="484">
        <v>1</v>
      </c>
      <c r="DN372" s="484">
        <v>0</v>
      </c>
      <c r="DO372" s="484">
        <v>0</v>
      </c>
      <c r="DP372" s="484">
        <v>0</v>
      </c>
      <c r="DQ372" s="484">
        <f>IF(VLOOKUP($BS372,'État &amp; Plan d''action'!$B$6:$AJ$1113,28,FALSE)="","",VLOOKUP($BS372,'État &amp; Plan d''action'!$B$6:$AJ$1113,28,FALSE))</f>
        <v>3</v>
      </c>
      <c r="DR372" s="70">
        <f>IF(VLOOKUP($BS372,'État &amp; Plan d''action'!$B$6:$AJ$1113,29,FALSE)="","",VLOOKUP($BS372,'État &amp; Plan d''action'!$B$6:$AJ$1113,29,FALSE))</f>
        <v>2</v>
      </c>
      <c r="DS372" s="70">
        <f>IF(VLOOKUP($BS372,'État &amp; Plan d''action'!$B$6:$AJ$1113,30,FALSE)="","",VLOOKUP($BS372,'État &amp; Plan d''action'!$B$6:$AJ$1113,30,FALSE))</f>
        <v>0</v>
      </c>
      <c r="DT372" s="70">
        <v>272</v>
      </c>
      <c r="DU372" s="485">
        <v>5.1315144965284532</v>
      </c>
      <c r="DV372" s="485">
        <v>4.5201387207498067</v>
      </c>
      <c r="DW372" s="70">
        <v>0</v>
      </c>
      <c r="DX372" s="70">
        <v>0</v>
      </c>
      <c r="DY372" s="70">
        <v>0</v>
      </c>
      <c r="DZ372" s="70">
        <f>VLOOKUP($BS372,'État &amp; Plan d''action'!$B$6:$AH$1113,31,FALSE)</f>
        <v>1</v>
      </c>
      <c r="EA372" s="70">
        <f>VLOOKUP($BS372,'État &amp; Plan d''action'!$B$6:$AH$1113,32,FALSE)</f>
        <v>7</v>
      </c>
      <c r="EB372" s="70">
        <f>VLOOKUP($BS372,'État &amp; Plan d''action'!$B$6:$AH$1113,33,FALSE)</f>
        <v>0</v>
      </c>
      <c r="EC372" s="70">
        <v>0</v>
      </c>
      <c r="ED372" s="70">
        <v>25.215</v>
      </c>
      <c r="EE372" s="70">
        <v>0</v>
      </c>
      <c r="EF372" s="70">
        <v>0</v>
      </c>
      <c r="EG372" s="70">
        <v>0</v>
      </c>
      <c r="EH372" s="72">
        <v>54</v>
      </c>
      <c r="EI372" s="72">
        <v>2664</v>
      </c>
    </row>
    <row r="373" spans="71:139" x14ac:dyDescent="0.35">
      <c r="BS373" s="486">
        <v>42065</v>
      </c>
      <c r="BT373" s="479" t="s">
        <v>388</v>
      </c>
      <c r="BU373" s="479">
        <v>5</v>
      </c>
      <c r="BV373" s="476" t="s">
        <v>1188</v>
      </c>
      <c r="BW373" s="476" t="s">
        <v>1188</v>
      </c>
      <c r="BX373" s="476" t="s">
        <v>1188</v>
      </c>
      <c r="BY373" s="476" t="s">
        <v>1188</v>
      </c>
      <c r="BZ373" s="476" t="s">
        <v>1188</v>
      </c>
      <c r="CA373" s="476" t="s">
        <v>1188</v>
      </c>
      <c r="CB373" s="476" t="s">
        <v>1188</v>
      </c>
      <c r="CC373" s="476" t="s">
        <v>1188</v>
      </c>
      <c r="CD373" s="476" t="s">
        <v>1188</v>
      </c>
      <c r="CE373" s="476" t="s">
        <v>1187</v>
      </c>
      <c r="CF373" s="476" t="s">
        <v>1187</v>
      </c>
      <c r="CG373" s="476" t="s">
        <v>1187</v>
      </c>
      <c r="CH373" s="476" t="s">
        <v>1187</v>
      </c>
      <c r="CI373" s="476" t="s">
        <v>1187</v>
      </c>
      <c r="CJ373" s="476" t="s">
        <v>1187</v>
      </c>
      <c r="CK373" s="476" t="s">
        <v>1187</v>
      </c>
      <c r="CL373" s="476" t="s">
        <v>1187</v>
      </c>
      <c r="CM373" s="476" t="str">
        <f>IF(VLOOKUP(BS373,'Données par municipalité'!$B$6:$E$1113,4,FALSE)="","non","oui")</f>
        <v>non</v>
      </c>
      <c r="CN373" s="410" t="s">
        <v>1124</v>
      </c>
      <c r="CO373" s="410" t="s">
        <v>1124</v>
      </c>
      <c r="CP373" s="410"/>
      <c r="CQ373" s="410"/>
      <c r="CR373" s="410"/>
      <c r="CS373" s="410" t="s">
        <v>1124</v>
      </c>
      <c r="CT373" s="410"/>
      <c r="CU373" s="410" t="s">
        <v>1124</v>
      </c>
      <c r="CV373" s="410" t="str">
        <f>IF(VLOOKUP(BS373,'Données par municipalité'!$B$6:$F$1113,4,FALSE)="","",VLOOKUP(BS373,'Données par municipalité'!$B$6:$F$1113,4,FALSE))</f>
        <v/>
      </c>
      <c r="CW373" s="476" t="s">
        <v>4723</v>
      </c>
      <c r="CX373" s="483" t="s">
        <v>1124</v>
      </c>
      <c r="CY373" s="483" t="s">
        <v>1124</v>
      </c>
      <c r="CZ373" s="483" t="s">
        <v>1124</v>
      </c>
      <c r="DA373" s="483" t="s">
        <v>1124</v>
      </c>
      <c r="DB373" s="483" t="s">
        <v>1124</v>
      </c>
      <c r="DC373" s="483" t="s">
        <v>1124</v>
      </c>
      <c r="DD373" s="483" t="s">
        <v>1124</v>
      </c>
      <c r="DE373" s="483" t="str">
        <f>IFERROR(SUM(VLOOKUP($BS373,'État &amp; Plan d''action'!$B$6:$Z$1113,18,FALSE),VLOOKUP($BS373,'État &amp; Plan d''action'!$B$6:$Z$1113,20,FALSE))/(VLOOKUP($BS373,'Données par municipalité'!$B$4:$L$1113,11,FALSE)),"")</f>
        <v/>
      </c>
      <c r="DF373" s="483" t="str">
        <f>IFERROR(SUM(VLOOKUP($BS373,'État &amp; Plan d''action'!$B$6:$Z$1113,19,FALSE),VLOOKUP($BS373,'État &amp; Plan d''action'!$B$6:$Z$1113,21,FALSE))/(VLOOKUP($BS373,'Données par municipalité'!$B$4:$L$1113,11,FALSE)),"")</f>
        <v/>
      </c>
      <c r="DG373" s="476" t="s">
        <v>4723</v>
      </c>
      <c r="DH373" s="484" t="s">
        <v>1124</v>
      </c>
      <c r="DI373" s="484" t="s">
        <v>1124</v>
      </c>
      <c r="DJ373" s="484">
        <v>0</v>
      </c>
      <c r="DK373" s="484">
        <v>0</v>
      </c>
      <c r="DL373" s="484" t="s">
        <v>1124</v>
      </c>
      <c r="DM373" s="484" t="s">
        <v>1124</v>
      </c>
      <c r="DN373" s="484" t="s">
        <v>1124</v>
      </c>
      <c r="DO373" s="484" t="s">
        <v>1124</v>
      </c>
      <c r="DP373" s="484" t="s">
        <v>1124</v>
      </c>
      <c r="DQ373" s="484" t="str">
        <f>IF(VLOOKUP($BS373,'État &amp; Plan d''action'!$B$6:$AJ$1113,28,FALSE)="","",VLOOKUP($BS373,'État &amp; Plan d''action'!$B$6:$AJ$1113,28,FALSE))</f>
        <v/>
      </c>
      <c r="DR373" s="70" t="str">
        <f>IF(VLOOKUP($BS373,'État &amp; Plan d''action'!$B$6:$AJ$1113,29,FALSE)="","",VLOOKUP($BS373,'État &amp; Plan d''action'!$B$6:$AJ$1113,29,FALSE))</f>
        <v/>
      </c>
      <c r="DS373" s="70" t="str">
        <f>IF(VLOOKUP($BS373,'État &amp; Plan d''action'!$B$6:$AJ$1113,30,FALSE)="","",VLOOKUP($BS373,'État &amp; Plan d''action'!$B$6:$AJ$1113,30,FALSE))</f>
        <v/>
      </c>
      <c r="DT373" s="70" t="s">
        <v>1124</v>
      </c>
      <c r="DU373" s="485" t="s">
        <v>1124</v>
      </c>
      <c r="DV373" s="485" t="s">
        <v>1124</v>
      </c>
      <c r="DW373" s="70" t="s">
        <v>1124</v>
      </c>
      <c r="DX373" s="70" t="s">
        <v>1124</v>
      </c>
      <c r="DY373" s="70" t="s">
        <v>1124</v>
      </c>
      <c r="DZ373" s="70" t="str">
        <f>VLOOKUP($BS373,'État &amp; Plan d''action'!$B$6:$AH$1113,31,FALSE)</f>
        <v/>
      </c>
      <c r="EA373" s="70" t="str">
        <f>VLOOKUP($BS373,'État &amp; Plan d''action'!$B$6:$AH$1113,32,FALSE)</f>
        <v/>
      </c>
      <c r="EB373" s="70" t="str">
        <f>VLOOKUP($BS373,'État &amp; Plan d''action'!$B$6:$AH$1113,33,FALSE)</f>
        <v/>
      </c>
      <c r="EC373" s="70" t="s">
        <v>1124</v>
      </c>
      <c r="ED373" s="70" t="s">
        <v>1124</v>
      </c>
      <c r="EE373" s="70" t="s">
        <v>1124</v>
      </c>
      <c r="EF373" s="70" t="s">
        <v>1124</v>
      </c>
      <c r="EG373" s="70" t="s">
        <v>1124</v>
      </c>
      <c r="EH373" s="72"/>
      <c r="EI373" s="72">
        <v>421</v>
      </c>
    </row>
    <row r="374" spans="71:139" x14ac:dyDescent="0.35">
      <c r="BS374" s="486">
        <v>55048</v>
      </c>
      <c r="BT374" s="479" t="s">
        <v>564</v>
      </c>
      <c r="BU374" s="479">
        <v>16</v>
      </c>
      <c r="BV374" s="476" t="s">
        <v>1187</v>
      </c>
      <c r="BW374" s="476" t="s">
        <v>1187</v>
      </c>
      <c r="BX374" s="476" t="s">
        <v>1187</v>
      </c>
      <c r="BY374" s="476" t="s">
        <v>1187</v>
      </c>
      <c r="BZ374" s="476" t="s">
        <v>1187</v>
      </c>
      <c r="CA374" s="476" t="s">
        <v>1187</v>
      </c>
      <c r="CB374" s="476" t="s">
        <v>1187</v>
      </c>
      <c r="CC374" s="476" t="s">
        <v>1187</v>
      </c>
      <c r="CD374" s="476" t="s">
        <v>1187</v>
      </c>
      <c r="CE374" s="476" t="s">
        <v>1188</v>
      </c>
      <c r="CF374" s="476" t="s">
        <v>1188</v>
      </c>
      <c r="CG374" s="476" t="s">
        <v>1188</v>
      </c>
      <c r="CH374" s="476" t="s">
        <v>1188</v>
      </c>
      <c r="CI374" s="476" t="s">
        <v>1188</v>
      </c>
      <c r="CJ374" s="476" t="s">
        <v>1188</v>
      </c>
      <c r="CK374" s="476" t="s">
        <v>1188</v>
      </c>
      <c r="CL374" s="476" t="s">
        <v>1188</v>
      </c>
      <c r="CM374" s="476" t="str">
        <f>IF(VLOOKUP(BS374,'Données par municipalité'!$B$6:$E$1113,4,FALSE)="","non","oui")</f>
        <v>oui</v>
      </c>
      <c r="CN374" s="410">
        <v>416.96776811705354</v>
      </c>
      <c r="CO374" s="410">
        <v>433.56007150670519</v>
      </c>
      <c r="CP374" s="410">
        <v>401.21722317015417</v>
      </c>
      <c r="CQ374" s="410">
        <v>393.71605718052945</v>
      </c>
      <c r="CR374" s="410">
        <v>418.88880606499754</v>
      </c>
      <c r="CS374" s="410">
        <v>446.50121156437575</v>
      </c>
      <c r="CT374" s="410">
        <v>432.4721570963402</v>
      </c>
      <c r="CU374" s="410">
        <v>413</v>
      </c>
      <c r="CV374" s="410">
        <f>IF(VLOOKUP(BS374,'Données par municipalité'!$B$6:$F$1113,4,FALSE)="","",VLOOKUP(BS374,'Données par municipalité'!$B$6:$F$1113,4,FALSE))</f>
        <v>389</v>
      </c>
      <c r="CW374" s="476" t="s">
        <v>4723</v>
      </c>
      <c r="CX374" s="483">
        <v>0</v>
      </c>
      <c r="CY374" s="483">
        <v>0</v>
      </c>
      <c r="CZ374" s="483">
        <v>0</v>
      </c>
      <c r="DA374" s="483">
        <v>0</v>
      </c>
      <c r="DB374" s="483">
        <v>0</v>
      </c>
      <c r="DC374" s="483">
        <v>0</v>
      </c>
      <c r="DD374" s="483">
        <v>0</v>
      </c>
      <c r="DE374" s="483">
        <f>IFERROR(SUM(VLOOKUP($BS374,'État &amp; Plan d''action'!$B$6:$Z$1113,18,FALSE),VLOOKUP($BS374,'État &amp; Plan d''action'!$B$6:$Z$1113,20,FALSE))/(VLOOKUP($BS374,'Données par municipalité'!$B$4:$L$1113,11,FALSE)),"")</f>
        <v>1</v>
      </c>
      <c r="DF374" s="483">
        <f>IFERROR(SUM(VLOOKUP($BS374,'État &amp; Plan d''action'!$B$6:$Z$1113,19,FALSE),VLOOKUP($BS374,'État &amp; Plan d''action'!$B$6:$Z$1113,21,FALSE))/(VLOOKUP($BS374,'Données par municipalité'!$B$4:$L$1113,11,FALSE)),"")</f>
        <v>0</v>
      </c>
      <c r="DG374" s="476" t="s">
        <v>4723</v>
      </c>
      <c r="DH374" s="484">
        <v>7</v>
      </c>
      <c r="DI374" s="484">
        <v>9</v>
      </c>
      <c r="DJ374" s="484">
        <v>22</v>
      </c>
      <c r="DK374" s="484">
        <v>13</v>
      </c>
      <c r="DL374" s="484">
        <v>7</v>
      </c>
      <c r="DM374" s="484">
        <v>4</v>
      </c>
      <c r="DN374" s="484">
        <v>4</v>
      </c>
      <c r="DO374" s="484">
        <v>1</v>
      </c>
      <c r="DP374" s="484">
        <v>1</v>
      </c>
      <c r="DQ374" s="484">
        <f>IF(VLOOKUP($BS374,'État &amp; Plan d''action'!$B$6:$AJ$1113,28,FALSE)="","",VLOOKUP($BS374,'État &amp; Plan d''action'!$B$6:$AJ$1113,28,FALSE))</f>
        <v>6</v>
      </c>
      <c r="DR374" s="70">
        <f>IF(VLOOKUP($BS374,'État &amp; Plan d''action'!$B$6:$AJ$1113,29,FALSE)="","",VLOOKUP($BS374,'État &amp; Plan d''action'!$B$6:$AJ$1113,29,FALSE))</f>
        <v>0</v>
      </c>
      <c r="DS374" s="70">
        <f>IF(VLOOKUP($BS374,'État &amp; Plan d''action'!$B$6:$AJ$1113,30,FALSE)="","",VLOOKUP($BS374,'État &amp; Plan d''action'!$B$6:$AJ$1113,30,FALSE))</f>
        <v>0</v>
      </c>
      <c r="DT374" s="70">
        <v>303</v>
      </c>
      <c r="DU374" s="485">
        <v>1.0378312035232116</v>
      </c>
      <c r="DV374" s="485">
        <v>1.2674612071993165</v>
      </c>
      <c r="DW374" s="70">
        <v>3</v>
      </c>
      <c r="DX374" s="70">
        <v>1</v>
      </c>
      <c r="DY374" s="70">
        <v>15</v>
      </c>
      <c r="DZ374" s="70">
        <f>VLOOKUP($BS374,'État &amp; Plan d''action'!$B$6:$AH$1113,31,FALSE)</f>
        <v>3</v>
      </c>
      <c r="EA374" s="70">
        <f>VLOOKUP($BS374,'État &amp; Plan d''action'!$B$6:$AH$1113,32,FALSE)</f>
        <v>0</v>
      </c>
      <c r="EB374" s="70">
        <f>VLOOKUP($BS374,'État &amp; Plan d''action'!$B$6:$AH$1113,33,FALSE)</f>
        <v>0</v>
      </c>
      <c r="EC374" s="70">
        <v>0</v>
      </c>
      <c r="ED374" s="70">
        <v>0</v>
      </c>
      <c r="EE374" s="70">
        <v>0</v>
      </c>
      <c r="EF374" s="70">
        <v>0</v>
      </c>
      <c r="EG374" s="70">
        <v>0</v>
      </c>
      <c r="EH374" s="72">
        <v>63</v>
      </c>
      <c r="EI374" s="72">
        <v>11056</v>
      </c>
    </row>
    <row r="375" spans="71:139" x14ac:dyDescent="0.35">
      <c r="BS375" s="486">
        <v>4025</v>
      </c>
      <c r="BT375" s="479" t="s">
        <v>1040</v>
      </c>
      <c r="BU375" s="479">
        <v>11</v>
      </c>
      <c r="BV375" s="476" t="s">
        <v>1187</v>
      </c>
      <c r="BW375" s="476" t="s">
        <v>1187</v>
      </c>
      <c r="BX375" s="476" t="s">
        <v>1187</v>
      </c>
      <c r="BY375" s="476" t="s">
        <v>1187</v>
      </c>
      <c r="BZ375" s="476" t="s">
        <v>1187</v>
      </c>
      <c r="CA375" s="476" t="s">
        <v>1187</v>
      </c>
      <c r="CB375" s="476" t="s">
        <v>1187</v>
      </c>
      <c r="CC375" s="476" t="s">
        <v>1187</v>
      </c>
      <c r="CD375" s="476" t="s">
        <v>1187</v>
      </c>
      <c r="CE375" s="476" t="s">
        <v>1187</v>
      </c>
      <c r="CF375" s="476" t="s">
        <v>1187</v>
      </c>
      <c r="CG375" s="476" t="s">
        <v>1187</v>
      </c>
      <c r="CH375" s="476" t="s">
        <v>1187</v>
      </c>
      <c r="CI375" s="476" t="s">
        <v>1187</v>
      </c>
      <c r="CJ375" s="476" t="s">
        <v>1188</v>
      </c>
      <c r="CK375" s="476" t="s">
        <v>1187</v>
      </c>
      <c r="CL375" s="476" t="s">
        <v>1188</v>
      </c>
      <c r="CM375" s="476" t="str">
        <f>IF(VLOOKUP(BS375,'Données par municipalité'!$B$6:$E$1113,4,FALSE)="","non","oui")</f>
        <v>oui</v>
      </c>
      <c r="CN375" s="410" t="s">
        <v>1124</v>
      </c>
      <c r="CO375" s="410" t="s">
        <v>1124</v>
      </c>
      <c r="CP375" s="410"/>
      <c r="CQ375" s="410"/>
      <c r="CR375" s="410"/>
      <c r="CS375" s="410">
        <v>751.69393713964485</v>
      </c>
      <c r="CT375" s="410"/>
      <c r="CU375" s="410">
        <v>753</v>
      </c>
      <c r="CV375" s="410">
        <f>IF(VLOOKUP(BS375,'Données par municipalité'!$B$6:$F$1113,4,FALSE)="","",VLOOKUP(BS375,'Données par municipalité'!$B$6:$F$1113,4,FALSE))</f>
        <v>762</v>
      </c>
      <c r="CW375" s="476" t="s">
        <v>4723</v>
      </c>
      <c r="CX375" s="483" t="s">
        <v>1124</v>
      </c>
      <c r="CY375" s="483" t="s">
        <v>1124</v>
      </c>
      <c r="CZ375" s="483" t="s">
        <v>1124</v>
      </c>
      <c r="DA375" s="483" t="s">
        <v>1124</v>
      </c>
      <c r="DB375" s="483">
        <v>1</v>
      </c>
      <c r="DC375" s="483" t="s">
        <v>1124</v>
      </c>
      <c r="DD375" s="483" t="s">
        <v>1124</v>
      </c>
      <c r="DE375" s="483">
        <f>IFERROR(SUM(VLOOKUP($BS375,'État &amp; Plan d''action'!$B$6:$Z$1113,18,FALSE),VLOOKUP($BS375,'État &amp; Plan d''action'!$B$6:$Z$1113,20,FALSE))/(VLOOKUP($BS375,'Données par municipalité'!$B$4:$L$1113,11,FALSE)),"")</f>
        <v>1</v>
      </c>
      <c r="DF375" s="483">
        <f>IFERROR(SUM(VLOOKUP($BS375,'État &amp; Plan d''action'!$B$6:$Z$1113,19,FALSE),VLOOKUP($BS375,'État &amp; Plan d''action'!$B$6:$Z$1113,21,FALSE))/(VLOOKUP($BS375,'Données par municipalité'!$B$4:$L$1113,11,FALSE)),"")</f>
        <v>1.4812286689419794</v>
      </c>
      <c r="DG375" s="476" t="s">
        <v>4723</v>
      </c>
      <c r="DH375" s="484" t="s">
        <v>1124</v>
      </c>
      <c r="DI375" s="484" t="s">
        <v>1124</v>
      </c>
      <c r="DJ375" s="484">
        <v>0</v>
      </c>
      <c r="DK375" s="484">
        <v>0</v>
      </c>
      <c r="DL375" s="484">
        <v>0</v>
      </c>
      <c r="DM375" s="484" t="s">
        <v>1124</v>
      </c>
      <c r="DN375" s="484">
        <v>2</v>
      </c>
      <c r="DO375" s="484">
        <v>1</v>
      </c>
      <c r="DP375" s="484">
        <v>0</v>
      </c>
      <c r="DQ375" s="484">
        <f>IF(VLOOKUP($BS375,'État &amp; Plan d''action'!$B$6:$AJ$1113,28,FALSE)="","",VLOOKUP($BS375,'État &amp; Plan d''action'!$B$6:$AJ$1113,28,FALSE))</f>
        <v>0</v>
      </c>
      <c r="DR375" s="70">
        <f>IF(VLOOKUP($BS375,'État &amp; Plan d''action'!$B$6:$AJ$1113,29,FALSE)="","",VLOOKUP($BS375,'État &amp; Plan d''action'!$B$6:$AJ$1113,29,FALSE))</f>
        <v>2</v>
      </c>
      <c r="DS375" s="70">
        <f>IF(VLOOKUP($BS375,'État &amp; Plan d''action'!$B$6:$AJ$1113,30,FALSE)="","",VLOOKUP($BS375,'État &amp; Plan d''action'!$B$6:$AJ$1113,30,FALSE))</f>
        <v>0</v>
      </c>
      <c r="DT375" s="70">
        <v>356</v>
      </c>
      <c r="DU375" s="485">
        <v>5.1388286682404329</v>
      </c>
      <c r="DV375" s="485">
        <v>5.7496965304558163</v>
      </c>
      <c r="DW375" s="70">
        <v>1</v>
      </c>
      <c r="DX375" s="70">
        <v>1</v>
      </c>
      <c r="DY375" s="70">
        <v>0</v>
      </c>
      <c r="DZ375" s="70">
        <f>VLOOKUP($BS375,'État &amp; Plan d''action'!$B$6:$AH$1113,31,FALSE)</f>
        <v>0</v>
      </c>
      <c r="EA375" s="70">
        <f>VLOOKUP($BS375,'État &amp; Plan d''action'!$B$6:$AH$1113,32,FALSE)</f>
        <v>5</v>
      </c>
      <c r="EB375" s="70">
        <f>VLOOKUP($BS375,'État &amp; Plan d''action'!$B$6:$AH$1113,33,FALSE)</f>
        <v>0</v>
      </c>
      <c r="EC375" s="70">
        <v>0</v>
      </c>
      <c r="ED375" s="70">
        <v>0</v>
      </c>
      <c r="EE375" s="70">
        <v>17.25</v>
      </c>
      <c r="EF375" s="70">
        <v>0</v>
      </c>
      <c r="EG375" s="70">
        <v>0</v>
      </c>
      <c r="EH375" s="72">
        <v>59</v>
      </c>
      <c r="EI375" s="72">
        <v>289</v>
      </c>
    </row>
    <row r="376" spans="71:139" x14ac:dyDescent="0.35">
      <c r="BS376" s="486">
        <v>30035</v>
      </c>
      <c r="BT376" s="479" t="s">
        <v>223</v>
      </c>
      <c r="BU376" s="479">
        <v>5</v>
      </c>
      <c r="BV376" s="476" t="s">
        <v>1188</v>
      </c>
      <c r="BW376" s="476" t="s">
        <v>1188</v>
      </c>
      <c r="BX376" s="476" t="s">
        <v>1188</v>
      </c>
      <c r="BY376" s="476" t="s">
        <v>1188</v>
      </c>
      <c r="BZ376" s="476" t="s">
        <v>1188</v>
      </c>
      <c r="CA376" s="476" t="s">
        <v>1188</v>
      </c>
      <c r="CB376" s="476" t="s">
        <v>1188</v>
      </c>
      <c r="CC376" s="476" t="s">
        <v>1188</v>
      </c>
      <c r="CD376" s="476" t="s">
        <v>1188</v>
      </c>
      <c r="CE376" s="476" t="s">
        <v>1187</v>
      </c>
      <c r="CF376" s="476" t="s">
        <v>1187</v>
      </c>
      <c r="CG376" s="476" t="s">
        <v>1187</v>
      </c>
      <c r="CH376" s="476" t="s">
        <v>1187</v>
      </c>
      <c r="CI376" s="476" t="s">
        <v>1187</v>
      </c>
      <c r="CJ376" s="476" t="s">
        <v>1187</v>
      </c>
      <c r="CK376" s="476" t="s">
        <v>1187</v>
      </c>
      <c r="CL376" s="476" t="s">
        <v>1187</v>
      </c>
      <c r="CM376" s="476" t="str">
        <f>IF(VLOOKUP(BS376,'Données par municipalité'!$B$6:$E$1113,4,FALSE)="","non","oui")</f>
        <v>non</v>
      </c>
      <c r="CN376" s="410" t="s">
        <v>1124</v>
      </c>
      <c r="CO376" s="410" t="s">
        <v>1124</v>
      </c>
      <c r="CP376" s="410"/>
      <c r="CQ376" s="410"/>
      <c r="CR376" s="410"/>
      <c r="CS376" s="410" t="s">
        <v>1124</v>
      </c>
      <c r="CT376" s="410"/>
      <c r="CU376" s="410" t="s">
        <v>1124</v>
      </c>
      <c r="CV376" s="410" t="str">
        <f>IF(VLOOKUP(BS376,'Données par municipalité'!$B$6:$F$1113,4,FALSE)="","",VLOOKUP(BS376,'Données par municipalité'!$B$6:$F$1113,4,FALSE))</f>
        <v/>
      </c>
      <c r="CW376" s="476" t="s">
        <v>4723</v>
      </c>
      <c r="CX376" s="483" t="s">
        <v>1124</v>
      </c>
      <c r="CY376" s="483" t="s">
        <v>1124</v>
      </c>
      <c r="CZ376" s="483" t="s">
        <v>1124</v>
      </c>
      <c r="DA376" s="483" t="s">
        <v>1124</v>
      </c>
      <c r="DB376" s="483" t="s">
        <v>1124</v>
      </c>
      <c r="DC376" s="483" t="s">
        <v>1124</v>
      </c>
      <c r="DD376" s="483" t="s">
        <v>1124</v>
      </c>
      <c r="DE376" s="483" t="str">
        <f>IFERROR(SUM(VLOOKUP($BS376,'État &amp; Plan d''action'!$B$6:$Z$1113,18,FALSE),VLOOKUP($BS376,'État &amp; Plan d''action'!$B$6:$Z$1113,20,FALSE))/(VLOOKUP($BS376,'Données par municipalité'!$B$4:$L$1113,11,FALSE)),"")</f>
        <v/>
      </c>
      <c r="DF376" s="483" t="str">
        <f>IFERROR(SUM(VLOOKUP($BS376,'État &amp; Plan d''action'!$B$6:$Z$1113,19,FALSE),VLOOKUP($BS376,'État &amp; Plan d''action'!$B$6:$Z$1113,21,FALSE))/(VLOOKUP($BS376,'Données par municipalité'!$B$4:$L$1113,11,FALSE)),"")</f>
        <v/>
      </c>
      <c r="DG376" s="476" t="s">
        <v>4723</v>
      </c>
      <c r="DH376" s="484" t="s">
        <v>1124</v>
      </c>
      <c r="DI376" s="484" t="s">
        <v>1124</v>
      </c>
      <c r="DJ376" s="484">
        <v>0</v>
      </c>
      <c r="DK376" s="484">
        <v>0</v>
      </c>
      <c r="DL376" s="484" t="s">
        <v>1124</v>
      </c>
      <c r="DM376" s="484" t="s">
        <v>1124</v>
      </c>
      <c r="DN376" s="484" t="s">
        <v>1124</v>
      </c>
      <c r="DO376" s="484" t="s">
        <v>1124</v>
      </c>
      <c r="DP376" s="484" t="s">
        <v>1124</v>
      </c>
      <c r="DQ376" s="484" t="str">
        <f>IF(VLOOKUP($BS376,'État &amp; Plan d''action'!$B$6:$AJ$1113,28,FALSE)="","",VLOOKUP($BS376,'État &amp; Plan d''action'!$B$6:$AJ$1113,28,FALSE))</f>
        <v/>
      </c>
      <c r="DR376" s="70" t="str">
        <f>IF(VLOOKUP($BS376,'État &amp; Plan d''action'!$B$6:$AJ$1113,29,FALSE)="","",VLOOKUP($BS376,'État &amp; Plan d''action'!$B$6:$AJ$1113,29,FALSE))</f>
        <v/>
      </c>
      <c r="DS376" s="70" t="str">
        <f>IF(VLOOKUP($BS376,'État &amp; Plan d''action'!$B$6:$AJ$1113,30,FALSE)="","",VLOOKUP($BS376,'État &amp; Plan d''action'!$B$6:$AJ$1113,30,FALSE))</f>
        <v/>
      </c>
      <c r="DT376" s="70" t="s">
        <v>1124</v>
      </c>
      <c r="DU376" s="485" t="s">
        <v>1124</v>
      </c>
      <c r="DV376" s="485" t="s">
        <v>1124</v>
      </c>
      <c r="DW376" s="70" t="s">
        <v>1124</v>
      </c>
      <c r="DX376" s="70" t="s">
        <v>1124</v>
      </c>
      <c r="DY376" s="70" t="s">
        <v>1124</v>
      </c>
      <c r="DZ376" s="70" t="str">
        <f>VLOOKUP($BS376,'État &amp; Plan d''action'!$B$6:$AH$1113,31,FALSE)</f>
        <v/>
      </c>
      <c r="EA376" s="70" t="str">
        <f>VLOOKUP($BS376,'État &amp; Plan d''action'!$B$6:$AH$1113,32,FALSE)</f>
        <v/>
      </c>
      <c r="EB376" s="70" t="str">
        <f>VLOOKUP($BS376,'État &amp; Plan d''action'!$B$6:$AH$1113,33,FALSE)</f>
        <v/>
      </c>
      <c r="EC376" s="70" t="s">
        <v>1124</v>
      </c>
      <c r="ED376" s="70" t="s">
        <v>1124</v>
      </c>
      <c r="EE376" s="70" t="s">
        <v>1124</v>
      </c>
      <c r="EF376" s="70" t="s">
        <v>1124</v>
      </c>
      <c r="EG376" s="70" t="s">
        <v>1124</v>
      </c>
      <c r="EH376" s="72"/>
      <c r="EI376" s="72">
        <v>719</v>
      </c>
    </row>
    <row r="377" spans="71:139" x14ac:dyDescent="0.35">
      <c r="BS377" s="486">
        <v>44060</v>
      </c>
      <c r="BT377" s="479" t="s">
        <v>407</v>
      </c>
      <c r="BU377" s="479">
        <v>5</v>
      </c>
      <c r="BV377" s="476" t="s">
        <v>1187</v>
      </c>
      <c r="BW377" s="476" t="s">
        <v>1187</v>
      </c>
      <c r="BX377" s="476" t="s">
        <v>1187</v>
      </c>
      <c r="BY377" s="476" t="s">
        <v>1187</v>
      </c>
      <c r="BZ377" s="476" t="s">
        <v>1187</v>
      </c>
      <c r="CA377" s="476" t="s">
        <v>1187</v>
      </c>
      <c r="CB377" s="476" t="s">
        <v>1187</v>
      </c>
      <c r="CC377" s="476" t="s">
        <v>1187</v>
      </c>
      <c r="CD377" s="476" t="s">
        <v>1187</v>
      </c>
      <c r="CE377" s="476" t="s">
        <v>1188</v>
      </c>
      <c r="CF377" s="476" t="s">
        <v>1188</v>
      </c>
      <c r="CG377" s="476" t="s">
        <v>1188</v>
      </c>
      <c r="CH377" s="476" t="s">
        <v>1188</v>
      </c>
      <c r="CI377" s="476" t="s">
        <v>1188</v>
      </c>
      <c r="CJ377" s="476" t="s">
        <v>1188</v>
      </c>
      <c r="CK377" s="476" t="s">
        <v>1188</v>
      </c>
      <c r="CL377" s="476" t="s">
        <v>1188</v>
      </c>
      <c r="CM377" s="476" t="str">
        <f>IF(VLOOKUP(BS377,'Données par municipalité'!$B$6:$E$1113,4,FALSE)="","non","oui")</f>
        <v>oui</v>
      </c>
      <c r="CN377" s="410">
        <v>329.13542103593971</v>
      </c>
      <c r="CO377" s="410">
        <v>274.37496977610135</v>
      </c>
      <c r="CP377" s="410">
        <v>241.38333983993238</v>
      </c>
      <c r="CQ377" s="410">
        <v>254.74749221722587</v>
      </c>
      <c r="CR377" s="410">
        <v>282.86338681306967</v>
      </c>
      <c r="CS377" s="410">
        <v>251.44539038803779</v>
      </c>
      <c r="CT377" s="410">
        <v>224</v>
      </c>
      <c r="CU377" s="410">
        <v>221</v>
      </c>
      <c r="CV377" s="410">
        <f>IF(VLOOKUP(BS377,'Données par municipalité'!$B$6:$F$1113,4,FALSE)="","",VLOOKUP(BS377,'Données par municipalité'!$B$6:$F$1113,4,FALSE))</f>
        <v>227</v>
      </c>
      <c r="CW377" s="476" t="s">
        <v>4723</v>
      </c>
      <c r="CX377" s="483">
        <v>0</v>
      </c>
      <c r="CY377" s="483">
        <v>0</v>
      </c>
      <c r="CZ377" s="483">
        <v>0</v>
      </c>
      <c r="DA377" s="483">
        <v>0</v>
      </c>
      <c r="DB377" s="483">
        <v>0</v>
      </c>
      <c r="DC377" s="483">
        <v>0</v>
      </c>
      <c r="DD377" s="483">
        <v>0</v>
      </c>
      <c r="DE377" s="483">
        <f>IFERROR(SUM(VLOOKUP($BS377,'État &amp; Plan d''action'!$B$6:$Z$1113,18,FALSE),VLOOKUP($BS377,'État &amp; Plan d''action'!$B$6:$Z$1113,20,FALSE))/(VLOOKUP($BS377,'Données par municipalité'!$B$4:$L$1113,11,FALSE)),"")</f>
        <v>0</v>
      </c>
      <c r="DF377" s="483">
        <f>IFERROR(SUM(VLOOKUP($BS377,'État &amp; Plan d''action'!$B$6:$Z$1113,19,FALSE),VLOOKUP($BS377,'État &amp; Plan d''action'!$B$6:$Z$1113,21,FALSE))/(VLOOKUP($BS377,'Données par municipalité'!$B$4:$L$1113,11,FALSE)),"")</f>
        <v>0</v>
      </c>
      <c r="DG377" s="476" t="s">
        <v>4723</v>
      </c>
      <c r="DH377" s="484">
        <v>0</v>
      </c>
      <c r="DI377" s="484">
        <v>1</v>
      </c>
      <c r="DJ377" s="484">
        <v>0</v>
      </c>
      <c r="DK377" s="484">
        <v>2</v>
      </c>
      <c r="DL377" s="484">
        <v>0</v>
      </c>
      <c r="DM377" s="484">
        <v>0</v>
      </c>
      <c r="DN377" s="484">
        <v>0</v>
      </c>
      <c r="DO377" s="484">
        <v>0</v>
      </c>
      <c r="DP377" s="484">
        <v>0</v>
      </c>
      <c r="DQ377" s="484">
        <f>IF(VLOOKUP($BS377,'État &amp; Plan d''action'!$B$6:$AJ$1113,28,FALSE)="","",VLOOKUP($BS377,'État &amp; Plan d''action'!$B$6:$AJ$1113,28,FALSE))</f>
        <v>0</v>
      </c>
      <c r="DR377" s="70">
        <f>IF(VLOOKUP($BS377,'État &amp; Plan d''action'!$B$6:$AJ$1113,29,FALSE)="","",VLOOKUP($BS377,'État &amp; Plan d''action'!$B$6:$AJ$1113,29,FALSE))</f>
        <v>0</v>
      </c>
      <c r="DS377" s="70">
        <f>IF(VLOOKUP($BS377,'État &amp; Plan d''action'!$B$6:$AJ$1113,30,FALSE)="","",VLOOKUP($BS377,'État &amp; Plan d''action'!$B$6:$AJ$1113,30,FALSE))</f>
        <v>0</v>
      </c>
      <c r="DT377" s="70">
        <v>156</v>
      </c>
      <c r="DU377" s="485">
        <v>1.936331670239577</v>
      </c>
      <c r="DV377" s="485">
        <v>0.88753992627127676</v>
      </c>
      <c r="DW377" s="70">
        <v>0</v>
      </c>
      <c r="DX377" s="70">
        <v>0</v>
      </c>
      <c r="DY377" s="70">
        <v>0</v>
      </c>
      <c r="DZ377" s="70">
        <f>VLOOKUP($BS377,'État &amp; Plan d''action'!$B$6:$AH$1113,31,FALSE)</f>
        <v>0</v>
      </c>
      <c r="EA377" s="70">
        <f>VLOOKUP($BS377,'État &amp; Plan d''action'!$B$6:$AH$1113,32,FALSE)</f>
        <v>0</v>
      </c>
      <c r="EB377" s="70">
        <f>VLOOKUP($BS377,'État &amp; Plan d''action'!$B$6:$AH$1113,33,FALSE)</f>
        <v>0</v>
      </c>
      <c r="EC377" s="70">
        <v>0</v>
      </c>
      <c r="ED377" s="70">
        <v>0</v>
      </c>
      <c r="EE377" s="70">
        <v>0</v>
      </c>
      <c r="EF377" s="70">
        <v>0</v>
      </c>
      <c r="EG377" s="70">
        <v>0</v>
      </c>
      <c r="EH377" s="72">
        <v>60</v>
      </c>
      <c r="EI377" s="72">
        <v>441</v>
      </c>
    </row>
    <row r="378" spans="71:139" x14ac:dyDescent="0.35">
      <c r="BS378" s="486">
        <v>64015</v>
      </c>
      <c r="BT378" s="479" t="s">
        <v>645</v>
      </c>
      <c r="BU378" s="479">
        <v>14</v>
      </c>
      <c r="BV378" s="476" t="s">
        <v>1187</v>
      </c>
      <c r="BW378" s="476" t="s">
        <v>1187</v>
      </c>
      <c r="BX378" s="476" t="s">
        <v>1187</v>
      </c>
      <c r="BY378" s="476" t="s">
        <v>1187</v>
      </c>
      <c r="BZ378" s="476" t="s">
        <v>1187</v>
      </c>
      <c r="CA378" s="476" t="s">
        <v>1187</v>
      </c>
      <c r="CB378" s="476" t="s">
        <v>1187</v>
      </c>
      <c r="CC378" s="476" t="s">
        <v>1187</v>
      </c>
      <c r="CD378" s="476" t="s">
        <v>1187</v>
      </c>
      <c r="CE378" s="476" t="s">
        <v>1188</v>
      </c>
      <c r="CF378" s="476" t="s">
        <v>1188</v>
      </c>
      <c r="CG378" s="476" t="s">
        <v>1187</v>
      </c>
      <c r="CH378" s="476" t="s">
        <v>1188</v>
      </c>
      <c r="CI378" s="476" t="s">
        <v>1188</v>
      </c>
      <c r="CJ378" s="476" t="s">
        <v>1188</v>
      </c>
      <c r="CK378" s="476" t="s">
        <v>1188</v>
      </c>
      <c r="CL378" s="476" t="s">
        <v>1188</v>
      </c>
      <c r="CM378" s="476" t="str">
        <f>IF(VLOOKUP(BS378,'Données par municipalité'!$B$6:$E$1113,4,FALSE)="","non","oui")</f>
        <v>oui</v>
      </c>
      <c r="CN378" s="410">
        <v>359.83524439664046</v>
      </c>
      <c r="CO378" s="410">
        <v>368.89026697509536</v>
      </c>
      <c r="CP378" s="410"/>
      <c r="CQ378" s="410">
        <v>355.34446030274643</v>
      </c>
      <c r="CR378" s="410">
        <v>343.67595128597435</v>
      </c>
      <c r="CS378" s="410">
        <v>332.30697827066001</v>
      </c>
      <c r="CT378" s="410">
        <v>308.87493945130598</v>
      </c>
      <c r="CU378" s="410">
        <v>326</v>
      </c>
      <c r="CV378" s="410">
        <f>IF(VLOOKUP(BS378,'Données par municipalité'!$B$6:$F$1113,4,FALSE)="","",VLOOKUP(BS378,'Données par municipalité'!$B$6:$F$1113,4,FALSE))</f>
        <v>296</v>
      </c>
      <c r="CW378" s="476" t="s">
        <v>4723</v>
      </c>
      <c r="CX378" s="483">
        <v>0.05</v>
      </c>
      <c r="CY378" s="483" t="s">
        <v>1124</v>
      </c>
      <c r="CZ378" s="483">
        <v>0.01</v>
      </c>
      <c r="DA378" s="483">
        <v>9.5000000000000001E-2</v>
      </c>
      <c r="DB378" s="483">
        <v>0.5</v>
      </c>
      <c r="DC378" s="483">
        <v>0.5</v>
      </c>
      <c r="DD378" s="483">
        <v>0.5</v>
      </c>
      <c r="DE378" s="483">
        <f>IFERROR(SUM(VLOOKUP($BS378,'État &amp; Plan d''action'!$B$6:$Z$1113,18,FALSE),VLOOKUP($BS378,'État &amp; Plan d''action'!$B$6:$Z$1113,20,FALSE))/(VLOOKUP($BS378,'Données par municipalité'!$B$4:$L$1113,11,FALSE)),"")</f>
        <v>0</v>
      </c>
      <c r="DF378" s="483">
        <f>IFERROR(SUM(VLOOKUP($BS378,'État &amp; Plan d''action'!$B$6:$Z$1113,19,FALSE),VLOOKUP($BS378,'État &amp; Plan d''action'!$B$6:$Z$1113,21,FALSE))/(VLOOKUP($BS378,'Données par municipalité'!$B$4:$L$1113,11,FALSE)),"")</f>
        <v>2</v>
      </c>
      <c r="DG378" s="476" t="s">
        <v>4723</v>
      </c>
      <c r="DH378" s="484">
        <v>71</v>
      </c>
      <c r="DI378" s="484" t="s">
        <v>1124</v>
      </c>
      <c r="DJ378" s="484">
        <v>44</v>
      </c>
      <c r="DK378" s="484">
        <v>48</v>
      </c>
      <c r="DL378" s="484">
        <v>26</v>
      </c>
      <c r="DM378" s="484">
        <v>27</v>
      </c>
      <c r="DN378" s="484">
        <v>26</v>
      </c>
      <c r="DO378" s="484">
        <v>0</v>
      </c>
      <c r="DP378" s="484">
        <v>0</v>
      </c>
      <c r="DQ378" s="484">
        <f>IF(VLOOKUP($BS378,'État &amp; Plan d''action'!$B$6:$AJ$1113,28,FALSE)="","",VLOOKUP($BS378,'État &amp; Plan d''action'!$B$6:$AJ$1113,28,FALSE))</f>
        <v>18</v>
      </c>
      <c r="DR378" s="70">
        <f>IF(VLOOKUP($BS378,'État &amp; Plan d''action'!$B$6:$AJ$1113,29,FALSE)="","",VLOOKUP($BS378,'État &amp; Plan d''action'!$B$6:$AJ$1113,29,FALSE))</f>
        <v>0</v>
      </c>
      <c r="DS378" s="70">
        <f>IF(VLOOKUP($BS378,'État &amp; Plan d''action'!$B$6:$AJ$1113,30,FALSE)="","",VLOOKUP($BS378,'État &amp; Plan d''action'!$B$6:$AJ$1113,30,FALSE))</f>
        <v>0</v>
      </c>
      <c r="DT378" s="70">
        <v>256</v>
      </c>
      <c r="DU378" s="485">
        <v>2.2442110828233672</v>
      </c>
      <c r="DV378" s="485">
        <v>3.7704960066224955</v>
      </c>
      <c r="DW378" s="70">
        <v>1</v>
      </c>
      <c r="DX378" s="70">
        <v>0</v>
      </c>
      <c r="DY378" s="70">
        <v>0</v>
      </c>
      <c r="DZ378" s="70">
        <f>VLOOKUP($BS378,'État &amp; Plan d''action'!$B$6:$AH$1113,31,FALSE)</f>
        <v>1</v>
      </c>
      <c r="EA378" s="70">
        <f>VLOOKUP($BS378,'État &amp; Plan d''action'!$B$6:$AH$1113,32,FALSE)</f>
        <v>0</v>
      </c>
      <c r="EB378" s="70">
        <f>VLOOKUP($BS378,'État &amp; Plan d''action'!$B$6:$AH$1113,33,FALSE)</f>
        <v>0</v>
      </c>
      <c r="EC378" s="70">
        <v>0</v>
      </c>
      <c r="ED378" s="70">
        <v>113.675</v>
      </c>
      <c r="EE378" s="70">
        <v>0</v>
      </c>
      <c r="EF378" s="70">
        <v>0</v>
      </c>
      <c r="EG378" s="70">
        <v>0</v>
      </c>
      <c r="EH378" s="72">
        <v>65</v>
      </c>
      <c r="EI378" s="72">
        <v>48423</v>
      </c>
    </row>
    <row r="379" spans="71:139" x14ac:dyDescent="0.35">
      <c r="BS379" s="486">
        <v>51008</v>
      </c>
      <c r="BT379" s="479" t="s">
        <v>498</v>
      </c>
      <c r="BU379" s="479">
        <v>4</v>
      </c>
      <c r="BV379" s="476" t="s">
        <v>1187</v>
      </c>
      <c r="BW379" s="476" t="s">
        <v>1187</v>
      </c>
      <c r="BX379" s="476" t="s">
        <v>1187</v>
      </c>
      <c r="BY379" s="476" t="s">
        <v>1187</v>
      </c>
      <c r="BZ379" s="476" t="s">
        <v>1187</v>
      </c>
      <c r="CA379" s="476" t="s">
        <v>1187</v>
      </c>
      <c r="CB379" s="476" t="s">
        <v>1187</v>
      </c>
      <c r="CC379" s="476" t="s">
        <v>1187</v>
      </c>
      <c r="CD379" s="476" t="s">
        <v>1187</v>
      </c>
      <c r="CE379" s="476" t="s">
        <v>1188</v>
      </c>
      <c r="CF379" s="476" t="s">
        <v>1188</v>
      </c>
      <c r="CG379" s="476" t="s">
        <v>1188</v>
      </c>
      <c r="CH379" s="476" t="s">
        <v>1188</v>
      </c>
      <c r="CI379" s="476" t="s">
        <v>1188</v>
      </c>
      <c r="CJ379" s="476" t="s">
        <v>1188</v>
      </c>
      <c r="CK379" s="476" t="s">
        <v>1188</v>
      </c>
      <c r="CL379" s="476" t="s">
        <v>1188</v>
      </c>
      <c r="CM379" s="476" t="str">
        <f>IF(VLOOKUP(BS379,'Données par municipalité'!$B$6:$E$1113,4,FALSE)="","non","oui")</f>
        <v>oui</v>
      </c>
      <c r="CN379" s="410">
        <v>365.91706746392828</v>
      </c>
      <c r="CO379" s="410">
        <v>374.58644368578388</v>
      </c>
      <c r="CP379" s="410">
        <v>339.19793643963072</v>
      </c>
      <c r="CQ379" s="410">
        <v>292.0786215147096</v>
      </c>
      <c r="CR379" s="410">
        <v>301.66899811287124</v>
      </c>
      <c r="CS379" s="410">
        <v>345.73853295680561</v>
      </c>
      <c r="CT379" s="410">
        <v>384.2913466816575</v>
      </c>
      <c r="CU379" s="410">
        <v>404</v>
      </c>
      <c r="CV379" s="410">
        <f>IF(VLOOKUP(BS379,'Données par municipalité'!$B$6:$F$1113,4,FALSE)="","",VLOOKUP(BS379,'Données par municipalité'!$B$6:$F$1113,4,FALSE))</f>
        <v>378</v>
      </c>
      <c r="CW379" s="476" t="s">
        <v>4723</v>
      </c>
      <c r="CX379" s="483">
        <v>0</v>
      </c>
      <c r="CY379" s="483">
        <v>0</v>
      </c>
      <c r="CZ379" s="483">
        <v>0</v>
      </c>
      <c r="DA379" s="483">
        <v>1</v>
      </c>
      <c r="DB379" s="483">
        <v>1</v>
      </c>
      <c r="DC379" s="483">
        <v>1</v>
      </c>
      <c r="DD379" s="483">
        <v>0</v>
      </c>
      <c r="DE379" s="483">
        <f>IFERROR(SUM(VLOOKUP($BS379,'État &amp; Plan d''action'!$B$6:$Z$1113,18,FALSE),VLOOKUP($BS379,'État &amp; Plan d''action'!$B$6:$Z$1113,20,FALSE))/(VLOOKUP($BS379,'Données par municipalité'!$B$4:$L$1113,11,FALSE)),"")</f>
        <v>0.5</v>
      </c>
      <c r="DF379" s="483">
        <f>IFERROR(SUM(VLOOKUP($BS379,'État &amp; Plan d''action'!$B$6:$Z$1113,19,FALSE),VLOOKUP($BS379,'État &amp; Plan d''action'!$B$6:$Z$1113,21,FALSE))/(VLOOKUP($BS379,'Données par municipalité'!$B$4:$L$1113,11,FALSE)),"")</f>
        <v>0.5</v>
      </c>
      <c r="DG379" s="476" t="s">
        <v>4723</v>
      </c>
      <c r="DH379" s="484">
        <v>1</v>
      </c>
      <c r="DI379" s="484">
        <v>1</v>
      </c>
      <c r="DJ379" s="484">
        <v>1</v>
      </c>
      <c r="DK379" s="484">
        <v>5</v>
      </c>
      <c r="DL379" s="484">
        <v>1</v>
      </c>
      <c r="DM379" s="484">
        <v>0</v>
      </c>
      <c r="DN379" s="484">
        <v>1</v>
      </c>
      <c r="DO379" s="484">
        <v>0</v>
      </c>
      <c r="DP379" s="484">
        <v>2</v>
      </c>
      <c r="DQ379" s="484">
        <f>IF(VLOOKUP($BS379,'État &amp; Plan d''action'!$B$6:$AJ$1113,28,FALSE)="","",VLOOKUP($BS379,'État &amp; Plan d''action'!$B$6:$AJ$1113,28,FALSE))</f>
        <v>2</v>
      </c>
      <c r="DR379" s="70">
        <f>IF(VLOOKUP($BS379,'État &amp; Plan d''action'!$B$6:$AJ$1113,29,FALSE)="","",VLOOKUP($BS379,'État &amp; Plan d''action'!$B$6:$AJ$1113,29,FALSE))</f>
        <v>2</v>
      </c>
      <c r="DS379" s="70">
        <f>IF(VLOOKUP($BS379,'État &amp; Plan d''action'!$B$6:$AJ$1113,30,FALSE)="","",VLOOKUP($BS379,'État &amp; Plan d''action'!$B$6:$AJ$1113,30,FALSE))</f>
        <v>2</v>
      </c>
      <c r="DT379" s="70">
        <v>312</v>
      </c>
      <c r="DU379" s="485">
        <v>2.0542744574077823</v>
      </c>
      <c r="DV379" s="485">
        <v>1.445623657957714</v>
      </c>
      <c r="DW379" s="70">
        <v>1</v>
      </c>
      <c r="DX379" s="70">
        <v>0</v>
      </c>
      <c r="DY379" s="70">
        <v>3</v>
      </c>
      <c r="DZ379" s="70">
        <f>VLOOKUP($BS379,'État &amp; Plan d''action'!$B$6:$AH$1113,31,FALSE)</f>
        <v>4</v>
      </c>
      <c r="EA379" s="70">
        <f>VLOOKUP($BS379,'État &amp; Plan d''action'!$B$6:$AH$1113,32,FALSE)</f>
        <v>2</v>
      </c>
      <c r="EB379" s="70">
        <f>VLOOKUP($BS379,'État &amp; Plan d''action'!$B$6:$AH$1113,33,FALSE)</f>
        <v>8</v>
      </c>
      <c r="EC379" s="70">
        <v>5</v>
      </c>
      <c r="ED379" s="70">
        <v>0</v>
      </c>
      <c r="EE379" s="70">
        <v>0</v>
      </c>
      <c r="EF379" s="70">
        <v>0</v>
      </c>
      <c r="EG379" s="70">
        <v>0</v>
      </c>
      <c r="EH379" s="72">
        <v>57</v>
      </c>
      <c r="EI379" s="72">
        <v>2332</v>
      </c>
    </row>
    <row r="380" spans="71:139" x14ac:dyDescent="0.35">
      <c r="BS380" s="486">
        <v>53010</v>
      </c>
      <c r="BT380" s="479" t="s">
        <v>531</v>
      </c>
      <c r="BU380" s="479">
        <v>16</v>
      </c>
      <c r="BV380" s="476" t="s">
        <v>1187</v>
      </c>
      <c r="BW380" s="476" t="s">
        <v>1187</v>
      </c>
      <c r="BX380" s="476" t="s">
        <v>1187</v>
      </c>
      <c r="BY380" s="476" t="s">
        <v>1187</v>
      </c>
      <c r="BZ380" s="476" t="s">
        <v>1187</v>
      </c>
      <c r="CA380" s="476" t="s">
        <v>1187</v>
      </c>
      <c r="CB380" s="476" t="s">
        <v>1187</v>
      </c>
      <c r="CC380" s="476" t="s">
        <v>1187</v>
      </c>
      <c r="CD380" s="476" t="s">
        <v>1187</v>
      </c>
      <c r="CE380" s="476" t="s">
        <v>1188</v>
      </c>
      <c r="CF380" s="476" t="s">
        <v>1188</v>
      </c>
      <c r="CG380" s="476" t="s">
        <v>1188</v>
      </c>
      <c r="CH380" s="476" t="s">
        <v>1188</v>
      </c>
      <c r="CI380" s="476" t="s">
        <v>1188</v>
      </c>
      <c r="CJ380" s="476" t="s">
        <v>1188</v>
      </c>
      <c r="CK380" s="476" t="s">
        <v>1188</v>
      </c>
      <c r="CL380" s="476" t="s">
        <v>1188</v>
      </c>
      <c r="CM380" s="476" t="str">
        <f>IF(VLOOKUP(BS380,'Données par municipalité'!$B$6:$E$1113,4,FALSE)="","non","oui")</f>
        <v>non</v>
      </c>
      <c r="CN380" s="410">
        <v>504.74109926161049</v>
      </c>
      <c r="CO380" s="410">
        <v>574.2920539423942</v>
      </c>
      <c r="CP380" s="410">
        <v>419.44225893871845</v>
      </c>
      <c r="CQ380" s="410">
        <v>411.01894214734682</v>
      </c>
      <c r="CR380" s="410">
        <v>406.63212203331773</v>
      </c>
      <c r="CS380" s="410">
        <v>417.3118563529805</v>
      </c>
      <c r="CT380" s="410">
        <v>418.91077328802453</v>
      </c>
      <c r="CU380" s="410">
        <v>367</v>
      </c>
      <c r="CV380" s="410" t="str">
        <f>IF(VLOOKUP(BS380,'Données par municipalité'!$B$6:$F$1113,4,FALSE)="","",VLOOKUP(BS380,'Données par municipalité'!$B$6:$F$1113,4,FALSE))</f>
        <v/>
      </c>
      <c r="CW380" s="476" t="s">
        <v>4723</v>
      </c>
      <c r="CX380" s="483">
        <v>0</v>
      </c>
      <c r="CY380" s="483">
        <v>0</v>
      </c>
      <c r="CZ380" s="483">
        <v>0</v>
      </c>
      <c r="DA380" s="483">
        <v>0</v>
      </c>
      <c r="DB380" s="483">
        <v>0</v>
      </c>
      <c r="DC380" s="483">
        <v>0</v>
      </c>
      <c r="DD380" s="483">
        <v>0</v>
      </c>
      <c r="DE380" s="483" t="str">
        <f>IFERROR(SUM(VLOOKUP($BS380,'État &amp; Plan d''action'!$B$6:$Z$1113,18,FALSE),VLOOKUP($BS380,'État &amp; Plan d''action'!$B$6:$Z$1113,20,FALSE))/(VLOOKUP($BS380,'Données par municipalité'!$B$4:$L$1113,11,FALSE)),"")</f>
        <v/>
      </c>
      <c r="DF380" s="483" t="str">
        <f>IFERROR(SUM(VLOOKUP($BS380,'État &amp; Plan d''action'!$B$6:$Z$1113,19,FALSE),VLOOKUP($BS380,'État &amp; Plan d''action'!$B$6:$Z$1113,21,FALSE))/(VLOOKUP($BS380,'Données par municipalité'!$B$4:$L$1113,11,FALSE)),"")</f>
        <v/>
      </c>
      <c r="DG380" s="476" t="s">
        <v>4723</v>
      </c>
      <c r="DH380" s="484">
        <v>0</v>
      </c>
      <c r="DI380" s="484">
        <v>0</v>
      </c>
      <c r="DJ380" s="484">
        <v>0</v>
      </c>
      <c r="DK380" s="484">
        <v>0</v>
      </c>
      <c r="DL380" s="484">
        <v>0</v>
      </c>
      <c r="DM380" s="484">
        <v>1</v>
      </c>
      <c r="DN380" s="484">
        <v>0</v>
      </c>
      <c r="DO380" s="484">
        <v>0</v>
      </c>
      <c r="DP380" s="484">
        <v>0</v>
      </c>
      <c r="DQ380" s="484" t="str">
        <f>IF(VLOOKUP($BS380,'État &amp; Plan d''action'!$B$6:$AJ$1113,28,FALSE)="","",VLOOKUP($BS380,'État &amp; Plan d''action'!$B$6:$AJ$1113,28,FALSE))</f>
        <v/>
      </c>
      <c r="DR380" s="70" t="str">
        <f>IF(VLOOKUP($BS380,'État &amp; Plan d''action'!$B$6:$AJ$1113,29,FALSE)="","",VLOOKUP($BS380,'État &amp; Plan d''action'!$B$6:$AJ$1113,29,FALSE))</f>
        <v/>
      </c>
      <c r="DS380" s="70" t="str">
        <f>IF(VLOOKUP($BS380,'État &amp; Plan d''action'!$B$6:$AJ$1113,30,FALSE)="","",VLOOKUP($BS380,'État &amp; Plan d''action'!$B$6:$AJ$1113,30,FALSE))</f>
        <v/>
      </c>
      <c r="DT380" s="70">
        <v>222</v>
      </c>
      <c r="DU380" s="485">
        <v>0.68864018641654356</v>
      </c>
      <c r="DV380" s="485" t="s">
        <v>1124</v>
      </c>
      <c r="DW380" s="70">
        <v>0</v>
      </c>
      <c r="DX380" s="70">
        <v>0</v>
      </c>
      <c r="DY380" s="70">
        <v>0</v>
      </c>
      <c r="DZ380" s="70" t="str">
        <f>VLOOKUP($BS380,'État &amp; Plan d''action'!$B$6:$AH$1113,31,FALSE)</f>
        <v/>
      </c>
      <c r="EA380" s="70" t="str">
        <f>VLOOKUP($BS380,'État &amp; Plan d''action'!$B$6:$AH$1113,32,FALSE)</f>
        <v/>
      </c>
      <c r="EB380" s="70" t="str">
        <f>VLOOKUP($BS380,'État &amp; Plan d''action'!$B$6:$AH$1113,33,FALSE)</f>
        <v/>
      </c>
      <c r="EC380" s="70">
        <v>0</v>
      </c>
      <c r="ED380" s="70">
        <v>0</v>
      </c>
      <c r="EE380" s="70">
        <v>0</v>
      </c>
      <c r="EF380" s="70">
        <v>0</v>
      </c>
      <c r="EG380" s="70">
        <v>0</v>
      </c>
      <c r="EH380" s="72">
        <v>55.803921568627452</v>
      </c>
      <c r="EI380" s="72">
        <v>549</v>
      </c>
    </row>
    <row r="381" spans="71:139" x14ac:dyDescent="0.35">
      <c r="BS381" s="486">
        <v>99015</v>
      </c>
      <c r="BT381" s="479" t="s">
        <v>1020</v>
      </c>
      <c r="BU381" s="479">
        <v>10</v>
      </c>
      <c r="BV381" s="476" t="s">
        <v>1187</v>
      </c>
      <c r="BW381" s="476" t="s">
        <v>1187</v>
      </c>
      <c r="BX381" s="476" t="s">
        <v>1187</v>
      </c>
      <c r="BY381" s="476" t="s">
        <v>1187</v>
      </c>
      <c r="BZ381" s="476" t="s">
        <v>1187</v>
      </c>
      <c r="CA381" s="476" t="s">
        <v>1187</v>
      </c>
      <c r="CB381" s="476" t="s">
        <v>1187</v>
      </c>
      <c r="CC381" s="476" t="s">
        <v>1187</v>
      </c>
      <c r="CD381" s="476" t="s">
        <v>1187</v>
      </c>
      <c r="CE381" s="476" t="s">
        <v>1188</v>
      </c>
      <c r="CF381" s="476" t="s">
        <v>1188</v>
      </c>
      <c r="CG381" s="476" t="s">
        <v>1188</v>
      </c>
      <c r="CH381" s="476" t="s">
        <v>1188</v>
      </c>
      <c r="CI381" s="476" t="s">
        <v>1188</v>
      </c>
      <c r="CJ381" s="476" t="s">
        <v>1188</v>
      </c>
      <c r="CK381" s="476" t="s">
        <v>1188</v>
      </c>
      <c r="CL381" s="476" t="s">
        <v>1187</v>
      </c>
      <c r="CM381" s="476" t="str">
        <f>IF(VLOOKUP(BS381,'Données par municipalité'!$B$6:$E$1113,4,FALSE)="","non","oui")</f>
        <v>non</v>
      </c>
      <c r="CN381" s="410">
        <v>466.45174510670097</v>
      </c>
      <c r="CO381" s="410">
        <v>475.40769774396381</v>
      </c>
      <c r="CP381" s="410">
        <v>435.00187048801052</v>
      </c>
      <c r="CQ381" s="410">
        <v>476.5679787882201</v>
      </c>
      <c r="CR381" s="410">
        <v>475.61431713389385</v>
      </c>
      <c r="CS381" s="410">
        <v>400.14505661580165</v>
      </c>
      <c r="CT381" s="410">
        <v>395.02868547109028</v>
      </c>
      <c r="CU381" s="410" t="s">
        <v>1124</v>
      </c>
      <c r="CV381" s="410" t="str">
        <f>IF(VLOOKUP(BS381,'Données par municipalité'!$B$6:$F$1113,4,FALSE)="","",VLOOKUP(BS381,'Données par municipalité'!$B$6:$F$1113,4,FALSE))</f>
        <v/>
      </c>
      <c r="CW381" s="476" t="s">
        <v>4723</v>
      </c>
      <c r="CX381" s="483">
        <v>0.1</v>
      </c>
      <c r="CY381" s="483">
        <v>0.15</v>
      </c>
      <c r="CZ381" s="483">
        <v>0.15</v>
      </c>
      <c r="DA381" s="483">
        <v>0.15</v>
      </c>
      <c r="DB381" s="483">
        <v>0.15</v>
      </c>
      <c r="DC381" s="483">
        <v>0.25</v>
      </c>
      <c r="DD381" s="483" t="s">
        <v>1124</v>
      </c>
      <c r="DE381" s="483" t="str">
        <f>IFERROR(SUM(VLOOKUP($BS381,'État &amp; Plan d''action'!$B$6:$Z$1113,18,FALSE),VLOOKUP($BS381,'État &amp; Plan d''action'!$B$6:$Z$1113,20,FALSE))/(VLOOKUP($BS381,'Données par municipalité'!$B$4:$L$1113,11,FALSE)),"")</f>
        <v/>
      </c>
      <c r="DF381" s="483" t="str">
        <f>IFERROR(SUM(VLOOKUP($BS381,'État &amp; Plan d''action'!$B$6:$Z$1113,19,FALSE),VLOOKUP($BS381,'État &amp; Plan d''action'!$B$6:$Z$1113,21,FALSE))/(VLOOKUP($BS381,'Données par municipalité'!$B$4:$L$1113,11,FALSE)),"")</f>
        <v/>
      </c>
      <c r="DG381" s="476" t="s">
        <v>4723</v>
      </c>
      <c r="DH381" s="484" t="s">
        <v>1124</v>
      </c>
      <c r="DI381" s="484" t="s">
        <v>1124</v>
      </c>
      <c r="DJ381" s="484">
        <v>0</v>
      </c>
      <c r="DK381" s="484">
        <v>0</v>
      </c>
      <c r="DL381" s="484">
        <v>6</v>
      </c>
      <c r="DM381" s="484">
        <v>2</v>
      </c>
      <c r="DN381" s="484" t="s">
        <v>1124</v>
      </c>
      <c r="DO381" s="484" t="s">
        <v>1124</v>
      </c>
      <c r="DP381" s="484" t="s">
        <v>1124</v>
      </c>
      <c r="DQ381" s="484" t="str">
        <f>IF(VLOOKUP($BS381,'État &amp; Plan d''action'!$B$6:$AJ$1113,28,FALSE)="","",VLOOKUP($BS381,'État &amp; Plan d''action'!$B$6:$AJ$1113,28,FALSE))</f>
        <v/>
      </c>
      <c r="DR381" s="70" t="str">
        <f>IF(VLOOKUP($BS381,'État &amp; Plan d''action'!$B$6:$AJ$1113,29,FALSE)="","",VLOOKUP($BS381,'État &amp; Plan d''action'!$B$6:$AJ$1113,29,FALSE))</f>
        <v/>
      </c>
      <c r="DS381" s="70" t="str">
        <f>IF(VLOOKUP($BS381,'État &amp; Plan d''action'!$B$6:$AJ$1113,30,FALSE)="","",VLOOKUP($BS381,'État &amp; Plan d''action'!$B$6:$AJ$1113,30,FALSE))</f>
        <v/>
      </c>
      <c r="DT381" s="70" t="s">
        <v>1124</v>
      </c>
      <c r="DU381" s="485" t="s">
        <v>1124</v>
      </c>
      <c r="DV381" s="485" t="s">
        <v>1124</v>
      </c>
      <c r="DW381" s="70" t="s">
        <v>1124</v>
      </c>
      <c r="DX381" s="70" t="s">
        <v>1124</v>
      </c>
      <c r="DY381" s="70" t="s">
        <v>1124</v>
      </c>
      <c r="DZ381" s="70" t="str">
        <f>VLOOKUP($BS381,'État &amp; Plan d''action'!$B$6:$AH$1113,31,FALSE)</f>
        <v/>
      </c>
      <c r="EA381" s="70" t="str">
        <f>VLOOKUP($BS381,'État &amp; Plan d''action'!$B$6:$AH$1113,32,FALSE)</f>
        <v/>
      </c>
      <c r="EB381" s="70" t="str">
        <f>VLOOKUP($BS381,'État &amp; Plan d''action'!$B$6:$AH$1113,33,FALSE)</f>
        <v/>
      </c>
      <c r="EC381" s="70" t="s">
        <v>1124</v>
      </c>
      <c r="ED381" s="70" t="s">
        <v>1124</v>
      </c>
      <c r="EE381" s="70" t="s">
        <v>1124</v>
      </c>
      <c r="EF381" s="70" t="s">
        <v>1124</v>
      </c>
      <c r="EG381" s="70" t="s">
        <v>1124</v>
      </c>
      <c r="EH381" s="72"/>
      <c r="EI381" s="72">
        <v>1423</v>
      </c>
    </row>
    <row r="382" spans="71:139" x14ac:dyDescent="0.35">
      <c r="BS382" s="486">
        <v>8053</v>
      </c>
      <c r="BT382" s="479" t="s">
        <v>1093</v>
      </c>
      <c r="BU382" s="479">
        <v>1</v>
      </c>
      <c r="BV382" s="476" t="s">
        <v>1187</v>
      </c>
      <c r="BW382" s="476" t="s">
        <v>1187</v>
      </c>
      <c r="BX382" s="476" t="s">
        <v>1187</v>
      </c>
      <c r="BY382" s="476" t="s">
        <v>1187</v>
      </c>
      <c r="BZ382" s="476" t="s">
        <v>1187</v>
      </c>
      <c r="CA382" s="476" t="s">
        <v>1187</v>
      </c>
      <c r="CB382" s="476" t="s">
        <v>1187</v>
      </c>
      <c r="CC382" s="476" t="s">
        <v>1187</v>
      </c>
      <c r="CD382" s="476" t="s">
        <v>1187</v>
      </c>
      <c r="CE382" s="476" t="s">
        <v>1187</v>
      </c>
      <c r="CF382" s="476" t="s">
        <v>1187</v>
      </c>
      <c r="CG382" s="476" t="s">
        <v>1187</v>
      </c>
      <c r="CH382" s="476" t="s">
        <v>1187</v>
      </c>
      <c r="CI382" s="476" t="s">
        <v>1187</v>
      </c>
      <c r="CJ382" s="476" t="s">
        <v>1188</v>
      </c>
      <c r="CK382" s="476" t="s">
        <v>1188</v>
      </c>
      <c r="CL382" s="476" t="s">
        <v>1187</v>
      </c>
      <c r="CM382" s="476" t="str">
        <f>IF(VLOOKUP(BS382,'Données par municipalité'!$B$6:$E$1113,4,FALSE)="","non","oui")</f>
        <v>oui</v>
      </c>
      <c r="CN382" s="410" t="s">
        <v>1124</v>
      </c>
      <c r="CO382" s="410" t="s">
        <v>1124</v>
      </c>
      <c r="CP382" s="410"/>
      <c r="CQ382" s="410"/>
      <c r="CR382" s="410"/>
      <c r="CS382" s="410">
        <v>619.49522101719879</v>
      </c>
      <c r="CT382" s="410">
        <v>536.00938146478973</v>
      </c>
      <c r="CU382" s="410" t="s">
        <v>1124</v>
      </c>
      <c r="CV382" s="410">
        <f>IF(VLOOKUP(BS382,'Données par municipalité'!$B$6:$F$1113,4,FALSE)="","",VLOOKUP(BS382,'Données par municipalité'!$B$6:$F$1113,4,FALSE))</f>
        <v>648</v>
      </c>
      <c r="CW382" s="476" t="s">
        <v>4723</v>
      </c>
      <c r="CX382" s="483" t="s">
        <v>1124</v>
      </c>
      <c r="CY382" s="483" t="s">
        <v>1124</v>
      </c>
      <c r="CZ382" s="483" t="s">
        <v>1124</v>
      </c>
      <c r="DA382" s="483" t="s">
        <v>1124</v>
      </c>
      <c r="DB382" s="483">
        <v>4</v>
      </c>
      <c r="DC382" s="483">
        <v>4</v>
      </c>
      <c r="DD382" s="483" t="s">
        <v>1124</v>
      </c>
      <c r="DE382" s="483">
        <f>IFERROR(SUM(VLOOKUP($BS382,'État &amp; Plan d''action'!$B$6:$Z$1113,18,FALSE),VLOOKUP($BS382,'État &amp; Plan d''action'!$B$6:$Z$1113,20,FALSE))/(VLOOKUP($BS382,'Données par municipalité'!$B$4:$L$1113,11,FALSE)),"")</f>
        <v>0</v>
      </c>
      <c r="DF382" s="483">
        <f>IFERROR(SUM(VLOOKUP($BS382,'État &amp; Plan d''action'!$B$6:$Z$1113,19,FALSE),VLOOKUP($BS382,'État &amp; Plan d''action'!$B$6:$Z$1113,21,FALSE))/(VLOOKUP($BS382,'Données par municipalité'!$B$4:$L$1113,11,FALSE)),"")</f>
        <v>0</v>
      </c>
      <c r="DG382" s="476" t="s">
        <v>4723</v>
      </c>
      <c r="DH382" s="484" t="s">
        <v>1124</v>
      </c>
      <c r="DI382" s="484" t="s">
        <v>1124</v>
      </c>
      <c r="DJ382" s="484">
        <v>0</v>
      </c>
      <c r="DK382" s="484">
        <v>0</v>
      </c>
      <c r="DL382" s="484">
        <v>20</v>
      </c>
      <c r="DM382" s="484">
        <v>15</v>
      </c>
      <c r="DN382" s="484" t="s">
        <v>1124</v>
      </c>
      <c r="DO382" s="484" t="s">
        <v>1124</v>
      </c>
      <c r="DP382" s="484" t="s">
        <v>1124</v>
      </c>
      <c r="DQ382" s="484">
        <f>IF(VLOOKUP($BS382,'État &amp; Plan d''action'!$B$6:$AJ$1113,28,FALSE)="","",VLOOKUP($BS382,'État &amp; Plan d''action'!$B$6:$AJ$1113,28,FALSE))</f>
        <v>13</v>
      </c>
      <c r="DR382" s="70">
        <f>IF(VLOOKUP($BS382,'État &amp; Plan d''action'!$B$6:$AJ$1113,29,FALSE)="","",VLOOKUP($BS382,'État &amp; Plan d''action'!$B$6:$AJ$1113,29,FALSE))</f>
        <v>2</v>
      </c>
      <c r="DS382" s="70">
        <f>IF(VLOOKUP($BS382,'État &amp; Plan d''action'!$B$6:$AJ$1113,30,FALSE)="","",VLOOKUP($BS382,'État &amp; Plan d''action'!$B$6:$AJ$1113,30,FALSE))</f>
        <v>2</v>
      </c>
      <c r="DT382" s="70" t="s">
        <v>1124</v>
      </c>
      <c r="DU382" s="485" t="s">
        <v>1124</v>
      </c>
      <c r="DV382" s="485">
        <v>1.2315221162766306</v>
      </c>
      <c r="DW382" s="70" t="s">
        <v>1124</v>
      </c>
      <c r="DX382" s="70" t="s">
        <v>1124</v>
      </c>
      <c r="DY382" s="70" t="s">
        <v>1124</v>
      </c>
      <c r="DZ382" s="70">
        <f>VLOOKUP($BS382,'État &amp; Plan d''action'!$B$6:$AH$1113,31,FALSE)</f>
        <v>1</v>
      </c>
      <c r="EA382" s="70">
        <f>VLOOKUP($BS382,'État &amp; Plan d''action'!$B$6:$AH$1113,32,FALSE)</f>
        <v>2</v>
      </c>
      <c r="EB382" s="70">
        <f>VLOOKUP($BS382,'État &amp; Plan d''action'!$B$6:$AH$1113,33,FALSE)</f>
        <v>2</v>
      </c>
      <c r="EC382" s="70" t="s">
        <v>1124</v>
      </c>
      <c r="ED382" s="70" t="s">
        <v>1124</v>
      </c>
      <c r="EE382" s="70" t="s">
        <v>1124</v>
      </c>
      <c r="EF382" s="70" t="s">
        <v>1124</v>
      </c>
      <c r="EG382" s="70" t="s">
        <v>1124</v>
      </c>
      <c r="EH382" s="72"/>
      <c r="EI382" s="72">
        <v>14224</v>
      </c>
    </row>
    <row r="383" spans="71:139" x14ac:dyDescent="0.35">
      <c r="BS383" s="486">
        <v>6045</v>
      </c>
      <c r="BT383" s="479" t="s">
        <v>1064</v>
      </c>
      <c r="BU383" s="479">
        <v>11</v>
      </c>
      <c r="BV383" s="476" t="s">
        <v>1187</v>
      </c>
      <c r="BW383" s="476" t="s">
        <v>1187</v>
      </c>
      <c r="BX383" s="476" t="s">
        <v>1187</v>
      </c>
      <c r="BY383" s="476" t="s">
        <v>1187</v>
      </c>
      <c r="BZ383" s="476" t="s">
        <v>1187</v>
      </c>
      <c r="CA383" s="476" t="s">
        <v>1187</v>
      </c>
      <c r="CB383" s="476" t="s">
        <v>1187</v>
      </c>
      <c r="CC383" s="476" t="s">
        <v>1187</v>
      </c>
      <c r="CD383" s="476" t="s">
        <v>1187</v>
      </c>
      <c r="CE383" s="476" t="s">
        <v>1187</v>
      </c>
      <c r="CF383" s="476" t="s">
        <v>1187</v>
      </c>
      <c r="CG383" s="476" t="s">
        <v>1187</v>
      </c>
      <c r="CH383" s="476" t="s">
        <v>1187</v>
      </c>
      <c r="CI383" s="476" t="s">
        <v>1187</v>
      </c>
      <c r="CJ383" s="476" t="s">
        <v>1187</v>
      </c>
      <c r="CK383" s="476" t="s">
        <v>1187</v>
      </c>
      <c r="CL383" s="476" t="s">
        <v>1187</v>
      </c>
      <c r="CM383" s="476" t="str">
        <f>IF(VLOOKUP(BS383,'Données par municipalité'!$B$6:$E$1113,4,FALSE)="","non","oui")</f>
        <v>non</v>
      </c>
      <c r="CN383" s="410" t="s">
        <v>1124</v>
      </c>
      <c r="CO383" s="410" t="s">
        <v>1124</v>
      </c>
      <c r="CP383" s="410"/>
      <c r="CQ383" s="410"/>
      <c r="CR383" s="410"/>
      <c r="CS383" s="410" t="s">
        <v>1124</v>
      </c>
      <c r="CT383" s="410"/>
      <c r="CU383" s="410" t="s">
        <v>1124</v>
      </c>
      <c r="CV383" s="410" t="str">
        <f>IF(VLOOKUP(BS383,'Données par municipalité'!$B$6:$F$1113,4,FALSE)="","",VLOOKUP(BS383,'Données par municipalité'!$B$6:$F$1113,4,FALSE))</f>
        <v/>
      </c>
      <c r="CW383" s="476" t="s">
        <v>4723</v>
      </c>
      <c r="CX383" s="483" t="s">
        <v>1124</v>
      </c>
      <c r="CY383" s="483" t="s">
        <v>1124</v>
      </c>
      <c r="CZ383" s="483" t="s">
        <v>1124</v>
      </c>
      <c r="DA383" s="483" t="s">
        <v>1124</v>
      </c>
      <c r="DB383" s="483" t="s">
        <v>1124</v>
      </c>
      <c r="DC383" s="483" t="s">
        <v>1124</v>
      </c>
      <c r="DD383" s="483" t="s">
        <v>1124</v>
      </c>
      <c r="DE383" s="483" t="str">
        <f>IFERROR(SUM(VLOOKUP($BS383,'État &amp; Plan d''action'!$B$6:$Z$1113,18,FALSE),VLOOKUP($BS383,'État &amp; Plan d''action'!$B$6:$Z$1113,20,FALSE))/(VLOOKUP($BS383,'Données par municipalité'!$B$4:$L$1113,11,FALSE)),"")</f>
        <v/>
      </c>
      <c r="DF383" s="483" t="str">
        <f>IFERROR(SUM(VLOOKUP($BS383,'État &amp; Plan d''action'!$B$6:$Z$1113,19,FALSE),VLOOKUP($BS383,'État &amp; Plan d''action'!$B$6:$Z$1113,21,FALSE))/(VLOOKUP($BS383,'Données par municipalité'!$B$4:$L$1113,11,FALSE)),"")</f>
        <v/>
      </c>
      <c r="DG383" s="476" t="s">
        <v>4723</v>
      </c>
      <c r="DH383" s="484" t="s">
        <v>1124</v>
      </c>
      <c r="DI383" s="484" t="s">
        <v>1124</v>
      </c>
      <c r="DJ383" s="484">
        <v>0</v>
      </c>
      <c r="DK383" s="484">
        <v>0</v>
      </c>
      <c r="DL383" s="484" t="s">
        <v>1124</v>
      </c>
      <c r="DM383" s="484" t="s">
        <v>1124</v>
      </c>
      <c r="DN383" s="484" t="s">
        <v>1124</v>
      </c>
      <c r="DO383" s="484" t="s">
        <v>1124</v>
      </c>
      <c r="DP383" s="484" t="s">
        <v>1124</v>
      </c>
      <c r="DQ383" s="484" t="str">
        <f>IF(VLOOKUP($BS383,'État &amp; Plan d''action'!$B$6:$AJ$1113,28,FALSE)="","",VLOOKUP($BS383,'État &amp; Plan d''action'!$B$6:$AJ$1113,28,FALSE))</f>
        <v/>
      </c>
      <c r="DR383" s="70" t="str">
        <f>IF(VLOOKUP($BS383,'État &amp; Plan d''action'!$B$6:$AJ$1113,29,FALSE)="","",VLOOKUP($BS383,'État &amp; Plan d''action'!$B$6:$AJ$1113,29,FALSE))</f>
        <v/>
      </c>
      <c r="DS383" s="70" t="str">
        <f>IF(VLOOKUP($BS383,'État &amp; Plan d''action'!$B$6:$AJ$1113,30,FALSE)="","",VLOOKUP($BS383,'État &amp; Plan d''action'!$B$6:$AJ$1113,30,FALSE))</f>
        <v/>
      </c>
      <c r="DT383" s="70" t="s">
        <v>1124</v>
      </c>
      <c r="DU383" s="485" t="s">
        <v>1124</v>
      </c>
      <c r="DV383" s="485" t="s">
        <v>1124</v>
      </c>
      <c r="DW383" s="70" t="s">
        <v>1124</v>
      </c>
      <c r="DX383" s="70" t="s">
        <v>1124</v>
      </c>
      <c r="DY383" s="70" t="s">
        <v>1124</v>
      </c>
      <c r="DZ383" s="70" t="str">
        <f>VLOOKUP($BS383,'État &amp; Plan d''action'!$B$6:$AH$1113,31,FALSE)</f>
        <v/>
      </c>
      <c r="EA383" s="70" t="str">
        <f>VLOOKUP($BS383,'État &amp; Plan d''action'!$B$6:$AH$1113,32,FALSE)</f>
        <v/>
      </c>
      <c r="EB383" s="70" t="str">
        <f>VLOOKUP($BS383,'État &amp; Plan d''action'!$B$6:$AH$1113,33,FALSE)</f>
        <v/>
      </c>
      <c r="EC383" s="70" t="s">
        <v>1124</v>
      </c>
      <c r="ED383" s="70" t="s">
        <v>1124</v>
      </c>
      <c r="EE383" s="70" t="s">
        <v>1124</v>
      </c>
      <c r="EF383" s="70" t="s">
        <v>1124</v>
      </c>
      <c r="EG383" s="70" t="s">
        <v>1124</v>
      </c>
      <c r="EH383" s="72"/>
      <c r="EI383" s="72">
        <v>637</v>
      </c>
    </row>
    <row r="384" spans="71:139" x14ac:dyDescent="0.35">
      <c r="BS384" s="486">
        <v>80065</v>
      </c>
      <c r="BT384" s="479" t="s">
        <v>813</v>
      </c>
      <c r="BU384" s="479">
        <v>7</v>
      </c>
      <c r="BV384" s="476" t="s">
        <v>1188</v>
      </c>
      <c r="BW384" s="476" t="s">
        <v>1188</v>
      </c>
      <c r="BX384" s="476" t="s">
        <v>1188</v>
      </c>
      <c r="BY384" s="476" t="s">
        <v>1188</v>
      </c>
      <c r="BZ384" s="476" t="s">
        <v>1188</v>
      </c>
      <c r="CA384" s="476" t="s">
        <v>1188</v>
      </c>
      <c r="CB384" s="476" t="s">
        <v>1188</v>
      </c>
      <c r="CC384" s="476" t="s">
        <v>1188</v>
      </c>
      <c r="CD384" s="476" t="s">
        <v>1188</v>
      </c>
      <c r="CE384" s="476" t="s">
        <v>1188</v>
      </c>
      <c r="CF384" s="476" t="s">
        <v>1188</v>
      </c>
      <c r="CG384" s="476" t="s">
        <v>1188</v>
      </c>
      <c r="CH384" s="476" t="s">
        <v>1188</v>
      </c>
      <c r="CI384" s="476" t="s">
        <v>1187</v>
      </c>
      <c r="CJ384" s="476" t="s">
        <v>1187</v>
      </c>
      <c r="CK384" s="476" t="s">
        <v>1187</v>
      </c>
      <c r="CL384" s="476" t="s">
        <v>1187</v>
      </c>
      <c r="CM384" s="476" t="str">
        <f>IF(VLOOKUP(BS384,'Données par municipalité'!$B$6:$E$1113,4,FALSE)="","non","oui")</f>
        <v>non</v>
      </c>
      <c r="CN384" s="410">
        <v>449.29396662387677</v>
      </c>
      <c r="CO384" s="410">
        <v>448.06638748009567</v>
      </c>
      <c r="CP384" s="410">
        <v>448.8721804511278</v>
      </c>
      <c r="CQ384" s="410">
        <v>474.57799397393558</v>
      </c>
      <c r="CR384" s="410"/>
      <c r="CS384" s="410" t="s">
        <v>1124</v>
      </c>
      <c r="CT384" s="410"/>
      <c r="CU384" s="410" t="s">
        <v>1124</v>
      </c>
      <c r="CV384" s="410" t="str">
        <f>IF(VLOOKUP(BS384,'Données par municipalité'!$B$6:$F$1113,4,FALSE)="","",VLOOKUP(BS384,'Données par municipalité'!$B$6:$F$1113,4,FALSE))</f>
        <v/>
      </c>
      <c r="CW384" s="476" t="s">
        <v>4723</v>
      </c>
      <c r="CX384" s="483" t="s">
        <v>1124</v>
      </c>
      <c r="CY384" s="483">
        <v>0</v>
      </c>
      <c r="CZ384" s="483">
        <v>0</v>
      </c>
      <c r="DA384" s="483" t="s">
        <v>1124</v>
      </c>
      <c r="DB384" s="483" t="s">
        <v>1124</v>
      </c>
      <c r="DC384" s="483" t="s">
        <v>1124</v>
      </c>
      <c r="DD384" s="483" t="s">
        <v>1124</v>
      </c>
      <c r="DE384" s="483" t="str">
        <f>IFERROR(SUM(VLOOKUP($BS384,'État &amp; Plan d''action'!$B$6:$Z$1113,18,FALSE),VLOOKUP($BS384,'État &amp; Plan d''action'!$B$6:$Z$1113,20,FALSE))/(VLOOKUP($BS384,'Données par municipalité'!$B$4:$L$1113,11,FALSE)),"")</f>
        <v/>
      </c>
      <c r="DF384" s="483" t="str">
        <f>IFERROR(SUM(VLOOKUP($BS384,'État &amp; Plan d''action'!$B$6:$Z$1113,19,FALSE),VLOOKUP($BS384,'État &amp; Plan d''action'!$B$6:$Z$1113,21,FALSE))/(VLOOKUP($BS384,'Données par municipalité'!$B$4:$L$1113,11,FALSE)),"")</f>
        <v/>
      </c>
      <c r="DG384" s="476" t="s">
        <v>4723</v>
      </c>
      <c r="DH384" s="484" t="s">
        <v>1124</v>
      </c>
      <c r="DI384" s="484" t="s">
        <v>1124</v>
      </c>
      <c r="DJ384" s="484">
        <v>0</v>
      </c>
      <c r="DK384" s="484">
        <v>0</v>
      </c>
      <c r="DL384" s="484" t="s">
        <v>1124</v>
      </c>
      <c r="DM384" s="484" t="s">
        <v>1124</v>
      </c>
      <c r="DN384" s="484" t="s">
        <v>1124</v>
      </c>
      <c r="DO384" s="484" t="s">
        <v>1124</v>
      </c>
      <c r="DP384" s="484" t="s">
        <v>1124</v>
      </c>
      <c r="DQ384" s="484" t="str">
        <f>IF(VLOOKUP($BS384,'État &amp; Plan d''action'!$B$6:$AJ$1113,28,FALSE)="","",VLOOKUP($BS384,'État &amp; Plan d''action'!$B$6:$AJ$1113,28,FALSE))</f>
        <v/>
      </c>
      <c r="DR384" s="70" t="str">
        <f>IF(VLOOKUP($BS384,'État &amp; Plan d''action'!$B$6:$AJ$1113,29,FALSE)="","",VLOOKUP($BS384,'État &amp; Plan d''action'!$B$6:$AJ$1113,29,FALSE))</f>
        <v/>
      </c>
      <c r="DS384" s="70" t="str">
        <f>IF(VLOOKUP($BS384,'État &amp; Plan d''action'!$B$6:$AJ$1113,30,FALSE)="","",VLOOKUP($BS384,'État &amp; Plan d''action'!$B$6:$AJ$1113,30,FALSE))</f>
        <v/>
      </c>
      <c r="DT384" s="70" t="s">
        <v>1124</v>
      </c>
      <c r="DU384" s="485" t="s">
        <v>1124</v>
      </c>
      <c r="DV384" s="485" t="s">
        <v>1124</v>
      </c>
      <c r="DW384" s="70" t="s">
        <v>1124</v>
      </c>
      <c r="DX384" s="70" t="s">
        <v>1124</v>
      </c>
      <c r="DY384" s="70" t="s">
        <v>1124</v>
      </c>
      <c r="DZ384" s="70" t="str">
        <f>VLOOKUP($BS384,'État &amp; Plan d''action'!$B$6:$AH$1113,31,FALSE)</f>
        <v/>
      </c>
      <c r="EA384" s="70" t="str">
        <f>VLOOKUP($BS384,'État &amp; Plan d''action'!$B$6:$AH$1113,32,FALSE)</f>
        <v/>
      </c>
      <c r="EB384" s="70" t="str">
        <f>VLOOKUP($BS384,'État &amp; Plan d''action'!$B$6:$AH$1113,33,FALSE)</f>
        <v/>
      </c>
      <c r="EC384" s="70" t="s">
        <v>1124</v>
      </c>
      <c r="ED384" s="70" t="s">
        <v>1124</v>
      </c>
      <c r="EE384" s="70" t="s">
        <v>1124</v>
      </c>
      <c r="EF384" s="70" t="s">
        <v>1124</v>
      </c>
      <c r="EG384" s="70" t="s">
        <v>1124</v>
      </c>
      <c r="EH384" s="72"/>
      <c r="EI384" s="72">
        <v>632</v>
      </c>
    </row>
    <row r="385" spans="71:139" x14ac:dyDescent="0.35">
      <c r="BS385" s="486">
        <v>57025</v>
      </c>
      <c r="BT385" s="479" t="s">
        <v>584</v>
      </c>
      <c r="BU385" s="479">
        <v>16</v>
      </c>
      <c r="BV385" s="476" t="s">
        <v>1187</v>
      </c>
      <c r="BW385" s="476" t="s">
        <v>1187</v>
      </c>
      <c r="BX385" s="476" t="s">
        <v>1187</v>
      </c>
      <c r="BY385" s="476" t="s">
        <v>1187</v>
      </c>
      <c r="BZ385" s="476" t="s">
        <v>1187</v>
      </c>
      <c r="CA385" s="476" t="s">
        <v>1187</v>
      </c>
      <c r="CB385" s="476" t="s">
        <v>1187</v>
      </c>
      <c r="CC385" s="476" t="s">
        <v>1187</v>
      </c>
      <c r="CD385" s="476" t="s">
        <v>1187</v>
      </c>
      <c r="CE385" s="476" t="s">
        <v>1188</v>
      </c>
      <c r="CF385" s="476" t="s">
        <v>1188</v>
      </c>
      <c r="CG385" s="476" t="s">
        <v>1188</v>
      </c>
      <c r="CH385" s="476" t="s">
        <v>1188</v>
      </c>
      <c r="CI385" s="476" t="s">
        <v>1188</v>
      </c>
      <c r="CJ385" s="476" t="s">
        <v>1187</v>
      </c>
      <c r="CK385" s="476" t="s">
        <v>1187</v>
      </c>
      <c r="CL385" s="476" t="s">
        <v>1188</v>
      </c>
      <c r="CM385" s="476" t="str">
        <f>IF(VLOOKUP(BS385,'Données par municipalité'!$B$6:$E$1113,4,FALSE)="","non","oui")</f>
        <v>non</v>
      </c>
      <c r="CN385" s="410">
        <v>337.2730475098125</v>
      </c>
      <c r="CO385" s="410">
        <v>330.89760053113793</v>
      </c>
      <c r="CP385" s="410">
        <v>342.37208696307005</v>
      </c>
      <c r="CQ385" s="410">
        <v>345.15688729282749</v>
      </c>
      <c r="CR385" s="410">
        <v>291.84516764096685</v>
      </c>
      <c r="CS385" s="410" t="s">
        <v>1124</v>
      </c>
      <c r="CT385" s="410"/>
      <c r="CU385" s="410">
        <v>340</v>
      </c>
      <c r="CV385" s="410" t="str">
        <f>IF(VLOOKUP(BS385,'Données par municipalité'!$B$6:$F$1113,4,FALSE)="","",VLOOKUP(BS385,'Données par municipalité'!$B$6:$F$1113,4,FALSE))</f>
        <v/>
      </c>
      <c r="CW385" s="476" t="s">
        <v>4723</v>
      </c>
      <c r="CX385" s="483">
        <v>0</v>
      </c>
      <c r="CY385" s="483">
        <v>1</v>
      </c>
      <c r="CZ385" s="483">
        <v>1</v>
      </c>
      <c r="DA385" s="483">
        <v>0</v>
      </c>
      <c r="DB385" s="483" t="s">
        <v>1124</v>
      </c>
      <c r="DC385" s="483" t="s">
        <v>1124</v>
      </c>
      <c r="DD385" s="483">
        <v>1.0000149725254159</v>
      </c>
      <c r="DE385" s="483" t="str">
        <f>IFERROR(SUM(VLOOKUP($BS385,'État &amp; Plan d''action'!$B$6:$Z$1113,18,FALSE),VLOOKUP($BS385,'État &amp; Plan d''action'!$B$6:$Z$1113,20,FALSE))/(VLOOKUP($BS385,'Données par municipalité'!$B$4:$L$1113,11,FALSE)),"")</f>
        <v/>
      </c>
      <c r="DF385" s="483" t="str">
        <f>IFERROR(SUM(VLOOKUP($BS385,'État &amp; Plan d''action'!$B$6:$Z$1113,19,FALSE),VLOOKUP($BS385,'État &amp; Plan d''action'!$B$6:$Z$1113,21,FALSE))/(VLOOKUP($BS385,'Données par municipalité'!$B$4:$L$1113,11,FALSE)),"")</f>
        <v/>
      </c>
      <c r="DG385" s="476" t="s">
        <v>4723</v>
      </c>
      <c r="DH385" s="484">
        <v>5</v>
      </c>
      <c r="DI385" s="484">
        <v>1</v>
      </c>
      <c r="DJ385" s="484">
        <v>19</v>
      </c>
      <c r="DK385" s="484">
        <v>6</v>
      </c>
      <c r="DL385" s="484" t="s">
        <v>1124</v>
      </c>
      <c r="DM385" s="484" t="s">
        <v>1124</v>
      </c>
      <c r="DN385" s="484">
        <v>4</v>
      </c>
      <c r="DO385" s="484">
        <v>0</v>
      </c>
      <c r="DP385" s="484">
        <v>0</v>
      </c>
      <c r="DQ385" s="484" t="str">
        <f>IF(VLOOKUP($BS385,'État &amp; Plan d''action'!$B$6:$AJ$1113,28,FALSE)="","",VLOOKUP($BS385,'État &amp; Plan d''action'!$B$6:$AJ$1113,28,FALSE))</f>
        <v/>
      </c>
      <c r="DR385" s="70" t="str">
        <f>IF(VLOOKUP($BS385,'État &amp; Plan d''action'!$B$6:$AJ$1113,29,FALSE)="","",VLOOKUP($BS385,'État &amp; Plan d''action'!$B$6:$AJ$1113,29,FALSE))</f>
        <v/>
      </c>
      <c r="DS385" s="70" t="str">
        <f>IF(VLOOKUP($BS385,'État &amp; Plan d''action'!$B$6:$AJ$1113,30,FALSE)="","",VLOOKUP($BS385,'État &amp; Plan d''action'!$B$6:$AJ$1113,30,FALSE))</f>
        <v/>
      </c>
      <c r="DT385" s="70">
        <v>295</v>
      </c>
      <c r="DU385" s="485">
        <v>1.3233107355677938</v>
      </c>
      <c r="DV385" s="485" t="s">
        <v>1124</v>
      </c>
      <c r="DW385" s="70">
        <v>1</v>
      </c>
      <c r="DX385" s="70">
        <v>0</v>
      </c>
      <c r="DY385" s="70">
        <v>0</v>
      </c>
      <c r="DZ385" s="70" t="str">
        <f>VLOOKUP($BS385,'État &amp; Plan d''action'!$B$6:$AH$1113,31,FALSE)</f>
        <v/>
      </c>
      <c r="EA385" s="70" t="str">
        <f>VLOOKUP($BS385,'État &amp; Plan d''action'!$B$6:$AH$1113,32,FALSE)</f>
        <v/>
      </c>
      <c r="EB385" s="70" t="str">
        <f>VLOOKUP($BS385,'État &amp; Plan d''action'!$B$6:$AH$1113,33,FALSE)</f>
        <v/>
      </c>
      <c r="EC385" s="70">
        <v>0</v>
      </c>
      <c r="ED385" s="70">
        <v>33.395000000000003</v>
      </c>
      <c r="EE385" s="70">
        <v>0</v>
      </c>
      <c r="EF385" s="70">
        <v>0</v>
      </c>
      <c r="EG385" s="70">
        <v>0</v>
      </c>
      <c r="EH385" s="72">
        <v>63</v>
      </c>
      <c r="EI385" s="72">
        <v>5887</v>
      </c>
    </row>
    <row r="386" spans="71:139" x14ac:dyDescent="0.35">
      <c r="BS386" s="486">
        <v>42075</v>
      </c>
      <c r="BT386" s="479" t="s">
        <v>390</v>
      </c>
      <c r="BU386" s="479">
        <v>5</v>
      </c>
      <c r="BV386" s="476" t="s">
        <v>1188</v>
      </c>
      <c r="BW386" s="476" t="s">
        <v>1188</v>
      </c>
      <c r="BX386" s="476" t="s">
        <v>1188</v>
      </c>
      <c r="BY386" s="476" t="s">
        <v>1187</v>
      </c>
      <c r="BZ386" s="476" t="s">
        <v>1187</v>
      </c>
      <c r="CA386" s="476" t="s">
        <v>1187</v>
      </c>
      <c r="CB386" s="476" t="s">
        <v>1187</v>
      </c>
      <c r="CC386" s="476" t="s">
        <v>1187</v>
      </c>
      <c r="CD386" s="476" t="s">
        <v>1187</v>
      </c>
      <c r="CE386" s="476" t="s">
        <v>1187</v>
      </c>
      <c r="CF386" s="476" t="s">
        <v>1187</v>
      </c>
      <c r="CG386" s="476" t="s">
        <v>1187</v>
      </c>
      <c r="CH386" s="476" t="s">
        <v>1188</v>
      </c>
      <c r="CI386" s="476" t="s">
        <v>1188</v>
      </c>
      <c r="CJ386" s="476" t="s">
        <v>1188</v>
      </c>
      <c r="CK386" s="476" t="s">
        <v>1188</v>
      </c>
      <c r="CL386" s="476" t="s">
        <v>1188</v>
      </c>
      <c r="CM386" s="476" t="str">
        <f>IF(VLOOKUP(BS386,'Données par municipalité'!$B$6:$E$1113,4,FALSE)="","non","oui")</f>
        <v>oui</v>
      </c>
      <c r="CN386" s="410" t="s">
        <v>1124</v>
      </c>
      <c r="CO386" s="410" t="s">
        <v>1124</v>
      </c>
      <c r="CP386" s="410"/>
      <c r="CQ386" s="410">
        <v>620</v>
      </c>
      <c r="CR386" s="410">
        <v>501</v>
      </c>
      <c r="CS386" s="410">
        <v>461.63825110991263</v>
      </c>
      <c r="CT386" s="410">
        <v>443</v>
      </c>
      <c r="CU386" s="410">
        <v>370</v>
      </c>
      <c r="CV386" s="410">
        <f>IF(VLOOKUP(BS386,'Données par municipalité'!$B$6:$F$1113,4,FALSE)="","",VLOOKUP(BS386,'Données par municipalité'!$B$6:$F$1113,4,FALSE))</f>
        <v>346</v>
      </c>
      <c r="CW386" s="476" t="s">
        <v>4723</v>
      </c>
      <c r="CX386" s="483" t="s">
        <v>1124</v>
      </c>
      <c r="CY386" s="483" t="s">
        <v>1124</v>
      </c>
      <c r="CZ386" s="483">
        <v>0</v>
      </c>
      <c r="DA386" s="483">
        <v>1</v>
      </c>
      <c r="DB386" s="483">
        <v>1</v>
      </c>
      <c r="DC386" s="483">
        <v>1</v>
      </c>
      <c r="DD386" s="483">
        <v>12</v>
      </c>
      <c r="DE386" s="483">
        <f>IFERROR(SUM(VLOOKUP($BS386,'État &amp; Plan d''action'!$B$6:$Z$1113,18,FALSE),VLOOKUP($BS386,'État &amp; Plan d''action'!$B$6:$Z$1113,20,FALSE))/(VLOOKUP($BS386,'Données par municipalité'!$B$4:$L$1113,11,FALSE)),"")</f>
        <v>12</v>
      </c>
      <c r="DF386" s="483">
        <f>IFERROR(SUM(VLOOKUP($BS386,'État &amp; Plan d''action'!$B$6:$Z$1113,19,FALSE),VLOOKUP($BS386,'État &amp; Plan d''action'!$B$6:$Z$1113,21,FALSE))/(VLOOKUP($BS386,'Données par municipalité'!$B$4:$L$1113,11,FALSE)),"")</f>
        <v>12</v>
      </c>
      <c r="DG386" s="476" t="s">
        <v>4723</v>
      </c>
      <c r="DH386" s="484" t="s">
        <v>1124</v>
      </c>
      <c r="DI386" s="484" t="s">
        <v>1124</v>
      </c>
      <c r="DJ386" s="484">
        <v>0</v>
      </c>
      <c r="DK386" s="484">
        <v>0</v>
      </c>
      <c r="DL386" s="484">
        <v>0</v>
      </c>
      <c r="DM386" s="484">
        <v>0</v>
      </c>
      <c r="DN386" s="484">
        <v>0</v>
      </c>
      <c r="DO386" s="484">
        <v>0</v>
      </c>
      <c r="DP386" s="484">
        <v>1</v>
      </c>
      <c r="DQ386" s="484">
        <f>IF(VLOOKUP($BS386,'État &amp; Plan d''action'!$B$6:$AJ$1113,28,FALSE)="","",VLOOKUP($BS386,'État &amp; Plan d''action'!$B$6:$AJ$1113,28,FALSE))</f>
        <v>0</v>
      </c>
      <c r="DR386" s="70">
        <f>IF(VLOOKUP($BS386,'État &amp; Plan d''action'!$B$6:$AJ$1113,29,FALSE)="","",VLOOKUP($BS386,'État &amp; Plan d''action'!$B$6:$AJ$1113,29,FALSE))</f>
        <v>0</v>
      </c>
      <c r="DS386" s="70">
        <f>IF(VLOOKUP($BS386,'État &amp; Plan d''action'!$B$6:$AJ$1113,30,FALSE)="","",VLOOKUP($BS386,'État &amp; Plan d''action'!$B$6:$AJ$1113,30,FALSE))</f>
        <v>1</v>
      </c>
      <c r="DT386" s="70">
        <v>234</v>
      </c>
      <c r="DU386" s="485">
        <v>1.2387951594076911</v>
      </c>
      <c r="DV386" s="485">
        <v>0.50111242612325413</v>
      </c>
      <c r="DW386" s="70">
        <v>0</v>
      </c>
      <c r="DX386" s="70">
        <v>0</v>
      </c>
      <c r="DY386" s="70">
        <v>7</v>
      </c>
      <c r="DZ386" s="70">
        <f>VLOOKUP($BS386,'État &amp; Plan d''action'!$B$6:$AH$1113,31,FALSE)</f>
        <v>0</v>
      </c>
      <c r="EA386" s="70">
        <f>VLOOKUP($BS386,'État &amp; Plan d''action'!$B$6:$AH$1113,32,FALSE)</f>
        <v>0</v>
      </c>
      <c r="EB386" s="70">
        <f>VLOOKUP($BS386,'État &amp; Plan d''action'!$B$6:$AH$1113,33,FALSE)</f>
        <v>4</v>
      </c>
      <c r="EC386" s="70">
        <v>0</v>
      </c>
      <c r="ED386" s="70">
        <v>37.356000000000002</v>
      </c>
      <c r="EE386" s="70">
        <v>0</v>
      </c>
      <c r="EF386" s="70">
        <v>0</v>
      </c>
      <c r="EG386" s="70">
        <v>0</v>
      </c>
      <c r="EH386" s="72">
        <v>57.127450980392162</v>
      </c>
      <c r="EI386" s="72">
        <v>1063</v>
      </c>
    </row>
    <row r="387" spans="71:139" x14ac:dyDescent="0.35">
      <c r="BS387" s="486">
        <v>67045</v>
      </c>
      <c r="BT387" s="479" t="s">
        <v>670</v>
      </c>
      <c r="BU387" s="479">
        <v>16</v>
      </c>
      <c r="BV387" s="476" t="s">
        <v>1187</v>
      </c>
      <c r="BW387" s="476" t="s">
        <v>1187</v>
      </c>
      <c r="BX387" s="476" t="s">
        <v>1187</v>
      </c>
      <c r="BY387" s="476" t="s">
        <v>1187</v>
      </c>
      <c r="BZ387" s="476" t="s">
        <v>1187</v>
      </c>
      <c r="CA387" s="476" t="s">
        <v>1187</v>
      </c>
      <c r="CB387" s="476" t="s">
        <v>1187</v>
      </c>
      <c r="CC387" s="476" t="s">
        <v>1187</v>
      </c>
      <c r="CD387" s="476" t="s">
        <v>1187</v>
      </c>
      <c r="CE387" s="476" t="s">
        <v>1188</v>
      </c>
      <c r="CF387" s="476" t="s">
        <v>1188</v>
      </c>
      <c r="CG387" s="476" t="s">
        <v>1188</v>
      </c>
      <c r="CH387" s="476" t="s">
        <v>1188</v>
      </c>
      <c r="CI387" s="476" t="s">
        <v>1188</v>
      </c>
      <c r="CJ387" s="476" t="s">
        <v>1187</v>
      </c>
      <c r="CK387" s="476" t="s">
        <v>1187</v>
      </c>
      <c r="CL387" s="476" t="s">
        <v>1188</v>
      </c>
      <c r="CM387" s="476" t="str">
        <f>IF(VLOOKUP(BS387,'Données par municipalité'!$B$6:$E$1113,4,FALSE)="","non","oui")</f>
        <v>oui</v>
      </c>
      <c r="CN387" s="410">
        <v>658.14849437716748</v>
      </c>
      <c r="CO387" s="410">
        <v>611.38569418515601</v>
      </c>
      <c r="CP387" s="410">
        <v>605.16186456527112</v>
      </c>
      <c r="CQ387" s="410">
        <v>595.9513338969781</v>
      </c>
      <c r="CR387" s="410">
        <v>560.7047528763926</v>
      </c>
      <c r="CS387" s="410" t="s">
        <v>1124</v>
      </c>
      <c r="CT387" s="410"/>
      <c r="CU387" s="410">
        <v>428</v>
      </c>
      <c r="CV387" s="410">
        <f>IF(VLOOKUP(BS387,'Données par municipalité'!$B$6:$F$1113,4,FALSE)="","",VLOOKUP(BS387,'Données par municipalité'!$B$6:$F$1113,4,FALSE))</f>
        <v>401</v>
      </c>
      <c r="CW387" s="476" t="s">
        <v>4723</v>
      </c>
      <c r="CX387" s="483">
        <v>1</v>
      </c>
      <c r="CY387" s="483">
        <v>1</v>
      </c>
      <c r="CZ387" s="483">
        <v>1</v>
      </c>
      <c r="DA387" s="483">
        <v>0</v>
      </c>
      <c r="DB387" s="483" t="s">
        <v>1124</v>
      </c>
      <c r="DC387" s="483" t="s">
        <v>1124</v>
      </c>
      <c r="DD387" s="483">
        <v>0</v>
      </c>
      <c r="DE387" s="483">
        <f>IFERROR(SUM(VLOOKUP($BS387,'État &amp; Plan d''action'!$B$6:$Z$1113,18,FALSE),VLOOKUP($BS387,'État &amp; Plan d''action'!$B$6:$Z$1113,20,FALSE))/(VLOOKUP($BS387,'Données par municipalité'!$B$4:$L$1113,11,FALSE)),"")</f>
        <v>0</v>
      </c>
      <c r="DF387" s="483">
        <f>IFERROR(SUM(VLOOKUP($BS387,'État &amp; Plan d''action'!$B$6:$Z$1113,19,FALSE),VLOOKUP($BS387,'État &amp; Plan d''action'!$B$6:$Z$1113,21,FALSE))/(VLOOKUP($BS387,'Données par municipalité'!$B$4:$L$1113,11,FALSE)),"")</f>
        <v>1</v>
      </c>
      <c r="DG387" s="476" t="s">
        <v>4723</v>
      </c>
      <c r="DH387" s="484">
        <v>16</v>
      </c>
      <c r="DI387" s="484">
        <v>27</v>
      </c>
      <c r="DJ387" s="484">
        <v>10</v>
      </c>
      <c r="DK387" s="484">
        <v>0</v>
      </c>
      <c r="DL387" s="484" t="s">
        <v>1124</v>
      </c>
      <c r="DM387" s="484" t="s">
        <v>1124</v>
      </c>
      <c r="DN387" s="484">
        <v>6</v>
      </c>
      <c r="DO387" s="484">
        <v>0</v>
      </c>
      <c r="DP387" s="484">
        <v>0</v>
      </c>
      <c r="DQ387" s="484">
        <f>IF(VLOOKUP($BS387,'État &amp; Plan d''action'!$B$6:$AJ$1113,28,FALSE)="","",VLOOKUP($BS387,'État &amp; Plan d''action'!$B$6:$AJ$1113,28,FALSE))</f>
        <v>29</v>
      </c>
      <c r="DR387" s="70">
        <f>IF(VLOOKUP($BS387,'État &amp; Plan d''action'!$B$6:$AJ$1113,29,FALSE)="","",VLOOKUP($BS387,'État &amp; Plan d''action'!$B$6:$AJ$1113,29,FALSE))</f>
        <v>0</v>
      </c>
      <c r="DS387" s="70">
        <f>IF(VLOOKUP($BS387,'État &amp; Plan d''action'!$B$6:$AJ$1113,30,FALSE)="","",VLOOKUP($BS387,'État &amp; Plan d''action'!$B$6:$AJ$1113,30,FALSE))</f>
        <v>0</v>
      </c>
      <c r="DT387" s="70">
        <v>373</v>
      </c>
      <c r="DU387" s="485">
        <v>0.60110746798919668</v>
      </c>
      <c r="DV387" s="485">
        <v>5.3894802393191599</v>
      </c>
      <c r="DW387" s="70">
        <v>1</v>
      </c>
      <c r="DX387" s="70">
        <v>0</v>
      </c>
      <c r="DY387" s="70">
        <v>0</v>
      </c>
      <c r="DZ387" s="70">
        <f>VLOOKUP($BS387,'État &amp; Plan d''action'!$B$6:$AH$1113,31,FALSE)</f>
        <v>2</v>
      </c>
      <c r="EA387" s="70">
        <f>VLOOKUP($BS387,'État &amp; Plan d''action'!$B$6:$AH$1113,32,FALSE)</f>
        <v>0</v>
      </c>
      <c r="EB387" s="70">
        <f>VLOOKUP($BS387,'État &amp; Plan d''action'!$B$6:$AH$1113,33,FALSE)</f>
        <v>0</v>
      </c>
      <c r="EC387" s="70">
        <v>0</v>
      </c>
      <c r="ED387" s="70">
        <v>0</v>
      </c>
      <c r="EE387" s="70">
        <v>0</v>
      </c>
      <c r="EF387" s="70">
        <v>0</v>
      </c>
      <c r="EG387" s="70">
        <v>0</v>
      </c>
      <c r="EH387" s="72">
        <v>61</v>
      </c>
      <c r="EI387" s="72">
        <v>13900</v>
      </c>
    </row>
    <row r="388" spans="71:139" x14ac:dyDescent="0.35">
      <c r="BS388" s="486">
        <v>83060</v>
      </c>
      <c r="BT388" s="479" t="s">
        <v>844</v>
      </c>
      <c r="BU388" s="479">
        <v>7</v>
      </c>
      <c r="BV388" s="476" t="s">
        <v>1188</v>
      </c>
      <c r="BW388" s="476" t="s">
        <v>1188</v>
      </c>
      <c r="BX388" s="476" t="s">
        <v>1188</v>
      </c>
      <c r="BY388" s="476" t="s">
        <v>1188</v>
      </c>
      <c r="BZ388" s="476" t="s">
        <v>1188</v>
      </c>
      <c r="CA388" s="476" t="s">
        <v>1188</v>
      </c>
      <c r="CB388" s="476" t="s">
        <v>1188</v>
      </c>
      <c r="CC388" s="476" t="s">
        <v>1188</v>
      </c>
      <c r="CD388" s="476" t="s">
        <v>1188</v>
      </c>
      <c r="CE388" s="476" t="s">
        <v>1188</v>
      </c>
      <c r="CF388" s="476" t="s">
        <v>1188</v>
      </c>
      <c r="CG388" s="476" t="s">
        <v>1188</v>
      </c>
      <c r="CH388" s="476" t="s">
        <v>1188</v>
      </c>
      <c r="CI388" s="476" t="s">
        <v>1187</v>
      </c>
      <c r="CJ388" s="476" t="s">
        <v>1187</v>
      </c>
      <c r="CK388" s="476" t="s">
        <v>1187</v>
      </c>
      <c r="CL388" s="476" t="s">
        <v>1187</v>
      </c>
      <c r="CM388" s="476" t="str">
        <f>IF(VLOOKUP(BS388,'Données par municipalité'!$B$6:$E$1113,4,FALSE)="","non","oui")</f>
        <v>non</v>
      </c>
      <c r="CN388" s="410">
        <v>570.08502353947972</v>
      </c>
      <c r="CO388" s="410">
        <v>531.85071758842253</v>
      </c>
      <c r="CP388" s="410">
        <v>489.98843327346515</v>
      </c>
      <c r="CQ388" s="410">
        <v>520.14375223692809</v>
      </c>
      <c r="CR388" s="410"/>
      <c r="CS388" s="410" t="s">
        <v>1124</v>
      </c>
      <c r="CT388" s="410"/>
      <c r="CU388" s="410" t="s">
        <v>1124</v>
      </c>
      <c r="CV388" s="410" t="str">
        <f>IF(VLOOKUP(BS388,'Données par municipalité'!$B$6:$F$1113,4,FALSE)="","",VLOOKUP(BS388,'Données par municipalité'!$B$6:$F$1113,4,FALSE))</f>
        <v/>
      </c>
      <c r="CW388" s="476" t="s">
        <v>4723</v>
      </c>
      <c r="CX388" s="483" t="s">
        <v>1124</v>
      </c>
      <c r="CY388" s="483">
        <v>0</v>
      </c>
      <c r="CZ388" s="483">
        <v>0</v>
      </c>
      <c r="DA388" s="483" t="s">
        <v>1124</v>
      </c>
      <c r="DB388" s="483" t="s">
        <v>1124</v>
      </c>
      <c r="DC388" s="483" t="s">
        <v>1124</v>
      </c>
      <c r="DD388" s="483" t="s">
        <v>1124</v>
      </c>
      <c r="DE388" s="483" t="str">
        <f>IFERROR(SUM(VLOOKUP($BS388,'État &amp; Plan d''action'!$B$6:$Z$1113,18,FALSE),VLOOKUP($BS388,'État &amp; Plan d''action'!$B$6:$Z$1113,20,FALSE))/(VLOOKUP($BS388,'Données par municipalité'!$B$4:$L$1113,11,FALSE)),"")</f>
        <v/>
      </c>
      <c r="DF388" s="483" t="str">
        <f>IFERROR(SUM(VLOOKUP($BS388,'État &amp; Plan d''action'!$B$6:$Z$1113,19,FALSE),VLOOKUP($BS388,'État &amp; Plan d''action'!$B$6:$Z$1113,21,FALSE))/(VLOOKUP($BS388,'Données par municipalité'!$B$4:$L$1113,11,FALSE)),"")</f>
        <v/>
      </c>
      <c r="DG388" s="476" t="s">
        <v>4723</v>
      </c>
      <c r="DH388" s="484" t="s">
        <v>1124</v>
      </c>
      <c r="DI388" s="484" t="s">
        <v>1124</v>
      </c>
      <c r="DJ388" s="484">
        <v>0</v>
      </c>
      <c r="DK388" s="484">
        <v>0</v>
      </c>
      <c r="DL388" s="484" t="s">
        <v>1124</v>
      </c>
      <c r="DM388" s="484" t="s">
        <v>1124</v>
      </c>
      <c r="DN388" s="484" t="s">
        <v>1124</v>
      </c>
      <c r="DO388" s="484" t="s">
        <v>1124</v>
      </c>
      <c r="DP388" s="484" t="s">
        <v>1124</v>
      </c>
      <c r="DQ388" s="484" t="str">
        <f>IF(VLOOKUP($BS388,'État &amp; Plan d''action'!$B$6:$AJ$1113,28,FALSE)="","",VLOOKUP($BS388,'État &amp; Plan d''action'!$B$6:$AJ$1113,28,FALSE))</f>
        <v/>
      </c>
      <c r="DR388" s="70" t="str">
        <f>IF(VLOOKUP($BS388,'État &amp; Plan d''action'!$B$6:$AJ$1113,29,FALSE)="","",VLOOKUP($BS388,'État &amp; Plan d''action'!$B$6:$AJ$1113,29,FALSE))</f>
        <v/>
      </c>
      <c r="DS388" s="70" t="str">
        <f>IF(VLOOKUP($BS388,'État &amp; Plan d''action'!$B$6:$AJ$1113,30,FALSE)="","",VLOOKUP($BS388,'État &amp; Plan d''action'!$B$6:$AJ$1113,30,FALSE))</f>
        <v/>
      </c>
      <c r="DT388" s="70" t="s">
        <v>1124</v>
      </c>
      <c r="DU388" s="485" t="s">
        <v>1124</v>
      </c>
      <c r="DV388" s="485" t="s">
        <v>1124</v>
      </c>
      <c r="DW388" s="70" t="s">
        <v>1124</v>
      </c>
      <c r="DX388" s="70" t="s">
        <v>1124</v>
      </c>
      <c r="DY388" s="70" t="s">
        <v>1124</v>
      </c>
      <c r="DZ388" s="70" t="str">
        <f>VLOOKUP($BS388,'État &amp; Plan d''action'!$B$6:$AH$1113,31,FALSE)</f>
        <v/>
      </c>
      <c r="EA388" s="70" t="str">
        <f>VLOOKUP($BS388,'État &amp; Plan d''action'!$B$6:$AH$1113,32,FALSE)</f>
        <v/>
      </c>
      <c r="EB388" s="70" t="str">
        <f>VLOOKUP($BS388,'État &amp; Plan d''action'!$B$6:$AH$1113,33,FALSE)</f>
        <v/>
      </c>
      <c r="EC388" s="70" t="s">
        <v>1124</v>
      </c>
      <c r="ED388" s="70" t="s">
        <v>1124</v>
      </c>
      <c r="EE388" s="70" t="s">
        <v>1124</v>
      </c>
      <c r="EF388" s="70" t="s">
        <v>1124</v>
      </c>
      <c r="EG388" s="70" t="s">
        <v>1124</v>
      </c>
      <c r="EH388" s="72"/>
      <c r="EI388" s="72">
        <v>1606</v>
      </c>
    </row>
    <row r="389" spans="71:139" x14ac:dyDescent="0.35">
      <c r="BS389" s="486">
        <v>93012</v>
      </c>
      <c r="BT389" s="479" t="s">
        <v>959</v>
      </c>
      <c r="BU389" s="479">
        <v>2</v>
      </c>
      <c r="BV389" s="476" t="s">
        <v>1187</v>
      </c>
      <c r="BW389" s="476" t="s">
        <v>1187</v>
      </c>
      <c r="BX389" s="476" t="s">
        <v>1187</v>
      </c>
      <c r="BY389" s="476" t="s">
        <v>1187</v>
      </c>
      <c r="BZ389" s="476" t="s">
        <v>1187</v>
      </c>
      <c r="CA389" s="476" t="s">
        <v>1187</v>
      </c>
      <c r="CB389" s="476" t="s">
        <v>1187</v>
      </c>
      <c r="CC389" s="476" t="s">
        <v>1187</v>
      </c>
      <c r="CD389" s="476" t="s">
        <v>1187</v>
      </c>
      <c r="CE389" s="476" t="s">
        <v>1187</v>
      </c>
      <c r="CF389" s="476" t="s">
        <v>1187</v>
      </c>
      <c r="CG389" s="476" t="s">
        <v>1187</v>
      </c>
      <c r="CH389" s="476" t="s">
        <v>1187</v>
      </c>
      <c r="CI389" s="476" t="s">
        <v>1187</v>
      </c>
      <c r="CJ389" s="476" t="s">
        <v>1187</v>
      </c>
      <c r="CK389" s="476" t="s">
        <v>1187</v>
      </c>
      <c r="CL389" s="476" t="s">
        <v>1188</v>
      </c>
      <c r="CM389" s="476" t="str">
        <f>IF(VLOOKUP(BS389,'Données par municipalité'!$B$6:$E$1113,4,FALSE)="","non","oui")</f>
        <v>oui</v>
      </c>
      <c r="CN389" s="410" t="s">
        <v>1124</v>
      </c>
      <c r="CO389" s="410" t="s">
        <v>1124</v>
      </c>
      <c r="CP389" s="410"/>
      <c r="CQ389" s="410"/>
      <c r="CR389" s="410"/>
      <c r="CS389" s="410" t="s">
        <v>1124</v>
      </c>
      <c r="CT389" s="410"/>
      <c r="CU389" s="410">
        <v>458</v>
      </c>
      <c r="CV389" s="410">
        <f>IF(VLOOKUP(BS389,'Données par municipalité'!$B$6:$F$1113,4,FALSE)="","",VLOOKUP(BS389,'Données par municipalité'!$B$6:$F$1113,4,FALSE))</f>
        <v>471</v>
      </c>
      <c r="CW389" s="476" t="s">
        <v>4723</v>
      </c>
      <c r="CX389" s="483" t="s">
        <v>1124</v>
      </c>
      <c r="CY389" s="483" t="s">
        <v>1124</v>
      </c>
      <c r="CZ389" s="483" t="s">
        <v>1124</v>
      </c>
      <c r="DA389" s="483" t="s">
        <v>1124</v>
      </c>
      <c r="DB389" s="483" t="s">
        <v>1124</v>
      </c>
      <c r="DC389" s="483" t="s">
        <v>1124</v>
      </c>
      <c r="DD389" s="483">
        <v>0</v>
      </c>
      <c r="DE389" s="483">
        <f>IFERROR(SUM(VLOOKUP($BS389,'État &amp; Plan d''action'!$B$6:$Z$1113,18,FALSE),VLOOKUP($BS389,'État &amp; Plan d''action'!$B$6:$Z$1113,20,FALSE))/(VLOOKUP($BS389,'Données par municipalité'!$B$4:$L$1113,11,FALSE)),"")</f>
        <v>0</v>
      </c>
      <c r="DF389" s="483">
        <f>IFERROR(SUM(VLOOKUP($BS389,'État &amp; Plan d''action'!$B$6:$Z$1113,19,FALSE),VLOOKUP($BS389,'État &amp; Plan d''action'!$B$6:$Z$1113,21,FALSE))/(VLOOKUP($BS389,'Données par municipalité'!$B$4:$L$1113,11,FALSE)),"")</f>
        <v>2</v>
      </c>
      <c r="DG389" s="476" t="s">
        <v>4723</v>
      </c>
      <c r="DH389" s="484">
        <v>0</v>
      </c>
      <c r="DI389" s="484" t="s">
        <v>1124</v>
      </c>
      <c r="DJ389" s="484">
        <v>0</v>
      </c>
      <c r="DK389" s="484">
        <v>3</v>
      </c>
      <c r="DL389" s="484" t="s">
        <v>1124</v>
      </c>
      <c r="DM389" s="484" t="s">
        <v>1124</v>
      </c>
      <c r="DN389" s="484">
        <v>2</v>
      </c>
      <c r="DO389" s="484">
        <v>6</v>
      </c>
      <c r="DP389" s="484">
        <v>0</v>
      </c>
      <c r="DQ389" s="484">
        <f>IF(VLOOKUP($BS389,'État &amp; Plan d''action'!$B$6:$AJ$1113,28,FALSE)="","",VLOOKUP($BS389,'État &amp; Plan d''action'!$B$6:$AJ$1113,28,FALSE))</f>
        <v>6</v>
      </c>
      <c r="DR389" s="70">
        <f>IF(VLOOKUP($BS389,'État &amp; Plan d''action'!$B$6:$AJ$1113,29,FALSE)="","",VLOOKUP($BS389,'État &amp; Plan d''action'!$B$6:$AJ$1113,29,FALSE))</f>
        <v>0</v>
      </c>
      <c r="DS389" s="70">
        <f>IF(VLOOKUP($BS389,'État &amp; Plan d''action'!$B$6:$AJ$1113,30,FALSE)="","",VLOOKUP($BS389,'État &amp; Plan d''action'!$B$6:$AJ$1113,30,FALSE))</f>
        <v>1</v>
      </c>
      <c r="DT389" s="70">
        <v>293</v>
      </c>
      <c r="DU389" s="485">
        <v>1.7085621244479108</v>
      </c>
      <c r="DV389" s="485">
        <v>2.504491206899929</v>
      </c>
      <c r="DW389" s="70">
        <v>1</v>
      </c>
      <c r="DX389" s="70">
        <v>2</v>
      </c>
      <c r="DY389" s="70">
        <v>0</v>
      </c>
      <c r="DZ389" s="70">
        <f>VLOOKUP($BS389,'État &amp; Plan d''action'!$B$6:$AH$1113,31,FALSE)</f>
        <v>1</v>
      </c>
      <c r="EA389" s="70">
        <f>VLOOKUP($BS389,'État &amp; Plan d''action'!$B$6:$AH$1113,32,FALSE)</f>
        <v>0</v>
      </c>
      <c r="EB389" s="70">
        <f>VLOOKUP($BS389,'État &amp; Plan d''action'!$B$6:$AH$1113,33,FALSE)</f>
        <v>2</v>
      </c>
      <c r="EC389" s="70">
        <v>0</v>
      </c>
      <c r="ED389" s="70">
        <v>0</v>
      </c>
      <c r="EE389" s="70">
        <v>0</v>
      </c>
      <c r="EF389" s="70">
        <v>0</v>
      </c>
      <c r="EG389" s="70">
        <v>0</v>
      </c>
      <c r="EH389" s="72">
        <v>60</v>
      </c>
      <c r="EI389" s="72">
        <v>3928</v>
      </c>
    </row>
    <row r="390" spans="71:139" x14ac:dyDescent="0.35">
      <c r="BS390" s="486">
        <v>9048</v>
      </c>
      <c r="BT390" s="479" t="s">
        <v>1105</v>
      </c>
      <c r="BU390" s="479">
        <v>1</v>
      </c>
      <c r="BV390" s="476" t="s">
        <v>1187</v>
      </c>
      <c r="BW390" s="476" t="s">
        <v>1187</v>
      </c>
      <c r="BX390" s="476" t="s">
        <v>1187</v>
      </c>
      <c r="BY390" s="476" t="s">
        <v>1187</v>
      </c>
      <c r="BZ390" s="476" t="s">
        <v>1187</v>
      </c>
      <c r="CA390" s="476" t="s">
        <v>1187</v>
      </c>
      <c r="CB390" s="476" t="s">
        <v>1187</v>
      </c>
      <c r="CC390" s="476" t="s">
        <v>1187</v>
      </c>
      <c r="CD390" s="476" t="s">
        <v>1187</v>
      </c>
      <c r="CE390" s="476" t="s">
        <v>1187</v>
      </c>
      <c r="CF390" s="476" t="s">
        <v>1187</v>
      </c>
      <c r="CG390" s="476" t="s">
        <v>1187</v>
      </c>
      <c r="CH390" s="476" t="s">
        <v>1187</v>
      </c>
      <c r="CI390" s="476" t="s">
        <v>1187</v>
      </c>
      <c r="CJ390" s="476" t="s">
        <v>1188</v>
      </c>
      <c r="CK390" s="476" t="s">
        <v>1188</v>
      </c>
      <c r="CL390" s="476" t="s">
        <v>1188</v>
      </c>
      <c r="CM390" s="476" t="str">
        <f>IF(VLOOKUP(BS390,'Données par municipalité'!$B$6:$E$1113,4,FALSE)="","non","oui")</f>
        <v>oui</v>
      </c>
      <c r="CN390" s="410" t="s">
        <v>1124</v>
      </c>
      <c r="CO390" s="410" t="s">
        <v>1124</v>
      </c>
      <c r="CP390" s="410"/>
      <c r="CQ390" s="410"/>
      <c r="CR390" s="410"/>
      <c r="CS390" s="410">
        <v>893.84203431907326</v>
      </c>
      <c r="CT390" s="410">
        <v>1093.7752935966157</v>
      </c>
      <c r="CU390" s="410">
        <v>1011</v>
      </c>
      <c r="CV390" s="410">
        <f>IF(VLOOKUP(BS390,'Données par municipalité'!$B$6:$F$1113,4,FALSE)="","",VLOOKUP(BS390,'Données par municipalité'!$B$6:$F$1113,4,FALSE))</f>
        <v>1079</v>
      </c>
      <c r="CW390" s="476" t="s">
        <v>4723</v>
      </c>
      <c r="CX390" s="483" t="s">
        <v>1124</v>
      </c>
      <c r="CY390" s="483" t="s">
        <v>1124</v>
      </c>
      <c r="CZ390" s="483" t="s">
        <v>1124</v>
      </c>
      <c r="DA390" s="483" t="s">
        <v>1124</v>
      </c>
      <c r="DB390" s="483">
        <v>1</v>
      </c>
      <c r="DC390" s="483">
        <v>1</v>
      </c>
      <c r="DD390" s="483" t="s">
        <v>1124</v>
      </c>
      <c r="DE390" s="483">
        <f>IFERROR(SUM(VLOOKUP($BS390,'État &amp; Plan d''action'!$B$6:$Z$1113,18,FALSE),VLOOKUP($BS390,'État &amp; Plan d''action'!$B$6:$Z$1113,20,FALSE))/(VLOOKUP($BS390,'Données par municipalité'!$B$4:$L$1113,11,FALSE)),"")</f>
        <v>2</v>
      </c>
      <c r="DF390" s="483">
        <f>IFERROR(SUM(VLOOKUP($BS390,'État &amp; Plan d''action'!$B$6:$Z$1113,19,FALSE),VLOOKUP($BS390,'État &amp; Plan d''action'!$B$6:$Z$1113,21,FALSE))/(VLOOKUP($BS390,'Données par municipalité'!$B$4:$L$1113,11,FALSE)),"")</f>
        <v>2</v>
      </c>
      <c r="DG390" s="476" t="s">
        <v>4723</v>
      </c>
      <c r="DH390" s="484" t="s">
        <v>1124</v>
      </c>
      <c r="DI390" s="484" t="s">
        <v>1124</v>
      </c>
      <c r="DJ390" s="484">
        <v>0</v>
      </c>
      <c r="DK390" s="484">
        <v>0</v>
      </c>
      <c r="DL390" s="484">
        <v>6</v>
      </c>
      <c r="DM390" s="484">
        <v>7</v>
      </c>
      <c r="DN390" s="484">
        <v>3</v>
      </c>
      <c r="DO390" s="484">
        <v>0</v>
      </c>
      <c r="DP390" s="484">
        <v>3</v>
      </c>
      <c r="DQ390" s="484">
        <f>IF(VLOOKUP($BS390,'État &amp; Plan d''action'!$B$6:$AJ$1113,28,FALSE)="","",VLOOKUP($BS390,'État &amp; Plan d''action'!$B$6:$AJ$1113,28,FALSE))</f>
        <v>3</v>
      </c>
      <c r="DR390" s="70">
        <f>IF(VLOOKUP($BS390,'État &amp; Plan d''action'!$B$6:$AJ$1113,29,FALSE)="","",VLOOKUP($BS390,'État &amp; Plan d''action'!$B$6:$AJ$1113,29,FALSE))</f>
        <v>0</v>
      </c>
      <c r="DS390" s="70">
        <f>IF(VLOOKUP($BS390,'État &amp; Plan d''action'!$B$6:$AJ$1113,30,FALSE)="","",VLOOKUP($BS390,'État &amp; Plan d''action'!$B$6:$AJ$1113,30,FALSE))</f>
        <v>1</v>
      </c>
      <c r="DT390" s="70">
        <v>296</v>
      </c>
      <c r="DU390" s="485">
        <v>4.6489716734897719</v>
      </c>
      <c r="DV390" s="485">
        <v>6.6019102514935639</v>
      </c>
      <c r="DW390" s="70">
        <v>1</v>
      </c>
      <c r="DX390" s="70">
        <v>0</v>
      </c>
      <c r="DY390" s="70">
        <v>1</v>
      </c>
      <c r="DZ390" s="70">
        <f>VLOOKUP($BS390,'État &amp; Plan d''action'!$B$6:$AH$1113,31,FALSE)</f>
        <v>4</v>
      </c>
      <c r="EA390" s="70">
        <f>VLOOKUP($BS390,'État &amp; Plan d''action'!$B$6:$AH$1113,32,FALSE)</f>
        <v>0</v>
      </c>
      <c r="EB390" s="70">
        <f>VLOOKUP($BS390,'État &amp; Plan d''action'!$B$6:$AH$1113,33,FALSE)</f>
        <v>3</v>
      </c>
      <c r="EC390" s="70">
        <v>0</v>
      </c>
      <c r="ED390" s="70">
        <v>12.590999999999999</v>
      </c>
      <c r="EE390" s="70">
        <v>0</v>
      </c>
      <c r="EF390" s="70">
        <v>0</v>
      </c>
      <c r="EG390" s="70">
        <v>0</v>
      </c>
      <c r="EH390" s="72">
        <v>61</v>
      </c>
      <c r="EI390" s="72">
        <v>541</v>
      </c>
    </row>
    <row r="391" spans="71:139" x14ac:dyDescent="0.35">
      <c r="BS391" s="486">
        <v>30040</v>
      </c>
      <c r="BT391" s="479" t="s">
        <v>224</v>
      </c>
      <c r="BU391" s="479">
        <v>5</v>
      </c>
      <c r="BV391" s="476" t="s">
        <v>1188</v>
      </c>
      <c r="BW391" s="476" t="s">
        <v>1188</v>
      </c>
      <c r="BX391" s="476" t="s">
        <v>1188</v>
      </c>
      <c r="BY391" s="476" t="s">
        <v>1188</v>
      </c>
      <c r="BZ391" s="476" t="s">
        <v>1188</v>
      </c>
      <c r="CA391" s="476" t="s">
        <v>1188</v>
      </c>
      <c r="CB391" s="476" t="s">
        <v>1188</v>
      </c>
      <c r="CC391" s="476" t="s">
        <v>1188</v>
      </c>
      <c r="CD391" s="476" t="s">
        <v>1188</v>
      </c>
      <c r="CE391" s="476" t="s">
        <v>1187</v>
      </c>
      <c r="CF391" s="476" t="s">
        <v>1187</v>
      </c>
      <c r="CG391" s="476" t="s">
        <v>1187</v>
      </c>
      <c r="CH391" s="476" t="s">
        <v>1187</v>
      </c>
      <c r="CI391" s="476" t="s">
        <v>1187</v>
      </c>
      <c r="CJ391" s="476" t="s">
        <v>1187</v>
      </c>
      <c r="CK391" s="476" t="s">
        <v>1187</v>
      </c>
      <c r="CL391" s="476" t="s">
        <v>1187</v>
      </c>
      <c r="CM391" s="476" t="str">
        <f>IF(VLOOKUP(BS391,'Données par municipalité'!$B$6:$E$1113,4,FALSE)="","non","oui")</f>
        <v>non</v>
      </c>
      <c r="CN391" s="410" t="s">
        <v>1124</v>
      </c>
      <c r="CO391" s="410" t="s">
        <v>1124</v>
      </c>
      <c r="CP391" s="410"/>
      <c r="CQ391" s="410"/>
      <c r="CR391" s="410"/>
      <c r="CS391" s="410" t="s">
        <v>1124</v>
      </c>
      <c r="CT391" s="410"/>
      <c r="CU391" s="410" t="s">
        <v>1124</v>
      </c>
      <c r="CV391" s="410" t="str">
        <f>IF(VLOOKUP(BS391,'Données par municipalité'!$B$6:$F$1113,4,FALSE)="","",VLOOKUP(BS391,'Données par municipalité'!$B$6:$F$1113,4,FALSE))</f>
        <v/>
      </c>
      <c r="CW391" s="476" t="s">
        <v>4723</v>
      </c>
      <c r="CX391" s="483" t="s">
        <v>1124</v>
      </c>
      <c r="CY391" s="483" t="s">
        <v>1124</v>
      </c>
      <c r="CZ391" s="483" t="s">
        <v>1124</v>
      </c>
      <c r="DA391" s="483" t="s">
        <v>1124</v>
      </c>
      <c r="DB391" s="483" t="s">
        <v>1124</v>
      </c>
      <c r="DC391" s="483" t="s">
        <v>1124</v>
      </c>
      <c r="DD391" s="483" t="s">
        <v>1124</v>
      </c>
      <c r="DE391" s="483" t="str">
        <f>IFERROR(SUM(VLOOKUP($BS391,'État &amp; Plan d''action'!$B$6:$Z$1113,18,FALSE),VLOOKUP($BS391,'État &amp; Plan d''action'!$B$6:$Z$1113,20,FALSE))/(VLOOKUP($BS391,'Données par municipalité'!$B$4:$L$1113,11,FALSE)),"")</f>
        <v/>
      </c>
      <c r="DF391" s="483" t="str">
        <f>IFERROR(SUM(VLOOKUP($BS391,'État &amp; Plan d''action'!$B$6:$Z$1113,19,FALSE),VLOOKUP($BS391,'État &amp; Plan d''action'!$B$6:$Z$1113,21,FALSE))/(VLOOKUP($BS391,'Données par municipalité'!$B$4:$L$1113,11,FALSE)),"")</f>
        <v/>
      </c>
      <c r="DG391" s="476" t="s">
        <v>4723</v>
      </c>
      <c r="DH391" s="484" t="s">
        <v>1124</v>
      </c>
      <c r="DI391" s="484" t="s">
        <v>1124</v>
      </c>
      <c r="DJ391" s="484">
        <v>0</v>
      </c>
      <c r="DK391" s="484">
        <v>0</v>
      </c>
      <c r="DL391" s="484" t="s">
        <v>1124</v>
      </c>
      <c r="DM391" s="484" t="s">
        <v>1124</v>
      </c>
      <c r="DN391" s="484" t="s">
        <v>1124</v>
      </c>
      <c r="DO391" s="484" t="s">
        <v>1124</v>
      </c>
      <c r="DP391" s="484" t="s">
        <v>1124</v>
      </c>
      <c r="DQ391" s="484" t="str">
        <f>IF(VLOOKUP($BS391,'État &amp; Plan d''action'!$B$6:$AJ$1113,28,FALSE)="","",VLOOKUP($BS391,'État &amp; Plan d''action'!$B$6:$AJ$1113,28,FALSE))</f>
        <v/>
      </c>
      <c r="DR391" s="70" t="str">
        <f>IF(VLOOKUP($BS391,'État &amp; Plan d''action'!$B$6:$AJ$1113,29,FALSE)="","",VLOOKUP($BS391,'État &amp; Plan d''action'!$B$6:$AJ$1113,29,FALSE))</f>
        <v/>
      </c>
      <c r="DS391" s="70" t="str">
        <f>IF(VLOOKUP($BS391,'État &amp; Plan d''action'!$B$6:$AJ$1113,30,FALSE)="","",VLOOKUP($BS391,'État &amp; Plan d''action'!$B$6:$AJ$1113,30,FALSE))</f>
        <v/>
      </c>
      <c r="DT391" s="70" t="s">
        <v>1124</v>
      </c>
      <c r="DU391" s="485" t="s">
        <v>1124</v>
      </c>
      <c r="DV391" s="485" t="s">
        <v>1124</v>
      </c>
      <c r="DW391" s="70" t="s">
        <v>1124</v>
      </c>
      <c r="DX391" s="70" t="s">
        <v>1124</v>
      </c>
      <c r="DY391" s="70" t="s">
        <v>1124</v>
      </c>
      <c r="DZ391" s="70" t="str">
        <f>VLOOKUP($BS391,'État &amp; Plan d''action'!$B$6:$AH$1113,31,FALSE)</f>
        <v/>
      </c>
      <c r="EA391" s="70" t="str">
        <f>VLOOKUP($BS391,'État &amp; Plan d''action'!$B$6:$AH$1113,32,FALSE)</f>
        <v/>
      </c>
      <c r="EB391" s="70" t="str">
        <f>VLOOKUP($BS391,'État &amp; Plan d''action'!$B$6:$AH$1113,33,FALSE)</f>
        <v/>
      </c>
      <c r="EC391" s="70" t="s">
        <v>1124</v>
      </c>
      <c r="ED391" s="70" t="s">
        <v>1124</v>
      </c>
      <c r="EE391" s="70" t="s">
        <v>1124</v>
      </c>
      <c r="EF391" s="70" t="s">
        <v>1124</v>
      </c>
      <c r="EG391" s="70" t="s">
        <v>1124</v>
      </c>
      <c r="EH391" s="72"/>
      <c r="EI391" s="72">
        <v>303</v>
      </c>
    </row>
    <row r="392" spans="71:139" x14ac:dyDescent="0.35">
      <c r="BS392" s="486">
        <v>76030</v>
      </c>
      <c r="BT392" s="479" t="s">
        <v>750</v>
      </c>
      <c r="BU392" s="479">
        <v>15</v>
      </c>
      <c r="BV392" s="476" t="s">
        <v>1188</v>
      </c>
      <c r="BW392" s="476" t="s">
        <v>1188</v>
      </c>
      <c r="BX392" s="476" t="s">
        <v>1188</v>
      </c>
      <c r="BY392" s="476" t="s">
        <v>1188</v>
      </c>
      <c r="BZ392" s="476" t="s">
        <v>1188</v>
      </c>
      <c r="CA392" s="476" t="s">
        <v>1188</v>
      </c>
      <c r="CB392" s="476" t="s">
        <v>1188</v>
      </c>
      <c r="CC392" s="476" t="s">
        <v>1188</v>
      </c>
      <c r="CD392" s="476" t="s">
        <v>1188</v>
      </c>
      <c r="CE392" s="476" t="s">
        <v>1187</v>
      </c>
      <c r="CF392" s="476" t="s">
        <v>1187</v>
      </c>
      <c r="CG392" s="476" t="s">
        <v>1187</v>
      </c>
      <c r="CH392" s="476" t="s">
        <v>1187</v>
      </c>
      <c r="CI392" s="476" t="s">
        <v>1187</v>
      </c>
      <c r="CJ392" s="476" t="s">
        <v>1187</v>
      </c>
      <c r="CK392" s="476" t="s">
        <v>1187</v>
      </c>
      <c r="CL392" s="476" t="s">
        <v>1187</v>
      </c>
      <c r="CM392" s="476" t="str">
        <f>IF(VLOOKUP(BS392,'Données par municipalité'!$B$6:$E$1113,4,FALSE)="","non","oui")</f>
        <v>non</v>
      </c>
      <c r="CN392" s="410" t="s">
        <v>1124</v>
      </c>
      <c r="CO392" s="410" t="s">
        <v>1124</v>
      </c>
      <c r="CP392" s="410"/>
      <c r="CQ392" s="410"/>
      <c r="CR392" s="410"/>
      <c r="CS392" s="410" t="s">
        <v>1124</v>
      </c>
      <c r="CT392" s="410"/>
      <c r="CU392" s="410" t="s">
        <v>1124</v>
      </c>
      <c r="CV392" s="410" t="str">
        <f>IF(VLOOKUP(BS392,'Données par municipalité'!$B$6:$F$1113,4,FALSE)="","",VLOOKUP(BS392,'Données par municipalité'!$B$6:$F$1113,4,FALSE))</f>
        <v/>
      </c>
      <c r="CW392" s="476" t="s">
        <v>4723</v>
      </c>
      <c r="CX392" s="483" t="s">
        <v>1124</v>
      </c>
      <c r="CY392" s="483" t="s">
        <v>1124</v>
      </c>
      <c r="CZ392" s="483" t="s">
        <v>1124</v>
      </c>
      <c r="DA392" s="483" t="s">
        <v>1124</v>
      </c>
      <c r="DB392" s="483" t="s">
        <v>1124</v>
      </c>
      <c r="DC392" s="483" t="s">
        <v>1124</v>
      </c>
      <c r="DD392" s="483" t="s">
        <v>1124</v>
      </c>
      <c r="DE392" s="483" t="str">
        <f>IFERROR(SUM(VLOOKUP($BS392,'État &amp; Plan d''action'!$B$6:$Z$1113,18,FALSE),VLOOKUP($BS392,'État &amp; Plan d''action'!$B$6:$Z$1113,20,FALSE))/(VLOOKUP($BS392,'Données par municipalité'!$B$4:$L$1113,11,FALSE)),"")</f>
        <v/>
      </c>
      <c r="DF392" s="483" t="str">
        <f>IFERROR(SUM(VLOOKUP($BS392,'État &amp; Plan d''action'!$B$6:$Z$1113,19,FALSE),VLOOKUP($BS392,'État &amp; Plan d''action'!$B$6:$Z$1113,21,FALSE))/(VLOOKUP($BS392,'Données par municipalité'!$B$4:$L$1113,11,FALSE)),"")</f>
        <v/>
      </c>
      <c r="DG392" s="476" t="s">
        <v>4723</v>
      </c>
      <c r="DH392" s="484" t="s">
        <v>1124</v>
      </c>
      <c r="DI392" s="484" t="s">
        <v>1124</v>
      </c>
      <c r="DJ392" s="484">
        <v>0</v>
      </c>
      <c r="DK392" s="484">
        <v>0</v>
      </c>
      <c r="DL392" s="484" t="s">
        <v>1124</v>
      </c>
      <c r="DM392" s="484" t="s">
        <v>1124</v>
      </c>
      <c r="DN392" s="484" t="s">
        <v>1124</v>
      </c>
      <c r="DO392" s="484" t="s">
        <v>1124</v>
      </c>
      <c r="DP392" s="484" t="s">
        <v>1124</v>
      </c>
      <c r="DQ392" s="484" t="str">
        <f>IF(VLOOKUP($BS392,'État &amp; Plan d''action'!$B$6:$AJ$1113,28,FALSE)="","",VLOOKUP($BS392,'État &amp; Plan d''action'!$B$6:$AJ$1113,28,FALSE))</f>
        <v/>
      </c>
      <c r="DR392" s="70" t="str">
        <f>IF(VLOOKUP($BS392,'État &amp; Plan d''action'!$B$6:$AJ$1113,29,FALSE)="","",VLOOKUP($BS392,'État &amp; Plan d''action'!$B$6:$AJ$1113,29,FALSE))</f>
        <v/>
      </c>
      <c r="DS392" s="70" t="str">
        <f>IF(VLOOKUP($BS392,'État &amp; Plan d''action'!$B$6:$AJ$1113,30,FALSE)="","",VLOOKUP($BS392,'État &amp; Plan d''action'!$B$6:$AJ$1113,30,FALSE))</f>
        <v/>
      </c>
      <c r="DT392" s="70" t="s">
        <v>1124</v>
      </c>
      <c r="DU392" s="485" t="s">
        <v>1124</v>
      </c>
      <c r="DV392" s="485" t="s">
        <v>1124</v>
      </c>
      <c r="DW392" s="70" t="s">
        <v>1124</v>
      </c>
      <c r="DX392" s="70" t="s">
        <v>1124</v>
      </c>
      <c r="DY392" s="70" t="s">
        <v>1124</v>
      </c>
      <c r="DZ392" s="70" t="str">
        <f>VLOOKUP($BS392,'État &amp; Plan d''action'!$B$6:$AH$1113,31,FALSE)</f>
        <v/>
      </c>
      <c r="EA392" s="70" t="str">
        <f>VLOOKUP($BS392,'État &amp; Plan d''action'!$B$6:$AH$1113,32,FALSE)</f>
        <v/>
      </c>
      <c r="EB392" s="70" t="str">
        <f>VLOOKUP($BS392,'État &amp; Plan d''action'!$B$6:$AH$1113,33,FALSE)</f>
        <v/>
      </c>
      <c r="EC392" s="70" t="s">
        <v>1124</v>
      </c>
      <c r="ED392" s="70" t="s">
        <v>1124</v>
      </c>
      <c r="EE392" s="70" t="s">
        <v>1124</v>
      </c>
      <c r="EF392" s="70" t="s">
        <v>1124</v>
      </c>
      <c r="EG392" s="70" t="s">
        <v>1124</v>
      </c>
      <c r="EH392" s="72"/>
      <c r="EI392" s="72">
        <v>1644</v>
      </c>
    </row>
    <row r="393" spans="71:139" x14ac:dyDescent="0.35">
      <c r="BS393" s="486">
        <v>74005</v>
      </c>
      <c r="BT393" s="479" t="s">
        <v>741</v>
      </c>
      <c r="BU393" s="479">
        <v>15</v>
      </c>
      <c r="BV393" s="476" t="s">
        <v>1187</v>
      </c>
      <c r="BW393" s="476" t="s">
        <v>1187</v>
      </c>
      <c r="BX393" s="476" t="s">
        <v>1187</v>
      </c>
      <c r="BY393" s="476" t="s">
        <v>1187</v>
      </c>
      <c r="BZ393" s="476" t="s">
        <v>1187</v>
      </c>
      <c r="CA393" s="476" t="s">
        <v>1187</v>
      </c>
      <c r="CB393" s="476" t="s">
        <v>1187</v>
      </c>
      <c r="CC393" s="476" t="s">
        <v>1187</v>
      </c>
      <c r="CD393" s="476" t="s">
        <v>1187</v>
      </c>
      <c r="CE393" s="476" t="s">
        <v>1188</v>
      </c>
      <c r="CF393" s="476" t="s">
        <v>1188</v>
      </c>
      <c r="CG393" s="476" t="s">
        <v>1188</v>
      </c>
      <c r="CH393" s="476" t="s">
        <v>1188</v>
      </c>
      <c r="CI393" s="476" t="s">
        <v>1188</v>
      </c>
      <c r="CJ393" s="476" t="s">
        <v>1188</v>
      </c>
      <c r="CK393" s="476" t="s">
        <v>1188</v>
      </c>
      <c r="CL393" s="476" t="s">
        <v>1188</v>
      </c>
      <c r="CM393" s="476" t="str">
        <f>IF(VLOOKUP(BS393,'Données par municipalité'!$B$6:$E$1113,4,FALSE)="","non","oui")</f>
        <v>oui</v>
      </c>
      <c r="CN393" s="410">
        <v>221.41401977018413</v>
      </c>
      <c r="CO393" s="410">
        <v>237.15325938245161</v>
      </c>
      <c r="CP393" s="410">
        <v>251.37866501400751</v>
      </c>
      <c r="CQ393" s="410">
        <v>243.72112998930635</v>
      </c>
      <c r="CR393" s="410">
        <v>230.6108372213626</v>
      </c>
      <c r="CS393" s="410">
        <v>314.38476282729232</v>
      </c>
      <c r="CT393" s="410">
        <v>266</v>
      </c>
      <c r="CU393" s="410">
        <v>289</v>
      </c>
      <c r="CV393" s="410">
        <f>IF(VLOOKUP(BS393,'Données par municipalité'!$B$6:$F$1113,4,FALSE)="","",VLOOKUP(BS393,'Données par municipalité'!$B$6:$F$1113,4,FALSE))</f>
        <v>270</v>
      </c>
      <c r="CW393" s="476" t="s">
        <v>4723</v>
      </c>
      <c r="CX393" s="483">
        <v>0.1</v>
      </c>
      <c r="CY393" s="483">
        <v>0</v>
      </c>
      <c r="CZ393" s="483">
        <v>0.01</v>
      </c>
      <c r="DA393" s="483">
        <v>0.2</v>
      </c>
      <c r="DB393" s="483">
        <v>0.22</v>
      </c>
      <c r="DC393" s="483">
        <v>0.3</v>
      </c>
      <c r="DD393" s="483">
        <v>0.29999923900553244</v>
      </c>
      <c r="DE393" s="483">
        <f>IFERROR(SUM(VLOOKUP($BS393,'État &amp; Plan d''action'!$B$6:$Z$1113,18,FALSE),VLOOKUP($BS393,'État &amp; Plan d''action'!$B$6:$Z$1113,20,FALSE))/(VLOOKUP($BS393,'Données par municipalité'!$B$4:$L$1113,11,FALSE)),"")</f>
        <v>0</v>
      </c>
      <c r="DF393" s="483">
        <f>IFERROR(SUM(VLOOKUP($BS393,'État &amp; Plan d''action'!$B$6:$Z$1113,19,FALSE),VLOOKUP($BS393,'État &amp; Plan d''action'!$B$6:$Z$1113,21,FALSE))/(VLOOKUP($BS393,'Données par municipalité'!$B$4:$L$1113,11,FALSE)),"")</f>
        <v>0.33569500422483606</v>
      </c>
      <c r="DG393" s="476" t="s">
        <v>4723</v>
      </c>
      <c r="DH393" s="484">
        <v>23</v>
      </c>
      <c r="DI393" s="484">
        <v>22</v>
      </c>
      <c r="DJ393" s="484">
        <v>18</v>
      </c>
      <c r="DK393" s="484">
        <v>19</v>
      </c>
      <c r="DL393" s="484">
        <v>16</v>
      </c>
      <c r="DM393" s="484">
        <v>15</v>
      </c>
      <c r="DN393" s="484">
        <v>19</v>
      </c>
      <c r="DO393" s="484">
        <v>4</v>
      </c>
      <c r="DP393" s="484">
        <v>2</v>
      </c>
      <c r="DQ393" s="484">
        <f>IF(VLOOKUP($BS393,'État &amp; Plan d''action'!$B$6:$AJ$1113,28,FALSE)="","",VLOOKUP($BS393,'État &amp; Plan d''action'!$B$6:$AJ$1113,28,FALSE))</f>
        <v>28</v>
      </c>
      <c r="DR393" s="70">
        <f>IF(VLOOKUP($BS393,'État &amp; Plan d''action'!$B$6:$AJ$1113,29,FALSE)="","",VLOOKUP($BS393,'État &amp; Plan d''action'!$B$6:$AJ$1113,29,FALSE))</f>
        <v>7</v>
      </c>
      <c r="DS393" s="70">
        <f>IF(VLOOKUP($BS393,'État &amp; Plan d''action'!$B$6:$AJ$1113,30,FALSE)="","",VLOOKUP($BS393,'État &amp; Plan d''action'!$B$6:$AJ$1113,30,FALSE))</f>
        <v>0</v>
      </c>
      <c r="DT393" s="70">
        <v>190</v>
      </c>
      <c r="DU393" s="485">
        <v>1.227735321058993</v>
      </c>
      <c r="DV393" s="485">
        <v>2.0466689691830577</v>
      </c>
      <c r="DW393" s="70">
        <v>2</v>
      </c>
      <c r="DX393" s="70">
        <v>2</v>
      </c>
      <c r="DY393" s="70">
        <v>7</v>
      </c>
      <c r="DZ393" s="70">
        <f>VLOOKUP($BS393,'État &amp; Plan d''action'!$B$6:$AH$1113,31,FALSE)</f>
        <v>2</v>
      </c>
      <c r="EA393" s="70">
        <f>VLOOKUP($BS393,'État &amp; Plan d''action'!$B$6:$AH$1113,32,FALSE)</f>
        <v>2</v>
      </c>
      <c r="EB393" s="70">
        <f>VLOOKUP($BS393,'État &amp; Plan d''action'!$B$6:$AH$1113,33,FALSE)</f>
        <v>0</v>
      </c>
      <c r="EC393" s="70">
        <v>0</v>
      </c>
      <c r="ED393" s="70">
        <v>0</v>
      </c>
      <c r="EE393" s="70">
        <v>78.843999999999994</v>
      </c>
      <c r="EF393" s="70">
        <v>0</v>
      </c>
      <c r="EG393" s="70">
        <v>0</v>
      </c>
      <c r="EH393" s="72">
        <v>59.555555555555557</v>
      </c>
      <c r="EI393" s="72">
        <v>55020</v>
      </c>
    </row>
    <row r="394" spans="71:139" x14ac:dyDescent="0.35">
      <c r="BS394" s="486">
        <v>85075</v>
      </c>
      <c r="BT394" s="479" t="s">
        <v>883</v>
      </c>
      <c r="BU394" s="479">
        <v>8</v>
      </c>
      <c r="BV394" s="476" t="s">
        <v>1188</v>
      </c>
      <c r="BW394" s="476" t="s">
        <v>1188</v>
      </c>
      <c r="BX394" s="476" t="s">
        <v>1188</v>
      </c>
      <c r="BY394" s="476" t="s">
        <v>1188</v>
      </c>
      <c r="BZ394" s="476" t="s">
        <v>1188</v>
      </c>
      <c r="CA394" s="476" t="s">
        <v>1188</v>
      </c>
      <c r="CB394" s="476" t="s">
        <v>1188</v>
      </c>
      <c r="CC394" s="476" t="s">
        <v>1188</v>
      </c>
      <c r="CD394" s="476" t="s">
        <v>1188</v>
      </c>
      <c r="CE394" s="476" t="s">
        <v>1188</v>
      </c>
      <c r="CF394" s="476" t="s">
        <v>1188</v>
      </c>
      <c r="CG394" s="476" t="s">
        <v>1187</v>
      </c>
      <c r="CH394" s="476" t="s">
        <v>1187</v>
      </c>
      <c r="CI394" s="476" t="s">
        <v>1187</v>
      </c>
      <c r="CJ394" s="476" t="s">
        <v>1187</v>
      </c>
      <c r="CK394" s="476" t="s">
        <v>1187</v>
      </c>
      <c r="CL394" s="476" t="s">
        <v>1187</v>
      </c>
      <c r="CM394" s="476" t="str">
        <f>IF(VLOOKUP(BS394,'Données par municipalité'!$B$6:$E$1113,4,FALSE)="","non","oui")</f>
        <v>non</v>
      </c>
      <c r="CN394" s="410">
        <v>1522.6170394363185</v>
      </c>
      <c r="CO394" s="410">
        <v>4590.0405269990761</v>
      </c>
      <c r="CP394" s="410"/>
      <c r="CQ394" s="410"/>
      <c r="CR394" s="410"/>
      <c r="CS394" s="410" t="s">
        <v>1124</v>
      </c>
      <c r="CT394" s="410"/>
      <c r="CU394" s="410" t="s">
        <v>1124</v>
      </c>
      <c r="CV394" s="410" t="str">
        <f>IF(VLOOKUP(BS394,'Données par municipalité'!$B$6:$F$1113,4,FALSE)="","",VLOOKUP(BS394,'Données par municipalité'!$B$6:$F$1113,4,FALSE))</f>
        <v/>
      </c>
      <c r="CW394" s="476" t="s">
        <v>4723</v>
      </c>
      <c r="CX394" s="483" t="s">
        <v>1124</v>
      </c>
      <c r="CY394" s="483" t="s">
        <v>1124</v>
      </c>
      <c r="CZ394" s="483" t="s">
        <v>1124</v>
      </c>
      <c r="DA394" s="483" t="s">
        <v>1124</v>
      </c>
      <c r="DB394" s="483" t="s">
        <v>1124</v>
      </c>
      <c r="DC394" s="483" t="s">
        <v>1124</v>
      </c>
      <c r="DD394" s="483" t="s">
        <v>1124</v>
      </c>
      <c r="DE394" s="483" t="str">
        <f>IFERROR(SUM(VLOOKUP($BS394,'État &amp; Plan d''action'!$B$6:$Z$1113,18,FALSE),VLOOKUP($BS394,'État &amp; Plan d''action'!$B$6:$Z$1113,20,FALSE))/(VLOOKUP($BS394,'Données par municipalité'!$B$4:$L$1113,11,FALSE)),"")</f>
        <v/>
      </c>
      <c r="DF394" s="483" t="str">
        <f>IFERROR(SUM(VLOOKUP($BS394,'État &amp; Plan d''action'!$B$6:$Z$1113,19,FALSE),VLOOKUP($BS394,'État &amp; Plan d''action'!$B$6:$Z$1113,21,FALSE))/(VLOOKUP($BS394,'Données par municipalité'!$B$4:$L$1113,11,FALSE)),"")</f>
        <v/>
      </c>
      <c r="DG394" s="476" t="s">
        <v>4723</v>
      </c>
      <c r="DH394" s="484" t="s">
        <v>1124</v>
      </c>
      <c r="DI394" s="484" t="s">
        <v>1124</v>
      </c>
      <c r="DJ394" s="484">
        <v>0</v>
      </c>
      <c r="DK394" s="484">
        <v>0</v>
      </c>
      <c r="DL394" s="484" t="s">
        <v>1124</v>
      </c>
      <c r="DM394" s="484" t="s">
        <v>1124</v>
      </c>
      <c r="DN394" s="484" t="s">
        <v>1124</v>
      </c>
      <c r="DO394" s="484" t="s">
        <v>1124</v>
      </c>
      <c r="DP394" s="484" t="s">
        <v>1124</v>
      </c>
      <c r="DQ394" s="484" t="str">
        <f>IF(VLOOKUP($BS394,'État &amp; Plan d''action'!$B$6:$AJ$1113,28,FALSE)="","",VLOOKUP($BS394,'État &amp; Plan d''action'!$B$6:$AJ$1113,28,FALSE))</f>
        <v/>
      </c>
      <c r="DR394" s="70" t="str">
        <f>IF(VLOOKUP($BS394,'État &amp; Plan d''action'!$B$6:$AJ$1113,29,FALSE)="","",VLOOKUP($BS394,'État &amp; Plan d''action'!$B$6:$AJ$1113,29,FALSE))</f>
        <v/>
      </c>
      <c r="DS394" s="70" t="str">
        <f>IF(VLOOKUP($BS394,'État &amp; Plan d''action'!$B$6:$AJ$1113,30,FALSE)="","",VLOOKUP($BS394,'État &amp; Plan d''action'!$B$6:$AJ$1113,30,FALSE))</f>
        <v/>
      </c>
      <c r="DT394" s="70" t="s">
        <v>1124</v>
      </c>
      <c r="DU394" s="485" t="s">
        <v>1124</v>
      </c>
      <c r="DV394" s="485" t="s">
        <v>1124</v>
      </c>
      <c r="DW394" s="70" t="s">
        <v>1124</v>
      </c>
      <c r="DX394" s="70" t="s">
        <v>1124</v>
      </c>
      <c r="DY394" s="70" t="s">
        <v>1124</v>
      </c>
      <c r="DZ394" s="70" t="str">
        <f>VLOOKUP($BS394,'État &amp; Plan d''action'!$B$6:$AH$1113,31,FALSE)</f>
        <v/>
      </c>
      <c r="EA394" s="70" t="str">
        <f>VLOOKUP($BS394,'État &amp; Plan d''action'!$B$6:$AH$1113,32,FALSE)</f>
        <v/>
      </c>
      <c r="EB394" s="70" t="str">
        <f>VLOOKUP($BS394,'État &amp; Plan d''action'!$B$6:$AH$1113,33,FALSE)</f>
        <v/>
      </c>
      <c r="EC394" s="70" t="s">
        <v>1124</v>
      </c>
      <c r="ED394" s="70" t="s">
        <v>1124</v>
      </c>
      <c r="EE394" s="70" t="s">
        <v>1124</v>
      </c>
      <c r="EF394" s="70" t="s">
        <v>1124</v>
      </c>
      <c r="EG394" s="70" t="s">
        <v>1124</v>
      </c>
      <c r="EH394" s="72"/>
      <c r="EI394" s="72">
        <v>200</v>
      </c>
    </row>
    <row r="395" spans="71:139" x14ac:dyDescent="0.35">
      <c r="BS395" s="486">
        <v>78055</v>
      </c>
      <c r="BT395" s="479" t="s">
        <v>774</v>
      </c>
      <c r="BU395" s="479">
        <v>15</v>
      </c>
      <c r="BV395" s="476" t="s">
        <v>1188</v>
      </c>
      <c r="BW395" s="476" t="s">
        <v>1188</v>
      </c>
      <c r="BX395" s="476" t="s">
        <v>1188</v>
      </c>
      <c r="BY395" s="476" t="s">
        <v>1188</v>
      </c>
      <c r="BZ395" s="476" t="s">
        <v>1188</v>
      </c>
      <c r="CA395" s="476" t="s">
        <v>1188</v>
      </c>
      <c r="CB395" s="476" t="s">
        <v>1188</v>
      </c>
      <c r="CC395" s="476" t="s">
        <v>1188</v>
      </c>
      <c r="CD395" s="476" t="s">
        <v>1188</v>
      </c>
      <c r="CE395" s="476" t="s">
        <v>1187</v>
      </c>
      <c r="CF395" s="476" t="s">
        <v>1187</v>
      </c>
      <c r="CG395" s="476" t="s">
        <v>1187</v>
      </c>
      <c r="CH395" s="476" t="s">
        <v>1187</v>
      </c>
      <c r="CI395" s="476" t="s">
        <v>1187</v>
      </c>
      <c r="CJ395" s="476" t="s">
        <v>1187</v>
      </c>
      <c r="CK395" s="476" t="s">
        <v>1187</v>
      </c>
      <c r="CL395" s="476" t="s">
        <v>1187</v>
      </c>
      <c r="CM395" s="476" t="str">
        <f>IF(VLOOKUP(BS395,'Données par municipalité'!$B$6:$E$1113,4,FALSE)="","non","oui")</f>
        <v>non</v>
      </c>
      <c r="CN395" s="410" t="s">
        <v>1124</v>
      </c>
      <c r="CO395" s="410" t="s">
        <v>1124</v>
      </c>
      <c r="CP395" s="410"/>
      <c r="CQ395" s="410"/>
      <c r="CR395" s="410"/>
      <c r="CS395" s="410" t="s">
        <v>1124</v>
      </c>
      <c r="CT395" s="410"/>
      <c r="CU395" s="410" t="s">
        <v>1124</v>
      </c>
      <c r="CV395" s="410" t="str">
        <f>IF(VLOOKUP(BS395,'Données par municipalité'!$B$6:$F$1113,4,FALSE)="","",VLOOKUP(BS395,'Données par municipalité'!$B$6:$F$1113,4,FALSE))</f>
        <v/>
      </c>
      <c r="CW395" s="476" t="s">
        <v>4723</v>
      </c>
      <c r="CX395" s="483" t="s">
        <v>1124</v>
      </c>
      <c r="CY395" s="483" t="s">
        <v>1124</v>
      </c>
      <c r="CZ395" s="483" t="s">
        <v>1124</v>
      </c>
      <c r="DA395" s="483" t="s">
        <v>1124</v>
      </c>
      <c r="DB395" s="483" t="s">
        <v>1124</v>
      </c>
      <c r="DC395" s="483" t="s">
        <v>1124</v>
      </c>
      <c r="DD395" s="483" t="s">
        <v>1124</v>
      </c>
      <c r="DE395" s="483" t="str">
        <f>IFERROR(SUM(VLOOKUP($BS395,'État &amp; Plan d''action'!$B$6:$Z$1113,18,FALSE),VLOOKUP($BS395,'État &amp; Plan d''action'!$B$6:$Z$1113,20,FALSE))/(VLOOKUP($BS395,'Données par municipalité'!$B$4:$L$1113,11,FALSE)),"")</f>
        <v/>
      </c>
      <c r="DF395" s="483" t="str">
        <f>IFERROR(SUM(VLOOKUP($BS395,'État &amp; Plan d''action'!$B$6:$Z$1113,19,FALSE),VLOOKUP($BS395,'État &amp; Plan d''action'!$B$6:$Z$1113,21,FALSE))/(VLOOKUP($BS395,'Données par municipalité'!$B$4:$L$1113,11,FALSE)),"")</f>
        <v/>
      </c>
      <c r="DG395" s="476" t="s">
        <v>4723</v>
      </c>
      <c r="DH395" s="484" t="s">
        <v>1124</v>
      </c>
      <c r="DI395" s="484" t="s">
        <v>1124</v>
      </c>
      <c r="DJ395" s="484">
        <v>0</v>
      </c>
      <c r="DK395" s="484">
        <v>0</v>
      </c>
      <c r="DL395" s="484" t="s">
        <v>1124</v>
      </c>
      <c r="DM395" s="484" t="s">
        <v>1124</v>
      </c>
      <c r="DN395" s="484" t="s">
        <v>1124</v>
      </c>
      <c r="DO395" s="484" t="s">
        <v>1124</v>
      </c>
      <c r="DP395" s="484" t="s">
        <v>1124</v>
      </c>
      <c r="DQ395" s="484" t="str">
        <f>IF(VLOOKUP($BS395,'État &amp; Plan d''action'!$B$6:$AJ$1113,28,FALSE)="","",VLOOKUP($BS395,'État &amp; Plan d''action'!$B$6:$AJ$1113,28,FALSE))</f>
        <v/>
      </c>
      <c r="DR395" s="70" t="str">
        <f>IF(VLOOKUP($BS395,'État &amp; Plan d''action'!$B$6:$AJ$1113,29,FALSE)="","",VLOOKUP($BS395,'État &amp; Plan d''action'!$B$6:$AJ$1113,29,FALSE))</f>
        <v/>
      </c>
      <c r="DS395" s="70" t="str">
        <f>IF(VLOOKUP($BS395,'État &amp; Plan d''action'!$B$6:$AJ$1113,30,FALSE)="","",VLOOKUP($BS395,'État &amp; Plan d''action'!$B$6:$AJ$1113,30,FALSE))</f>
        <v/>
      </c>
      <c r="DT395" s="70" t="s">
        <v>1124</v>
      </c>
      <c r="DU395" s="485" t="s">
        <v>1124</v>
      </c>
      <c r="DV395" s="485" t="s">
        <v>1124</v>
      </c>
      <c r="DW395" s="70" t="s">
        <v>1124</v>
      </c>
      <c r="DX395" s="70" t="s">
        <v>1124</v>
      </c>
      <c r="DY395" s="70" t="s">
        <v>1124</v>
      </c>
      <c r="DZ395" s="70" t="str">
        <f>VLOOKUP($BS395,'État &amp; Plan d''action'!$B$6:$AH$1113,31,FALSE)</f>
        <v/>
      </c>
      <c r="EA395" s="70" t="str">
        <f>VLOOKUP($BS395,'État &amp; Plan d''action'!$B$6:$AH$1113,32,FALSE)</f>
        <v/>
      </c>
      <c r="EB395" s="70" t="str">
        <f>VLOOKUP($BS395,'État &amp; Plan d''action'!$B$6:$AH$1113,33,FALSE)</f>
        <v/>
      </c>
      <c r="EC395" s="70" t="s">
        <v>1124</v>
      </c>
      <c r="ED395" s="70" t="s">
        <v>1124</v>
      </c>
      <c r="EE395" s="70" t="s">
        <v>1124</v>
      </c>
      <c r="EF395" s="70" t="s">
        <v>1124</v>
      </c>
      <c r="EG395" s="70" t="s">
        <v>1124</v>
      </c>
      <c r="EH395" s="72"/>
      <c r="EI395" s="72">
        <v>641</v>
      </c>
    </row>
    <row r="396" spans="71:139" x14ac:dyDescent="0.35">
      <c r="BS396" s="486">
        <v>14005</v>
      </c>
      <c r="BT396" s="479" t="s">
        <v>60</v>
      </c>
      <c r="BU396" s="479">
        <v>1</v>
      </c>
      <c r="BV396" s="476" t="s">
        <v>1187</v>
      </c>
      <c r="BW396" s="476" t="s">
        <v>1187</v>
      </c>
      <c r="BX396" s="476" t="s">
        <v>1187</v>
      </c>
      <c r="BY396" s="476" t="s">
        <v>1187</v>
      </c>
      <c r="BZ396" s="476" t="s">
        <v>1187</v>
      </c>
      <c r="CA396" s="476" t="s">
        <v>1187</v>
      </c>
      <c r="CB396" s="476" t="s">
        <v>1187</v>
      </c>
      <c r="CC396" s="476" t="s">
        <v>1187</v>
      </c>
      <c r="CD396" s="476" t="s">
        <v>1187</v>
      </c>
      <c r="CE396" s="476" t="s">
        <v>1188</v>
      </c>
      <c r="CF396" s="476" t="s">
        <v>1188</v>
      </c>
      <c r="CG396" s="476" t="s">
        <v>1188</v>
      </c>
      <c r="CH396" s="476" t="s">
        <v>1188</v>
      </c>
      <c r="CI396" s="476" t="s">
        <v>1188</v>
      </c>
      <c r="CJ396" s="476" t="s">
        <v>1188</v>
      </c>
      <c r="CK396" s="476" t="s">
        <v>1188</v>
      </c>
      <c r="CL396" s="476" t="s">
        <v>1188</v>
      </c>
      <c r="CM396" s="476" t="str">
        <f>IF(VLOOKUP(BS396,'Données par municipalité'!$B$6:$E$1113,4,FALSE)="","non","oui")</f>
        <v>oui</v>
      </c>
      <c r="CN396" s="410">
        <v>439.31731984829332</v>
      </c>
      <c r="CO396" s="410">
        <v>316.55640950437208</v>
      </c>
      <c r="CP396" s="410">
        <v>349.38877407614422</v>
      </c>
      <c r="CQ396" s="410">
        <v>423.94559161555964</v>
      </c>
      <c r="CR396" s="410">
        <v>331.40906820431223</v>
      </c>
      <c r="CS396" s="410">
        <v>328.89575025845517</v>
      </c>
      <c r="CT396" s="410">
        <v>352.31783746755258</v>
      </c>
      <c r="CU396" s="410">
        <v>365</v>
      </c>
      <c r="CV396" s="410">
        <f>IF(VLOOKUP(BS396,'Données par municipalité'!$B$6:$F$1113,4,FALSE)="","",VLOOKUP(BS396,'Données par municipalité'!$B$6:$F$1113,4,FALSE))</f>
        <v>357</v>
      </c>
      <c r="CW396" s="476" t="s">
        <v>4723</v>
      </c>
      <c r="CX396" s="483">
        <v>0</v>
      </c>
      <c r="CY396" s="483">
        <v>0</v>
      </c>
      <c r="CZ396" s="483">
        <v>0.95</v>
      </c>
      <c r="DA396" s="483">
        <v>0</v>
      </c>
      <c r="DB396" s="483">
        <v>0</v>
      </c>
      <c r="DC396" s="483">
        <v>0</v>
      </c>
      <c r="DD396" s="483">
        <v>0</v>
      </c>
      <c r="DE396" s="483">
        <f>IFERROR(SUM(VLOOKUP($BS396,'État &amp; Plan d''action'!$B$6:$Z$1113,18,FALSE),VLOOKUP($BS396,'État &amp; Plan d''action'!$B$6:$Z$1113,20,FALSE))/(VLOOKUP($BS396,'Données par municipalité'!$B$4:$L$1113,11,FALSE)),"")</f>
        <v>0</v>
      </c>
      <c r="DF396" s="483">
        <f>IFERROR(SUM(VLOOKUP($BS396,'État &amp; Plan d''action'!$B$6:$Z$1113,19,FALSE),VLOOKUP($BS396,'État &amp; Plan d''action'!$B$6:$Z$1113,21,FALSE))/(VLOOKUP($BS396,'Données par municipalité'!$B$4:$L$1113,11,FALSE)),"")</f>
        <v>0</v>
      </c>
      <c r="DG396" s="476" t="s">
        <v>4723</v>
      </c>
      <c r="DH396" s="484">
        <v>0</v>
      </c>
      <c r="DI396" s="484">
        <v>0</v>
      </c>
      <c r="DJ396" s="484">
        <v>1</v>
      </c>
      <c r="DK396" s="484">
        <v>0</v>
      </c>
      <c r="DL396" s="484">
        <v>0</v>
      </c>
      <c r="DM396" s="484">
        <v>0</v>
      </c>
      <c r="DN396" s="484">
        <v>0</v>
      </c>
      <c r="DO396" s="484">
        <v>0</v>
      </c>
      <c r="DP396" s="484">
        <v>0</v>
      </c>
      <c r="DQ396" s="484">
        <f>IF(VLOOKUP($BS396,'État &amp; Plan d''action'!$B$6:$AJ$1113,28,FALSE)="","",VLOOKUP($BS396,'État &amp; Plan d''action'!$B$6:$AJ$1113,28,FALSE))</f>
        <v>0</v>
      </c>
      <c r="DR396" s="70">
        <f>IF(VLOOKUP($BS396,'État &amp; Plan d''action'!$B$6:$AJ$1113,29,FALSE)="","",VLOOKUP($BS396,'État &amp; Plan d''action'!$B$6:$AJ$1113,29,FALSE))</f>
        <v>0</v>
      </c>
      <c r="DS396" s="70">
        <f>IF(VLOOKUP($BS396,'État &amp; Plan d''action'!$B$6:$AJ$1113,30,FALSE)="","",VLOOKUP($BS396,'État &amp; Plan d''action'!$B$6:$AJ$1113,30,FALSE))</f>
        <v>0</v>
      </c>
      <c r="DT396" s="70">
        <v>282</v>
      </c>
      <c r="DU396" s="485">
        <v>2.1077283372365336</v>
      </c>
      <c r="DV396" s="485">
        <v>1.0999810565323906</v>
      </c>
      <c r="DW396" s="70">
        <v>0</v>
      </c>
      <c r="DX396" s="70">
        <v>0</v>
      </c>
      <c r="DY396" s="70">
        <v>0</v>
      </c>
      <c r="DZ396" s="70">
        <f>VLOOKUP($BS396,'État &amp; Plan d''action'!$B$6:$AH$1113,31,FALSE)</f>
        <v>0</v>
      </c>
      <c r="EA396" s="70">
        <f>VLOOKUP($BS396,'État &amp; Plan d''action'!$B$6:$AH$1113,32,FALSE)</f>
        <v>0</v>
      </c>
      <c r="EB396" s="70">
        <f>VLOOKUP($BS396,'État &amp; Plan d''action'!$B$6:$AH$1113,33,FALSE)</f>
        <v>0</v>
      </c>
      <c r="EC396" s="70">
        <v>0</v>
      </c>
      <c r="ED396" s="70">
        <v>0</v>
      </c>
      <c r="EE396" s="70">
        <v>0</v>
      </c>
      <c r="EF396" s="70">
        <v>0</v>
      </c>
      <c r="EG396" s="70">
        <v>0</v>
      </c>
      <c r="EH396" s="72">
        <v>59</v>
      </c>
      <c r="EI396" s="72">
        <v>1175</v>
      </c>
    </row>
    <row r="397" spans="71:139" x14ac:dyDescent="0.35">
      <c r="BS397" s="486">
        <v>83088</v>
      </c>
      <c r="BT397" s="479" t="s">
        <v>849</v>
      </c>
      <c r="BU397" s="479">
        <v>7</v>
      </c>
      <c r="BV397" s="476" t="s">
        <v>1187</v>
      </c>
      <c r="BW397" s="476" t="s">
        <v>1187</v>
      </c>
      <c r="BX397" s="476" t="s">
        <v>1187</v>
      </c>
      <c r="BY397" s="476" t="s">
        <v>1187</v>
      </c>
      <c r="BZ397" s="476" t="s">
        <v>1187</v>
      </c>
      <c r="CA397" s="476" t="s">
        <v>1187</v>
      </c>
      <c r="CB397" s="476" t="s">
        <v>1187</v>
      </c>
      <c r="CC397" s="476" t="s">
        <v>1187</v>
      </c>
      <c r="CD397" s="476" t="s">
        <v>1187</v>
      </c>
      <c r="CE397" s="476" t="s">
        <v>1187</v>
      </c>
      <c r="CF397" s="476" t="s">
        <v>1187</v>
      </c>
      <c r="CG397" s="476" t="s">
        <v>1187</v>
      </c>
      <c r="CH397" s="476" t="s">
        <v>1187</v>
      </c>
      <c r="CI397" s="476" t="s">
        <v>1187</v>
      </c>
      <c r="CJ397" s="476" t="s">
        <v>1188</v>
      </c>
      <c r="CK397" s="476" t="s">
        <v>1187</v>
      </c>
      <c r="CL397" s="476" t="s">
        <v>1188</v>
      </c>
      <c r="CM397" s="476" t="str">
        <f>IF(VLOOKUP(BS397,'Données par municipalité'!$B$6:$E$1113,4,FALSE)="","non","oui")</f>
        <v>non</v>
      </c>
      <c r="CN397" s="410" t="s">
        <v>1124</v>
      </c>
      <c r="CO397" s="410" t="s">
        <v>1124</v>
      </c>
      <c r="CP397" s="410"/>
      <c r="CQ397" s="410"/>
      <c r="CR397" s="410"/>
      <c r="CS397" s="410">
        <v>342.87841107107215</v>
      </c>
      <c r="CT397" s="410"/>
      <c r="CU397" s="410">
        <v>270</v>
      </c>
      <c r="CV397" s="410" t="str">
        <f>IF(VLOOKUP(BS397,'Données par municipalité'!$B$6:$F$1113,4,FALSE)="","",VLOOKUP(BS397,'Données par municipalité'!$B$6:$F$1113,4,FALSE))</f>
        <v/>
      </c>
      <c r="CW397" s="476" t="s">
        <v>4723</v>
      </c>
      <c r="CX397" s="483" t="s">
        <v>1124</v>
      </c>
      <c r="CY397" s="483" t="s">
        <v>1124</v>
      </c>
      <c r="CZ397" s="483" t="s">
        <v>1124</v>
      </c>
      <c r="DA397" s="483" t="s">
        <v>1124</v>
      </c>
      <c r="DB397" s="483">
        <v>0.25</v>
      </c>
      <c r="DC397" s="483" t="s">
        <v>1124</v>
      </c>
      <c r="DD397" s="483">
        <v>0</v>
      </c>
      <c r="DE397" s="483" t="str">
        <f>IFERROR(SUM(VLOOKUP($BS397,'État &amp; Plan d''action'!$B$6:$Z$1113,18,FALSE),VLOOKUP($BS397,'État &amp; Plan d''action'!$B$6:$Z$1113,20,FALSE))/(VLOOKUP($BS397,'Données par municipalité'!$B$4:$L$1113,11,FALSE)),"")</f>
        <v/>
      </c>
      <c r="DF397" s="483" t="str">
        <f>IFERROR(SUM(VLOOKUP($BS397,'État &amp; Plan d''action'!$B$6:$Z$1113,19,FALSE),VLOOKUP($BS397,'État &amp; Plan d''action'!$B$6:$Z$1113,21,FALSE))/(VLOOKUP($BS397,'Données par municipalité'!$B$4:$L$1113,11,FALSE)),"")</f>
        <v/>
      </c>
      <c r="DG397" s="476" t="s">
        <v>4723</v>
      </c>
      <c r="DH397" s="484">
        <v>0</v>
      </c>
      <c r="DI397" s="484" t="s">
        <v>1124</v>
      </c>
      <c r="DJ397" s="484">
        <v>0</v>
      </c>
      <c r="DK397" s="484">
        <v>1</v>
      </c>
      <c r="DL397" s="484">
        <v>3</v>
      </c>
      <c r="DM397" s="484" t="s">
        <v>1124</v>
      </c>
      <c r="DN397" s="484">
        <v>0</v>
      </c>
      <c r="DO397" s="484">
        <v>0</v>
      </c>
      <c r="DP397" s="484">
        <v>1</v>
      </c>
      <c r="DQ397" s="484" t="str">
        <f>IF(VLOOKUP($BS397,'État &amp; Plan d''action'!$B$6:$AJ$1113,28,FALSE)="","",VLOOKUP($BS397,'État &amp; Plan d''action'!$B$6:$AJ$1113,28,FALSE))</f>
        <v/>
      </c>
      <c r="DR397" s="70" t="str">
        <f>IF(VLOOKUP($BS397,'État &amp; Plan d''action'!$B$6:$AJ$1113,29,FALSE)="","",VLOOKUP($BS397,'État &amp; Plan d''action'!$B$6:$AJ$1113,29,FALSE))</f>
        <v/>
      </c>
      <c r="DS397" s="70" t="str">
        <f>IF(VLOOKUP($BS397,'État &amp; Plan d''action'!$B$6:$AJ$1113,30,FALSE)="","",VLOOKUP($BS397,'État &amp; Plan d''action'!$B$6:$AJ$1113,30,FALSE))</f>
        <v/>
      </c>
      <c r="DT397" s="70">
        <v>204</v>
      </c>
      <c r="DU397" s="485">
        <v>1.0177340152151233</v>
      </c>
      <c r="DV397" s="485" t="s">
        <v>1124</v>
      </c>
      <c r="DW397" s="70">
        <v>0</v>
      </c>
      <c r="DX397" s="70">
        <v>0</v>
      </c>
      <c r="DY397" s="70">
        <v>1</v>
      </c>
      <c r="DZ397" s="70" t="str">
        <f>VLOOKUP($BS397,'État &amp; Plan d''action'!$B$6:$AH$1113,31,FALSE)</f>
        <v/>
      </c>
      <c r="EA397" s="70" t="str">
        <f>VLOOKUP($BS397,'État &amp; Plan d''action'!$B$6:$AH$1113,32,FALSE)</f>
        <v/>
      </c>
      <c r="EB397" s="70" t="str">
        <f>VLOOKUP($BS397,'État &amp; Plan d''action'!$B$6:$AH$1113,33,FALSE)</f>
        <v/>
      </c>
      <c r="EC397" s="70">
        <v>0</v>
      </c>
      <c r="ED397" s="70">
        <v>0</v>
      </c>
      <c r="EE397" s="70">
        <v>0</v>
      </c>
      <c r="EF397" s="70">
        <v>0</v>
      </c>
      <c r="EG397" s="70">
        <v>0</v>
      </c>
      <c r="EH397" s="72">
        <v>37</v>
      </c>
      <c r="EI397" s="72">
        <v>636</v>
      </c>
    </row>
    <row r="398" spans="71:139" x14ac:dyDescent="0.35">
      <c r="BS398" s="486">
        <v>80010</v>
      </c>
      <c r="BT398" s="479" t="s">
        <v>804</v>
      </c>
      <c r="BU398" s="479">
        <v>7</v>
      </c>
      <c r="BV398" s="476" t="s">
        <v>1187</v>
      </c>
      <c r="BW398" s="476" t="s">
        <v>1187</v>
      </c>
      <c r="BX398" s="476" t="s">
        <v>1187</v>
      </c>
      <c r="BY398" s="476" t="s">
        <v>1187</v>
      </c>
      <c r="BZ398" s="476" t="s">
        <v>1187</v>
      </c>
      <c r="CA398" s="476" t="s">
        <v>1187</v>
      </c>
      <c r="CB398" s="476" t="s">
        <v>1187</v>
      </c>
      <c r="CC398" s="476" t="s">
        <v>1187</v>
      </c>
      <c r="CD398" s="476" t="s">
        <v>1187</v>
      </c>
      <c r="CE398" s="476" t="s">
        <v>1188</v>
      </c>
      <c r="CF398" s="476" t="s">
        <v>1188</v>
      </c>
      <c r="CG398" s="476" t="s">
        <v>1187</v>
      </c>
      <c r="CH398" s="476" t="s">
        <v>1187</v>
      </c>
      <c r="CI398" s="476" t="s">
        <v>1188</v>
      </c>
      <c r="CJ398" s="476" t="s">
        <v>1188</v>
      </c>
      <c r="CK398" s="476" t="s">
        <v>1188</v>
      </c>
      <c r="CL398" s="476" t="s">
        <v>1187</v>
      </c>
      <c r="CM398" s="476" t="str">
        <f>IF(VLOOKUP(BS398,'Données par municipalité'!$B$6:$E$1113,4,FALSE)="","non","oui")</f>
        <v>non</v>
      </c>
      <c r="CN398" s="410">
        <v>527.96803652968026</v>
      </c>
      <c r="CO398" s="410">
        <v>500</v>
      </c>
      <c r="CP398" s="410"/>
      <c r="CQ398" s="410"/>
      <c r="CR398" s="410">
        <v>256</v>
      </c>
      <c r="CS398" s="410">
        <v>838.83421861895442</v>
      </c>
      <c r="CT398" s="410">
        <v>845.92014799950186</v>
      </c>
      <c r="CU398" s="410" t="s">
        <v>1124</v>
      </c>
      <c r="CV398" s="410" t="str">
        <f>IF(VLOOKUP(BS398,'Données par municipalité'!$B$6:$F$1113,4,FALSE)="","",VLOOKUP(BS398,'Données par municipalité'!$B$6:$F$1113,4,FALSE))</f>
        <v/>
      </c>
      <c r="CW398" s="476" t="s">
        <v>4723</v>
      </c>
      <c r="CX398" s="483">
        <v>1</v>
      </c>
      <c r="CY398" s="483" t="s">
        <v>1124</v>
      </c>
      <c r="CZ398" s="483" t="s">
        <v>1124</v>
      </c>
      <c r="DA398" s="483">
        <v>0</v>
      </c>
      <c r="DB398" s="483">
        <v>1</v>
      </c>
      <c r="DC398" s="483">
        <v>1</v>
      </c>
      <c r="DD398" s="483" t="s">
        <v>1124</v>
      </c>
      <c r="DE398" s="483" t="str">
        <f>IFERROR(SUM(VLOOKUP($BS398,'État &amp; Plan d''action'!$B$6:$Z$1113,18,FALSE),VLOOKUP($BS398,'État &amp; Plan d''action'!$B$6:$Z$1113,20,FALSE))/(VLOOKUP($BS398,'Données par municipalité'!$B$4:$L$1113,11,FALSE)),"")</f>
        <v/>
      </c>
      <c r="DF398" s="483" t="str">
        <f>IFERROR(SUM(VLOOKUP($BS398,'État &amp; Plan d''action'!$B$6:$Z$1113,19,FALSE),VLOOKUP($BS398,'État &amp; Plan d''action'!$B$6:$Z$1113,21,FALSE))/(VLOOKUP($BS398,'Données par municipalité'!$B$4:$L$1113,11,FALSE)),"")</f>
        <v/>
      </c>
      <c r="DG398" s="476" t="s">
        <v>4723</v>
      </c>
      <c r="DH398" s="484">
        <v>3</v>
      </c>
      <c r="DI398" s="484" t="s">
        <v>1124</v>
      </c>
      <c r="DJ398" s="484">
        <v>6</v>
      </c>
      <c r="DK398" s="484">
        <v>2</v>
      </c>
      <c r="DL398" s="484">
        <v>2</v>
      </c>
      <c r="DM398" s="484">
        <v>3</v>
      </c>
      <c r="DN398" s="484" t="s">
        <v>1124</v>
      </c>
      <c r="DO398" s="484" t="s">
        <v>1124</v>
      </c>
      <c r="DP398" s="484" t="s">
        <v>1124</v>
      </c>
      <c r="DQ398" s="484" t="str">
        <f>IF(VLOOKUP($BS398,'État &amp; Plan d''action'!$B$6:$AJ$1113,28,FALSE)="","",VLOOKUP($BS398,'État &amp; Plan d''action'!$B$6:$AJ$1113,28,FALSE))</f>
        <v/>
      </c>
      <c r="DR398" s="70" t="str">
        <f>IF(VLOOKUP($BS398,'État &amp; Plan d''action'!$B$6:$AJ$1113,29,FALSE)="","",VLOOKUP($BS398,'État &amp; Plan d''action'!$B$6:$AJ$1113,29,FALSE))</f>
        <v/>
      </c>
      <c r="DS398" s="70" t="str">
        <f>IF(VLOOKUP($BS398,'État &amp; Plan d''action'!$B$6:$AJ$1113,30,FALSE)="","",VLOOKUP($BS398,'État &amp; Plan d''action'!$B$6:$AJ$1113,30,FALSE))</f>
        <v/>
      </c>
      <c r="DT398" s="70" t="s">
        <v>1124</v>
      </c>
      <c r="DU398" s="485" t="s">
        <v>1124</v>
      </c>
      <c r="DV398" s="485" t="s">
        <v>1124</v>
      </c>
      <c r="DW398" s="70" t="s">
        <v>1124</v>
      </c>
      <c r="DX398" s="70" t="s">
        <v>1124</v>
      </c>
      <c r="DY398" s="70" t="s">
        <v>1124</v>
      </c>
      <c r="DZ398" s="70" t="str">
        <f>VLOOKUP($BS398,'État &amp; Plan d''action'!$B$6:$AH$1113,31,FALSE)</f>
        <v/>
      </c>
      <c r="EA398" s="70" t="str">
        <f>VLOOKUP($BS398,'État &amp; Plan d''action'!$B$6:$AH$1113,32,FALSE)</f>
        <v/>
      </c>
      <c r="EB398" s="70" t="str">
        <f>VLOOKUP($BS398,'État &amp; Plan d''action'!$B$6:$AH$1113,33,FALSE)</f>
        <v/>
      </c>
      <c r="EC398" s="70" t="s">
        <v>1124</v>
      </c>
      <c r="ED398" s="70" t="s">
        <v>1124</v>
      </c>
      <c r="EE398" s="70" t="s">
        <v>1124</v>
      </c>
      <c r="EF398" s="70" t="s">
        <v>1124</v>
      </c>
      <c r="EG398" s="70" t="s">
        <v>1124</v>
      </c>
      <c r="EH398" s="72"/>
      <c r="EI398" s="72">
        <v>969</v>
      </c>
    </row>
    <row r="399" spans="71:139" x14ac:dyDescent="0.35">
      <c r="BS399" s="486">
        <v>9077</v>
      </c>
      <c r="BT399" s="479" t="s">
        <v>1110</v>
      </c>
      <c r="BU399" s="479">
        <v>1</v>
      </c>
      <c r="BV399" s="476" t="s">
        <v>1187</v>
      </c>
      <c r="BW399" s="476" t="s">
        <v>1187</v>
      </c>
      <c r="BX399" s="476" t="s">
        <v>1187</v>
      </c>
      <c r="BY399" s="476" t="s">
        <v>1187</v>
      </c>
      <c r="BZ399" s="476" t="s">
        <v>1187</v>
      </c>
      <c r="CA399" s="476" t="s">
        <v>1187</v>
      </c>
      <c r="CB399" s="476" t="s">
        <v>1187</v>
      </c>
      <c r="CC399" s="476" t="s">
        <v>1187</v>
      </c>
      <c r="CD399" s="476" t="s">
        <v>1187</v>
      </c>
      <c r="CE399" s="476" t="s">
        <v>1187</v>
      </c>
      <c r="CF399" s="476" t="s">
        <v>1187</v>
      </c>
      <c r="CG399" s="476" t="s">
        <v>1187</v>
      </c>
      <c r="CH399" s="476" t="s">
        <v>1187</v>
      </c>
      <c r="CI399" s="476" t="s">
        <v>1187</v>
      </c>
      <c r="CJ399" s="476" t="s">
        <v>1188</v>
      </c>
      <c r="CK399" s="476" t="s">
        <v>1188</v>
      </c>
      <c r="CL399" s="476" t="s">
        <v>1188</v>
      </c>
      <c r="CM399" s="476" t="str">
        <f>IF(VLOOKUP(BS399,'Données par municipalité'!$B$6:$E$1113,4,FALSE)="","non","oui")</f>
        <v>oui</v>
      </c>
      <c r="CN399" s="410" t="s">
        <v>1124</v>
      </c>
      <c r="CO399" s="410" t="s">
        <v>1124</v>
      </c>
      <c r="CP399" s="410"/>
      <c r="CQ399" s="410"/>
      <c r="CR399" s="410"/>
      <c r="CS399" s="410">
        <v>506.51596150132633</v>
      </c>
      <c r="CT399" s="410">
        <v>419.79885384847012</v>
      </c>
      <c r="CU399" s="410">
        <v>442</v>
      </c>
      <c r="CV399" s="410">
        <f>IF(VLOOKUP(BS399,'Données par municipalité'!$B$6:$F$1113,4,FALSE)="","",VLOOKUP(BS399,'Données par municipalité'!$B$6:$F$1113,4,FALSE))</f>
        <v>507</v>
      </c>
      <c r="CW399" s="476" t="s">
        <v>4723</v>
      </c>
      <c r="CX399" s="483" t="s">
        <v>1124</v>
      </c>
      <c r="CY399" s="483" t="s">
        <v>1124</v>
      </c>
      <c r="CZ399" s="483" t="s">
        <v>1124</v>
      </c>
      <c r="DA399" s="483" t="s">
        <v>1124</v>
      </c>
      <c r="DB399" s="483">
        <v>1</v>
      </c>
      <c r="DC399" s="483">
        <v>1</v>
      </c>
      <c r="DD399" s="483" t="s">
        <v>1124</v>
      </c>
      <c r="DE399" s="483">
        <f>IFERROR(SUM(VLOOKUP($BS399,'État &amp; Plan d''action'!$B$6:$Z$1113,18,FALSE),VLOOKUP($BS399,'État &amp; Plan d''action'!$B$6:$Z$1113,20,FALSE))/(VLOOKUP($BS399,'Données par municipalité'!$B$4:$L$1113,11,FALSE)),"")</f>
        <v>0</v>
      </c>
      <c r="DF399" s="483">
        <f>IFERROR(SUM(VLOOKUP($BS399,'État &amp; Plan d''action'!$B$6:$Z$1113,19,FALSE),VLOOKUP($BS399,'État &amp; Plan d''action'!$B$6:$Z$1113,21,FALSE))/(VLOOKUP($BS399,'Données par municipalité'!$B$4:$L$1113,11,FALSE)),"")</f>
        <v>1</v>
      </c>
      <c r="DG399" s="476" t="s">
        <v>4723</v>
      </c>
      <c r="DH399" s="484" t="s">
        <v>1124</v>
      </c>
      <c r="DI399" s="484" t="s">
        <v>1124</v>
      </c>
      <c r="DJ399" s="484">
        <v>0</v>
      </c>
      <c r="DK399" s="484">
        <v>0</v>
      </c>
      <c r="DL399" s="484">
        <v>6</v>
      </c>
      <c r="DM399" s="484">
        <v>13</v>
      </c>
      <c r="DN399" s="484">
        <v>4</v>
      </c>
      <c r="DO399" s="484">
        <v>7</v>
      </c>
      <c r="DP399" s="484">
        <v>1</v>
      </c>
      <c r="DQ399" s="484">
        <f>IF(VLOOKUP($BS399,'État &amp; Plan d''action'!$B$6:$AJ$1113,28,FALSE)="","",VLOOKUP($BS399,'État &amp; Plan d''action'!$B$6:$AJ$1113,28,FALSE))</f>
        <v>9</v>
      </c>
      <c r="DR399" s="70">
        <f>IF(VLOOKUP($BS399,'État &amp; Plan d''action'!$B$6:$AJ$1113,29,FALSE)="","",VLOOKUP($BS399,'État &amp; Plan d''action'!$B$6:$AJ$1113,29,FALSE))</f>
        <v>1</v>
      </c>
      <c r="DS399" s="70">
        <f>IF(VLOOKUP($BS399,'État &amp; Plan d''action'!$B$6:$AJ$1113,30,FALSE)="","",VLOOKUP($BS399,'État &amp; Plan d''action'!$B$6:$AJ$1113,30,FALSE))</f>
        <v>0</v>
      </c>
      <c r="DT399" s="70">
        <v>357</v>
      </c>
      <c r="DU399" s="485">
        <v>2.2872645447685351</v>
      </c>
      <c r="DV399" s="485">
        <v>10.735242718599126</v>
      </c>
      <c r="DW399" s="70">
        <v>2</v>
      </c>
      <c r="DX399" s="70">
        <v>1</v>
      </c>
      <c r="DY399" s="70">
        <v>5</v>
      </c>
      <c r="DZ399" s="70">
        <f>VLOOKUP($BS399,'État &amp; Plan d''action'!$B$6:$AH$1113,31,FALSE)</f>
        <v>3</v>
      </c>
      <c r="EA399" s="70">
        <f>VLOOKUP($BS399,'État &amp; Plan d''action'!$B$6:$AH$1113,32,FALSE)</f>
        <v>1</v>
      </c>
      <c r="EB399" s="70">
        <f>VLOOKUP($BS399,'État &amp; Plan d''action'!$B$6:$AH$1113,33,FALSE)</f>
        <v>0</v>
      </c>
      <c r="EC399" s="70">
        <v>0</v>
      </c>
      <c r="ED399" s="70">
        <v>25</v>
      </c>
      <c r="EE399" s="70">
        <v>18</v>
      </c>
      <c r="EF399" s="70">
        <v>0</v>
      </c>
      <c r="EG399" s="70">
        <v>0</v>
      </c>
      <c r="EH399" s="72">
        <v>59</v>
      </c>
      <c r="EI399" s="72">
        <v>6233</v>
      </c>
    </row>
    <row r="400" spans="71:139" x14ac:dyDescent="0.35">
      <c r="BS400" s="486">
        <v>79088</v>
      </c>
      <c r="BT400" s="479" t="s">
        <v>798</v>
      </c>
      <c r="BU400" s="479">
        <v>15</v>
      </c>
      <c r="BV400" s="476" t="s">
        <v>1187</v>
      </c>
      <c r="BW400" s="476" t="s">
        <v>1187</v>
      </c>
      <c r="BX400" s="476" t="s">
        <v>1187</v>
      </c>
      <c r="BY400" s="476" t="s">
        <v>1187</v>
      </c>
      <c r="BZ400" s="476" t="s">
        <v>1187</v>
      </c>
      <c r="CA400" s="476" t="s">
        <v>1187</v>
      </c>
      <c r="CB400" s="476" t="s">
        <v>1187</v>
      </c>
      <c r="CC400" s="476" t="s">
        <v>1187</v>
      </c>
      <c r="CD400" s="476" t="s">
        <v>1187</v>
      </c>
      <c r="CE400" s="476" t="s">
        <v>1187</v>
      </c>
      <c r="CF400" s="476" t="s">
        <v>1187</v>
      </c>
      <c r="CG400" s="476" t="s">
        <v>1187</v>
      </c>
      <c r="CH400" s="476" t="s">
        <v>1187</v>
      </c>
      <c r="CI400" s="476" t="s">
        <v>1187</v>
      </c>
      <c r="CJ400" s="476" t="s">
        <v>1188</v>
      </c>
      <c r="CK400" s="476" t="s">
        <v>1187</v>
      </c>
      <c r="CL400" s="476" t="s">
        <v>1187</v>
      </c>
      <c r="CM400" s="476" t="str">
        <f>IF(VLOOKUP(BS400,'Données par municipalité'!$B$6:$E$1113,4,FALSE)="","non","oui")</f>
        <v>non</v>
      </c>
      <c r="CN400" s="410" t="s">
        <v>1124</v>
      </c>
      <c r="CO400" s="410" t="s">
        <v>1124</v>
      </c>
      <c r="CP400" s="410"/>
      <c r="CQ400" s="410"/>
      <c r="CR400" s="410"/>
      <c r="CS400" s="410">
        <v>679.1760556692393</v>
      </c>
      <c r="CT400" s="410"/>
      <c r="CU400" s="410" t="s">
        <v>1124</v>
      </c>
      <c r="CV400" s="410" t="str">
        <f>IF(VLOOKUP(BS400,'Données par municipalité'!$B$6:$F$1113,4,FALSE)="","",VLOOKUP(BS400,'Données par municipalité'!$B$6:$F$1113,4,FALSE))</f>
        <v/>
      </c>
      <c r="CW400" s="476" t="s">
        <v>4723</v>
      </c>
      <c r="CX400" s="483" t="s">
        <v>1124</v>
      </c>
      <c r="CY400" s="483" t="s">
        <v>1124</v>
      </c>
      <c r="CZ400" s="483" t="s">
        <v>1124</v>
      </c>
      <c r="DA400" s="483" t="s">
        <v>1124</v>
      </c>
      <c r="DB400" s="483">
        <v>0</v>
      </c>
      <c r="DC400" s="483" t="s">
        <v>1124</v>
      </c>
      <c r="DD400" s="483" t="s">
        <v>1124</v>
      </c>
      <c r="DE400" s="483" t="str">
        <f>IFERROR(SUM(VLOOKUP($BS400,'État &amp; Plan d''action'!$B$6:$Z$1113,18,FALSE),VLOOKUP($BS400,'État &amp; Plan d''action'!$B$6:$Z$1113,20,FALSE))/(VLOOKUP($BS400,'Données par municipalité'!$B$4:$L$1113,11,FALSE)),"")</f>
        <v/>
      </c>
      <c r="DF400" s="483" t="str">
        <f>IFERROR(SUM(VLOOKUP($BS400,'État &amp; Plan d''action'!$B$6:$Z$1113,19,FALSE),VLOOKUP($BS400,'État &amp; Plan d''action'!$B$6:$Z$1113,21,FALSE))/(VLOOKUP($BS400,'Données par municipalité'!$B$4:$L$1113,11,FALSE)),"")</f>
        <v/>
      </c>
      <c r="DG400" s="476" t="s">
        <v>4723</v>
      </c>
      <c r="DH400" s="484">
        <v>40</v>
      </c>
      <c r="DI400" s="484" t="s">
        <v>1124</v>
      </c>
      <c r="DJ400" s="484">
        <v>49</v>
      </c>
      <c r="DK400" s="484">
        <v>63</v>
      </c>
      <c r="DL400" s="484">
        <v>18</v>
      </c>
      <c r="DM400" s="484" t="s">
        <v>1124</v>
      </c>
      <c r="DN400" s="484" t="s">
        <v>1124</v>
      </c>
      <c r="DO400" s="484" t="s">
        <v>1124</v>
      </c>
      <c r="DP400" s="484" t="s">
        <v>1124</v>
      </c>
      <c r="DQ400" s="484" t="str">
        <f>IF(VLOOKUP($BS400,'État &amp; Plan d''action'!$B$6:$AJ$1113,28,FALSE)="","",VLOOKUP($BS400,'État &amp; Plan d''action'!$B$6:$AJ$1113,28,FALSE))</f>
        <v/>
      </c>
      <c r="DR400" s="70" t="str">
        <f>IF(VLOOKUP($BS400,'État &amp; Plan d''action'!$B$6:$AJ$1113,29,FALSE)="","",VLOOKUP($BS400,'État &amp; Plan d''action'!$B$6:$AJ$1113,29,FALSE))</f>
        <v/>
      </c>
      <c r="DS400" s="70" t="str">
        <f>IF(VLOOKUP($BS400,'État &amp; Plan d''action'!$B$6:$AJ$1113,30,FALSE)="","",VLOOKUP($BS400,'État &amp; Plan d''action'!$B$6:$AJ$1113,30,FALSE))</f>
        <v/>
      </c>
      <c r="DT400" s="70" t="s">
        <v>1124</v>
      </c>
      <c r="DU400" s="485" t="s">
        <v>1124</v>
      </c>
      <c r="DV400" s="485" t="s">
        <v>1124</v>
      </c>
      <c r="DW400" s="70" t="s">
        <v>1124</v>
      </c>
      <c r="DX400" s="70" t="s">
        <v>1124</v>
      </c>
      <c r="DY400" s="70" t="s">
        <v>1124</v>
      </c>
      <c r="DZ400" s="70" t="str">
        <f>VLOOKUP($BS400,'État &amp; Plan d''action'!$B$6:$AH$1113,31,FALSE)</f>
        <v/>
      </c>
      <c r="EA400" s="70" t="str">
        <f>VLOOKUP($BS400,'État &amp; Plan d''action'!$B$6:$AH$1113,32,FALSE)</f>
        <v/>
      </c>
      <c r="EB400" s="70" t="str">
        <f>VLOOKUP($BS400,'État &amp; Plan d''action'!$B$6:$AH$1113,33,FALSE)</f>
        <v/>
      </c>
      <c r="EC400" s="70" t="s">
        <v>1124</v>
      </c>
      <c r="ED400" s="70" t="s">
        <v>1124</v>
      </c>
      <c r="EE400" s="70" t="s">
        <v>1124</v>
      </c>
      <c r="EF400" s="70" t="s">
        <v>1124</v>
      </c>
      <c r="EG400" s="70" t="s">
        <v>1124</v>
      </c>
      <c r="EH400" s="72"/>
      <c r="EI400" s="72">
        <v>14232</v>
      </c>
    </row>
    <row r="401" spans="71:139" x14ac:dyDescent="0.35">
      <c r="BS401" s="486">
        <v>18050</v>
      </c>
      <c r="BT401" s="479" t="s">
        <v>113</v>
      </c>
      <c r="BU401" s="479">
        <v>12</v>
      </c>
      <c r="BV401" s="476" t="s">
        <v>1187</v>
      </c>
      <c r="BW401" s="476" t="s">
        <v>1187</v>
      </c>
      <c r="BX401" s="476" t="s">
        <v>1187</v>
      </c>
      <c r="BY401" s="476" t="s">
        <v>1187</v>
      </c>
      <c r="BZ401" s="476" t="s">
        <v>1187</v>
      </c>
      <c r="CA401" s="476" t="s">
        <v>1187</v>
      </c>
      <c r="CB401" s="476" t="s">
        <v>1187</v>
      </c>
      <c r="CC401" s="476" t="s">
        <v>1187</v>
      </c>
      <c r="CD401" s="476" t="s">
        <v>1187</v>
      </c>
      <c r="CE401" s="476" t="s">
        <v>1188</v>
      </c>
      <c r="CF401" s="476" t="s">
        <v>1188</v>
      </c>
      <c r="CG401" s="476" t="s">
        <v>1188</v>
      </c>
      <c r="CH401" s="476" t="s">
        <v>1188</v>
      </c>
      <c r="CI401" s="476" t="s">
        <v>1188</v>
      </c>
      <c r="CJ401" s="476" t="s">
        <v>1188</v>
      </c>
      <c r="CK401" s="476" t="s">
        <v>1188</v>
      </c>
      <c r="CL401" s="476" t="s">
        <v>1188</v>
      </c>
      <c r="CM401" s="476" t="str">
        <f>IF(VLOOKUP(BS401,'Données par municipalité'!$B$6:$E$1113,4,FALSE)="","non","oui")</f>
        <v>oui</v>
      </c>
      <c r="CN401" s="410">
        <v>521.44382813352138</v>
      </c>
      <c r="CO401" s="410">
        <v>525.63433788329189</v>
      </c>
      <c r="CP401" s="410">
        <v>487.52524435281043</v>
      </c>
      <c r="CQ401" s="410">
        <v>420.77181759083686</v>
      </c>
      <c r="CR401" s="410">
        <v>437.29185041404241</v>
      </c>
      <c r="CS401" s="410">
        <v>348.83806507621154</v>
      </c>
      <c r="CT401" s="410">
        <v>416.81879804084451</v>
      </c>
      <c r="CU401" s="410">
        <v>415</v>
      </c>
      <c r="CV401" s="410">
        <f>IF(VLOOKUP(BS401,'Données par municipalité'!$B$6:$F$1113,4,FALSE)="","",VLOOKUP(BS401,'Données par municipalité'!$B$6:$F$1113,4,FALSE))</f>
        <v>413</v>
      </c>
      <c r="CW401" s="476" t="s">
        <v>4723</v>
      </c>
      <c r="CX401" s="483">
        <v>0.1</v>
      </c>
      <c r="CY401" s="483">
        <v>5.5E-2</v>
      </c>
      <c r="CZ401" s="483">
        <v>0.05</v>
      </c>
      <c r="DA401" s="483">
        <v>0.3</v>
      </c>
      <c r="DB401" s="483">
        <v>0</v>
      </c>
      <c r="DC401" s="483">
        <v>1</v>
      </c>
      <c r="DD401" s="483">
        <v>0.23338698551391124</v>
      </c>
      <c r="DE401" s="483">
        <f>IFERROR(SUM(VLOOKUP($BS401,'État &amp; Plan d''action'!$B$6:$Z$1113,18,FALSE),VLOOKUP($BS401,'État &amp; Plan d''action'!$B$6:$Z$1113,20,FALSE))/(VLOOKUP($BS401,'Données par municipalité'!$B$4:$L$1113,11,FALSE)),"")</f>
        <v>0.77642369893462104</v>
      </c>
      <c r="DF401" s="483">
        <f>IFERROR(SUM(VLOOKUP($BS401,'État &amp; Plan d''action'!$B$6:$Z$1113,19,FALSE),VLOOKUP($BS401,'État &amp; Plan d''action'!$B$6:$Z$1113,21,FALSE))/(VLOOKUP($BS401,'Données par municipalité'!$B$4:$L$1113,11,FALSE)),"")</f>
        <v>0</v>
      </c>
      <c r="DG401" s="476" t="s">
        <v>4723</v>
      </c>
      <c r="DH401" s="484">
        <v>15</v>
      </c>
      <c r="DI401" s="484">
        <v>6</v>
      </c>
      <c r="DJ401" s="484">
        <v>4</v>
      </c>
      <c r="DK401" s="484">
        <v>13</v>
      </c>
      <c r="DL401" s="484">
        <v>5</v>
      </c>
      <c r="DM401" s="484">
        <v>4</v>
      </c>
      <c r="DN401" s="484">
        <v>8</v>
      </c>
      <c r="DO401" s="484">
        <v>0</v>
      </c>
      <c r="DP401" s="484">
        <v>0</v>
      </c>
      <c r="DQ401" s="484">
        <f>IF(VLOOKUP($BS401,'État &amp; Plan d''action'!$B$6:$AJ$1113,28,FALSE)="","",VLOOKUP($BS401,'État &amp; Plan d''action'!$B$6:$AJ$1113,28,FALSE))</f>
        <v>6</v>
      </c>
      <c r="DR401" s="70">
        <f>IF(VLOOKUP($BS401,'État &amp; Plan d''action'!$B$6:$AJ$1113,29,FALSE)="","",VLOOKUP($BS401,'État &amp; Plan d''action'!$B$6:$AJ$1113,29,FALSE))</f>
        <v>4</v>
      </c>
      <c r="DS401" s="70">
        <f>IF(VLOOKUP($BS401,'État &amp; Plan d''action'!$B$6:$AJ$1113,30,FALSE)="","",VLOOKUP($BS401,'État &amp; Plan d''action'!$B$6:$AJ$1113,30,FALSE))</f>
        <v>2</v>
      </c>
      <c r="DT401" s="70">
        <v>290</v>
      </c>
      <c r="DU401" s="485">
        <v>1.5562040259364478</v>
      </c>
      <c r="DV401" s="485">
        <v>1.5512425722034866</v>
      </c>
      <c r="DW401" s="70">
        <v>1</v>
      </c>
      <c r="DX401" s="70">
        <v>0</v>
      </c>
      <c r="DY401" s="70">
        <v>0</v>
      </c>
      <c r="DZ401" s="70">
        <f>VLOOKUP($BS401,'État &amp; Plan d''action'!$B$6:$AH$1113,31,FALSE)</f>
        <v>1</v>
      </c>
      <c r="EA401" s="70">
        <f>VLOOKUP($BS401,'État &amp; Plan d''action'!$B$6:$AH$1113,32,FALSE)</f>
        <v>2</v>
      </c>
      <c r="EB401" s="70">
        <f>VLOOKUP($BS401,'État &amp; Plan d''action'!$B$6:$AH$1113,33,FALSE)</f>
        <v>30</v>
      </c>
      <c r="EC401" s="70">
        <v>0</v>
      </c>
      <c r="ED401" s="70">
        <v>0</v>
      </c>
      <c r="EE401" s="70">
        <v>18.27</v>
      </c>
      <c r="EF401" s="70">
        <v>0</v>
      </c>
      <c r="EG401" s="70">
        <v>0</v>
      </c>
      <c r="EH401" s="72">
        <v>63</v>
      </c>
      <c r="EI401" s="72">
        <v>11267</v>
      </c>
    </row>
    <row r="402" spans="71:139" x14ac:dyDescent="0.35">
      <c r="BS402" s="486">
        <v>80090</v>
      </c>
      <c r="BT402" s="479" t="s">
        <v>817</v>
      </c>
      <c r="BU402" s="479">
        <v>7</v>
      </c>
      <c r="BV402" s="476" t="s">
        <v>1187</v>
      </c>
      <c r="BW402" s="476" t="s">
        <v>1187</v>
      </c>
      <c r="BX402" s="476" t="s">
        <v>1187</v>
      </c>
      <c r="BY402" s="476" t="s">
        <v>1187</v>
      </c>
      <c r="BZ402" s="476" t="s">
        <v>1187</v>
      </c>
      <c r="CA402" s="476" t="s">
        <v>1187</v>
      </c>
      <c r="CB402" s="476" t="s">
        <v>1187</v>
      </c>
      <c r="CC402" s="476" t="s">
        <v>1187</v>
      </c>
      <c r="CD402" s="476" t="s">
        <v>1187</v>
      </c>
      <c r="CE402" s="476" t="s">
        <v>1187</v>
      </c>
      <c r="CF402" s="476" t="s">
        <v>1187</v>
      </c>
      <c r="CG402" s="476" t="s">
        <v>1187</v>
      </c>
      <c r="CH402" s="476" t="s">
        <v>1187</v>
      </c>
      <c r="CI402" s="476" t="s">
        <v>1187</v>
      </c>
      <c r="CJ402" s="476" t="s">
        <v>1188</v>
      </c>
      <c r="CK402" s="476" t="s">
        <v>1188</v>
      </c>
      <c r="CL402" s="476" t="s">
        <v>1188</v>
      </c>
      <c r="CM402" s="476" t="str">
        <f>IF(VLOOKUP(BS402,'Données par municipalité'!$B$6:$E$1113,4,FALSE)="","non","oui")</f>
        <v>oui</v>
      </c>
      <c r="CN402" s="410" t="s">
        <v>1124</v>
      </c>
      <c r="CO402" s="410" t="s">
        <v>1124</v>
      </c>
      <c r="CP402" s="410"/>
      <c r="CQ402" s="410"/>
      <c r="CR402" s="410"/>
      <c r="CS402" s="410">
        <v>291.80327868852464</v>
      </c>
      <c r="CT402" s="410">
        <v>327.39726027397262</v>
      </c>
      <c r="CU402" s="410">
        <v>273</v>
      </c>
      <c r="CV402" s="410">
        <f>IF(VLOOKUP(BS402,'Données par municipalité'!$B$6:$F$1113,4,FALSE)="","",VLOOKUP(BS402,'Données par municipalité'!$B$6:$F$1113,4,FALSE))</f>
        <v>228</v>
      </c>
      <c r="CW402" s="476" t="s">
        <v>4723</v>
      </c>
      <c r="CX402" s="483" t="s">
        <v>1124</v>
      </c>
      <c r="CY402" s="483" t="s">
        <v>1124</v>
      </c>
      <c r="CZ402" s="483" t="s">
        <v>1124</v>
      </c>
      <c r="DA402" s="483" t="s">
        <v>1124</v>
      </c>
      <c r="DB402" s="483">
        <v>0.5</v>
      </c>
      <c r="DC402" s="483">
        <v>1</v>
      </c>
      <c r="DD402" s="483">
        <v>0</v>
      </c>
      <c r="DE402" s="483">
        <f>IFERROR(SUM(VLOOKUP($BS402,'État &amp; Plan d''action'!$B$6:$Z$1113,18,FALSE),VLOOKUP($BS402,'État &amp; Plan d''action'!$B$6:$Z$1113,20,FALSE))/(VLOOKUP($BS402,'Données par municipalité'!$B$4:$L$1113,11,FALSE)),"")</f>
        <v>0</v>
      </c>
      <c r="DF402" s="483">
        <f>IFERROR(SUM(VLOOKUP($BS402,'État &amp; Plan d''action'!$B$6:$Z$1113,19,FALSE),VLOOKUP($BS402,'État &amp; Plan d''action'!$B$6:$Z$1113,21,FALSE))/(VLOOKUP($BS402,'Données par municipalité'!$B$4:$L$1113,11,FALSE)),"")</f>
        <v>0</v>
      </c>
      <c r="DG402" s="476" t="s">
        <v>4723</v>
      </c>
      <c r="DH402" s="484">
        <v>1</v>
      </c>
      <c r="DI402" s="484">
        <v>0</v>
      </c>
      <c r="DJ402" s="484">
        <v>1</v>
      </c>
      <c r="DK402" s="484">
        <v>2</v>
      </c>
      <c r="DL402" s="484">
        <v>0</v>
      </c>
      <c r="DM402" s="484">
        <v>0</v>
      </c>
      <c r="DN402" s="484">
        <v>0</v>
      </c>
      <c r="DO402" s="484">
        <v>0</v>
      </c>
      <c r="DP402" s="484">
        <v>0</v>
      </c>
      <c r="DQ402" s="484">
        <f>IF(VLOOKUP($BS402,'État &amp; Plan d''action'!$B$6:$AJ$1113,28,FALSE)="","",VLOOKUP($BS402,'État &amp; Plan d''action'!$B$6:$AJ$1113,28,FALSE))</f>
        <v>0</v>
      </c>
      <c r="DR402" s="70">
        <f>IF(VLOOKUP($BS402,'État &amp; Plan d''action'!$B$6:$AJ$1113,29,FALSE)="","",VLOOKUP($BS402,'État &amp; Plan d''action'!$B$6:$AJ$1113,29,FALSE))</f>
        <v>0</v>
      </c>
      <c r="DS402" s="70">
        <f>IF(VLOOKUP($BS402,'État &amp; Plan d''action'!$B$6:$AJ$1113,30,FALSE)="","",VLOOKUP($BS402,'État &amp; Plan d''action'!$B$6:$AJ$1113,30,FALSE))</f>
        <v>0</v>
      </c>
      <c r="DT402" s="70">
        <v>176</v>
      </c>
      <c r="DU402" s="485">
        <v>2.2849432384325037</v>
      </c>
      <c r="DV402" s="485">
        <v>0.72537597605615667</v>
      </c>
      <c r="DW402" s="70">
        <v>0</v>
      </c>
      <c r="DX402" s="70">
        <v>0</v>
      </c>
      <c r="DY402" s="70">
        <v>0</v>
      </c>
      <c r="DZ402" s="70">
        <f>VLOOKUP($BS402,'État &amp; Plan d''action'!$B$6:$AH$1113,31,FALSE)</f>
        <v>0</v>
      </c>
      <c r="EA402" s="70">
        <f>VLOOKUP($BS402,'État &amp; Plan d''action'!$B$6:$AH$1113,32,FALSE)</f>
        <v>0</v>
      </c>
      <c r="EB402" s="70">
        <f>VLOOKUP($BS402,'État &amp; Plan d''action'!$B$6:$AH$1113,33,FALSE)</f>
        <v>0</v>
      </c>
      <c r="EC402" s="70">
        <v>4.2329999999999997</v>
      </c>
      <c r="ED402" s="70">
        <v>0</v>
      </c>
      <c r="EE402" s="70">
        <v>0</v>
      </c>
      <c r="EF402" s="70">
        <v>0</v>
      </c>
      <c r="EG402" s="70">
        <v>0</v>
      </c>
      <c r="EH402" s="72">
        <v>44.378378378378386</v>
      </c>
      <c r="EI402" s="72">
        <v>1019</v>
      </c>
    </row>
    <row r="403" spans="71:139" x14ac:dyDescent="0.35">
      <c r="BS403" s="486">
        <v>66023</v>
      </c>
      <c r="BT403" s="479" t="s">
        <v>648</v>
      </c>
      <c r="BU403" s="479">
        <v>6</v>
      </c>
      <c r="BV403" s="476" t="s">
        <v>1187</v>
      </c>
      <c r="BW403" s="476" t="s">
        <v>1187</v>
      </c>
      <c r="BX403" s="476" t="s">
        <v>1187</v>
      </c>
      <c r="BY403" s="476" t="s">
        <v>1187</v>
      </c>
      <c r="BZ403" s="476" t="s">
        <v>1187</v>
      </c>
      <c r="CA403" s="476" t="s">
        <v>1187</v>
      </c>
      <c r="CB403" s="476" t="s">
        <v>1187</v>
      </c>
      <c r="CC403" s="476" t="s">
        <v>1187</v>
      </c>
      <c r="CD403" s="476" t="s">
        <v>1187</v>
      </c>
      <c r="CE403" s="476" t="s">
        <v>1188</v>
      </c>
      <c r="CF403" s="476" t="s">
        <v>1188</v>
      </c>
      <c r="CG403" s="476" t="s">
        <v>1188</v>
      </c>
      <c r="CH403" s="476" t="s">
        <v>1187</v>
      </c>
      <c r="CI403" s="476" t="s">
        <v>1187</v>
      </c>
      <c r="CJ403" s="476" t="s">
        <v>1188</v>
      </c>
      <c r="CK403" s="476" t="s">
        <v>1188</v>
      </c>
      <c r="CL403" s="476" t="s">
        <v>1188</v>
      </c>
      <c r="CM403" s="476" t="str">
        <f>IF(VLOOKUP(BS403,'Données par municipalité'!$B$6:$E$1113,4,FALSE)="","non","oui")</f>
        <v>oui</v>
      </c>
      <c r="CN403" s="410">
        <v>915</v>
      </c>
      <c r="CO403" s="410">
        <v>941.14353287169013</v>
      </c>
      <c r="CP403" s="410">
        <v>923</v>
      </c>
      <c r="CQ403" s="410"/>
      <c r="CR403" s="410"/>
      <c r="CS403" s="410">
        <v>798.07890872294581</v>
      </c>
      <c r="CT403" s="410">
        <v>768.1210118841235</v>
      </c>
      <c r="CU403" s="410">
        <v>773</v>
      </c>
      <c r="CV403" s="410">
        <f>IF(VLOOKUP(BS403,'Données par municipalité'!$B$6:$F$1113,4,FALSE)="","",VLOOKUP(BS403,'Données par municipalité'!$B$6:$F$1113,4,FALSE))</f>
        <v>752</v>
      </c>
      <c r="CW403" s="476" t="s">
        <v>4723</v>
      </c>
      <c r="CX403" s="483">
        <v>0.9</v>
      </c>
      <c r="CY403" s="483">
        <v>0.8</v>
      </c>
      <c r="CZ403" s="483" t="s">
        <v>1124</v>
      </c>
      <c r="DA403" s="483" t="s">
        <v>1124</v>
      </c>
      <c r="DB403" s="483">
        <v>1</v>
      </c>
      <c r="DC403" s="483">
        <v>1</v>
      </c>
      <c r="DD403" s="483">
        <v>1.0054963347909669</v>
      </c>
      <c r="DE403" s="483">
        <f>IFERROR(SUM(VLOOKUP($BS403,'État &amp; Plan d''action'!$B$6:$Z$1113,18,FALSE),VLOOKUP($BS403,'État &amp; Plan d''action'!$B$6:$Z$1113,20,FALSE))/(VLOOKUP($BS403,'Données par municipalité'!$B$4:$L$1113,11,FALSE)),"")</f>
        <v>1.3991869609577894</v>
      </c>
      <c r="DF403" s="483">
        <f>IFERROR(SUM(VLOOKUP($BS403,'État &amp; Plan d''action'!$B$6:$Z$1113,19,FALSE),VLOOKUP($BS403,'État &amp; Plan d''action'!$B$6:$Z$1113,21,FALSE))/(VLOOKUP($BS403,'Données par municipalité'!$B$4:$L$1113,11,FALSE)),"")</f>
        <v>1.8585461689587426</v>
      </c>
      <c r="DG403" s="476" t="s">
        <v>4723</v>
      </c>
      <c r="DH403" s="484">
        <v>2218</v>
      </c>
      <c r="DI403" s="484">
        <v>2112</v>
      </c>
      <c r="DJ403" s="484">
        <v>2442</v>
      </c>
      <c r="DK403" s="484">
        <v>2215</v>
      </c>
      <c r="DL403" s="484">
        <v>2115</v>
      </c>
      <c r="DM403" s="484">
        <v>1862</v>
      </c>
      <c r="DN403" s="484">
        <v>987</v>
      </c>
      <c r="DO403" s="484">
        <v>927</v>
      </c>
      <c r="DP403" s="484">
        <v>126</v>
      </c>
      <c r="DQ403" s="484">
        <f>IF(VLOOKUP($BS403,'État &amp; Plan d''action'!$B$6:$AJ$1113,28,FALSE)="","",VLOOKUP($BS403,'État &amp; Plan d''action'!$B$6:$AJ$1113,28,FALSE))</f>
        <v>731</v>
      </c>
      <c r="DR403" s="70">
        <f>IF(VLOOKUP($BS403,'État &amp; Plan d''action'!$B$6:$AJ$1113,29,FALSE)="","",VLOOKUP($BS403,'État &amp; Plan d''action'!$B$6:$AJ$1113,29,FALSE))</f>
        <v>1076</v>
      </c>
      <c r="DS403" s="70">
        <f>IF(VLOOKUP($BS403,'État &amp; Plan d''action'!$B$6:$AJ$1113,30,FALSE)="","",VLOOKUP($BS403,'État &amp; Plan d''action'!$B$6:$AJ$1113,30,FALSE))</f>
        <v>26</v>
      </c>
      <c r="DT403" s="70">
        <v>305</v>
      </c>
      <c r="DU403" s="485">
        <v>21.18037484068228</v>
      </c>
      <c r="DV403" s="485">
        <v>22.835029248857225</v>
      </c>
      <c r="DW403" s="70">
        <v>9</v>
      </c>
      <c r="DX403" s="70">
        <v>5</v>
      </c>
      <c r="DY403" s="70">
        <v>7</v>
      </c>
      <c r="DZ403" s="70">
        <f>VLOOKUP($BS403,'État &amp; Plan d''action'!$B$6:$AH$1113,31,FALSE)</f>
        <v>8</v>
      </c>
      <c r="EA403" s="70">
        <f>VLOOKUP($BS403,'État &amp; Plan d''action'!$B$6:$AH$1113,32,FALSE)</f>
        <v>12</v>
      </c>
      <c r="EB403" s="70">
        <f>VLOOKUP($BS403,'État &amp; Plan d''action'!$B$6:$AH$1113,33,FALSE)</f>
        <v>5</v>
      </c>
      <c r="EC403" s="70">
        <v>0</v>
      </c>
      <c r="ED403" s="70">
        <v>4759.7179999999998</v>
      </c>
      <c r="EE403" s="70">
        <v>0</v>
      </c>
      <c r="EF403" s="70">
        <v>25</v>
      </c>
      <c r="EG403" s="70">
        <v>0</v>
      </c>
      <c r="EH403" s="72">
        <v>47.694066739753424</v>
      </c>
      <c r="EI403" s="72">
        <v>1757366</v>
      </c>
    </row>
    <row r="404" spans="71:139" x14ac:dyDescent="0.35">
      <c r="BS404" s="486">
        <v>66007</v>
      </c>
      <c r="BT404" s="479" t="s">
        <v>647</v>
      </c>
      <c r="BU404" s="479">
        <v>6</v>
      </c>
      <c r="BV404" s="476" t="s">
        <v>1187</v>
      </c>
      <c r="BW404" s="476" t="s">
        <v>1187</v>
      </c>
      <c r="BX404" s="476" t="s">
        <v>1187</v>
      </c>
      <c r="BY404" s="476" t="s">
        <v>1187</v>
      </c>
      <c r="BZ404" s="476" t="s">
        <v>1187</v>
      </c>
      <c r="CA404" s="476" t="s">
        <v>1187</v>
      </c>
      <c r="CB404" s="476" t="s">
        <v>1187</v>
      </c>
      <c r="CC404" s="476" t="s">
        <v>1187</v>
      </c>
      <c r="CD404" s="476" t="s">
        <v>1187</v>
      </c>
      <c r="CE404" s="476" t="s">
        <v>1188</v>
      </c>
      <c r="CF404" s="476" t="s">
        <v>1188</v>
      </c>
      <c r="CG404" s="476" t="s">
        <v>1188</v>
      </c>
      <c r="CH404" s="476" t="s">
        <v>1188</v>
      </c>
      <c r="CI404" s="476" t="s">
        <v>1188</v>
      </c>
      <c r="CJ404" s="476" t="s">
        <v>1188</v>
      </c>
      <c r="CK404" s="476" t="s">
        <v>1188</v>
      </c>
      <c r="CL404" s="476" t="s">
        <v>1188</v>
      </c>
      <c r="CM404" s="476" t="str">
        <f>IF(VLOOKUP(BS404,'Données par municipalité'!$B$6:$E$1113,4,FALSE)="","non","oui")</f>
        <v>non</v>
      </c>
      <c r="CN404" s="410">
        <v>921.02599086310966</v>
      </c>
      <c r="CO404" s="410">
        <v>941.14353287169013</v>
      </c>
      <c r="CP404" s="410">
        <v>922.85351334466282</v>
      </c>
      <c r="CQ404" s="410">
        <v>891.54485290418336</v>
      </c>
      <c r="CR404" s="410">
        <v>823.44722064685516</v>
      </c>
      <c r="CS404" s="410">
        <v>818</v>
      </c>
      <c r="CT404" s="410">
        <v>785.54597409430369</v>
      </c>
      <c r="CU404" s="410">
        <v>3577</v>
      </c>
      <c r="CV404" s="410" t="str">
        <f>IF(VLOOKUP(BS404,'Données par municipalité'!$B$6:$F$1113,4,FALSE)="","",VLOOKUP(BS404,'Données par municipalité'!$B$6:$F$1113,4,FALSE))</f>
        <v/>
      </c>
      <c r="CW404" s="476" t="s">
        <v>4723</v>
      </c>
      <c r="CX404" s="483">
        <v>0</v>
      </c>
      <c r="CY404" s="483">
        <v>0</v>
      </c>
      <c r="CZ404" s="483">
        <v>1</v>
      </c>
      <c r="DA404" s="483">
        <v>1</v>
      </c>
      <c r="DB404" s="483">
        <v>1</v>
      </c>
      <c r="DC404" s="483">
        <v>1</v>
      </c>
      <c r="DD404" s="483">
        <v>1.9999999999999998</v>
      </c>
      <c r="DE404" s="483" t="str">
        <f>IFERROR(SUM(VLOOKUP($BS404,'État &amp; Plan d''action'!$B$6:$Z$1113,18,FALSE),VLOOKUP($BS404,'État &amp; Plan d''action'!$B$6:$Z$1113,20,FALSE))/(VLOOKUP($BS404,'Données par municipalité'!$B$4:$L$1113,11,FALSE)),"")</f>
        <v/>
      </c>
      <c r="DF404" s="483" t="str">
        <f>IFERROR(SUM(VLOOKUP($BS404,'État &amp; Plan d''action'!$B$6:$Z$1113,19,FALSE),VLOOKUP($BS404,'État &amp; Plan d''action'!$B$6:$Z$1113,21,FALSE))/(VLOOKUP($BS404,'Données par municipalité'!$B$4:$L$1113,11,FALSE)),"")</f>
        <v/>
      </c>
      <c r="DG404" s="476" t="s">
        <v>4723</v>
      </c>
      <c r="DH404" s="484" t="s">
        <v>1124</v>
      </c>
      <c r="DI404" s="484" t="s">
        <v>1124</v>
      </c>
      <c r="DJ404" s="484">
        <v>24</v>
      </c>
      <c r="DK404" s="484">
        <v>5</v>
      </c>
      <c r="DL404" s="484">
        <v>6</v>
      </c>
      <c r="DM404" s="484">
        <v>5</v>
      </c>
      <c r="DN404" s="484">
        <v>1</v>
      </c>
      <c r="DO404" s="484">
        <v>1</v>
      </c>
      <c r="DP404" s="484">
        <v>0</v>
      </c>
      <c r="DQ404" s="484" t="str">
        <f>IF(VLOOKUP($BS404,'État &amp; Plan d''action'!$B$6:$AJ$1113,28,FALSE)="","",VLOOKUP($BS404,'État &amp; Plan d''action'!$B$6:$AJ$1113,28,FALSE))</f>
        <v/>
      </c>
      <c r="DR404" s="70" t="str">
        <f>IF(VLOOKUP($BS404,'État &amp; Plan d''action'!$B$6:$AJ$1113,29,FALSE)="","",VLOOKUP($BS404,'État &amp; Plan d''action'!$B$6:$AJ$1113,29,FALSE))</f>
        <v/>
      </c>
      <c r="DS404" s="70" t="str">
        <f>IF(VLOOKUP($BS404,'État &amp; Plan d''action'!$B$6:$AJ$1113,30,FALSE)="","",VLOOKUP($BS404,'État &amp; Plan d''action'!$B$6:$AJ$1113,30,FALSE))</f>
        <v/>
      </c>
      <c r="DT404" s="70">
        <v>308</v>
      </c>
      <c r="DU404" s="485">
        <v>56.549549984318546</v>
      </c>
      <c r="DV404" s="485" t="s">
        <v>1124</v>
      </c>
      <c r="DW404" s="70">
        <v>5</v>
      </c>
      <c r="DX404" s="70">
        <v>3</v>
      </c>
      <c r="DY404" s="70">
        <v>0</v>
      </c>
      <c r="DZ404" s="70" t="str">
        <f>VLOOKUP($BS404,'État &amp; Plan d''action'!$B$6:$AH$1113,31,FALSE)</f>
        <v/>
      </c>
      <c r="EA404" s="70" t="str">
        <f>VLOOKUP($BS404,'État &amp; Plan d''action'!$B$6:$AH$1113,32,FALSE)</f>
        <v/>
      </c>
      <c r="EB404" s="70" t="str">
        <f>VLOOKUP($BS404,'État &amp; Plan d''action'!$B$6:$AH$1113,33,FALSE)</f>
        <v/>
      </c>
      <c r="EC404" s="70">
        <v>0</v>
      </c>
      <c r="ED404" s="70">
        <v>94.775999999999996</v>
      </c>
      <c r="EE404" s="70">
        <v>0</v>
      </c>
      <c r="EF404" s="70">
        <v>0</v>
      </c>
      <c r="EG404" s="70">
        <v>0</v>
      </c>
      <c r="EH404" s="72">
        <v>57.646143661039403</v>
      </c>
      <c r="EI404" s="72">
        <v>3874</v>
      </c>
    </row>
    <row r="405" spans="71:139" x14ac:dyDescent="0.35">
      <c r="BS405" s="486">
        <v>66047</v>
      </c>
      <c r="BT405" s="479" t="s">
        <v>650</v>
      </c>
      <c r="BU405" s="479">
        <v>6</v>
      </c>
      <c r="BV405" s="476" t="s">
        <v>1187</v>
      </c>
      <c r="BW405" s="476" t="s">
        <v>1187</v>
      </c>
      <c r="BX405" s="476" t="s">
        <v>1187</v>
      </c>
      <c r="BY405" s="476" t="s">
        <v>1187</v>
      </c>
      <c r="BZ405" s="476" t="s">
        <v>1187</v>
      </c>
      <c r="CA405" s="476" t="s">
        <v>1187</v>
      </c>
      <c r="CB405" s="476" t="s">
        <v>1187</v>
      </c>
      <c r="CC405" s="476" t="s">
        <v>1187</v>
      </c>
      <c r="CD405" s="476" t="s">
        <v>1187</v>
      </c>
      <c r="CE405" s="476" t="s">
        <v>1188</v>
      </c>
      <c r="CF405" s="476" t="s">
        <v>1188</v>
      </c>
      <c r="CG405" s="476" t="s">
        <v>1187</v>
      </c>
      <c r="CH405" s="476" t="s">
        <v>1188</v>
      </c>
      <c r="CI405" s="476" t="s">
        <v>1188</v>
      </c>
      <c r="CJ405" s="476" t="s">
        <v>1188</v>
      </c>
      <c r="CK405" s="476" t="s">
        <v>1188</v>
      </c>
      <c r="CL405" s="476" t="s">
        <v>1188</v>
      </c>
      <c r="CM405" s="476" t="str">
        <f>IF(VLOOKUP(BS405,'Données par municipalité'!$B$6:$E$1113,4,FALSE)="","non","oui")</f>
        <v>oui</v>
      </c>
      <c r="CN405" s="410">
        <v>689.96569580761457</v>
      </c>
      <c r="CO405" s="410">
        <v>542.28294330273491</v>
      </c>
      <c r="CP405" s="410"/>
      <c r="CQ405" s="410">
        <v>559.49599936987613</v>
      </c>
      <c r="CR405" s="410">
        <v>857.52079932315371</v>
      </c>
      <c r="CS405" s="410">
        <v>818</v>
      </c>
      <c r="CT405" s="410">
        <v>785.54597409430369</v>
      </c>
      <c r="CU405" s="410">
        <v>509</v>
      </c>
      <c r="CV405" s="410">
        <f>IF(VLOOKUP(BS405,'Données par municipalité'!$B$6:$F$1113,4,FALSE)="","",VLOOKUP(BS405,'Données par municipalité'!$B$6:$F$1113,4,FALSE))</f>
        <v>416</v>
      </c>
      <c r="CW405" s="476" t="s">
        <v>4723</v>
      </c>
      <c r="CX405" s="483">
        <v>0</v>
      </c>
      <c r="CY405" s="483" t="s">
        <v>1124</v>
      </c>
      <c r="CZ405" s="483">
        <v>0</v>
      </c>
      <c r="DA405" s="483">
        <v>0</v>
      </c>
      <c r="DB405" s="483">
        <v>0</v>
      </c>
      <c r="DC405" s="483">
        <v>1</v>
      </c>
      <c r="DD405" s="483">
        <v>1.0000170665938493</v>
      </c>
      <c r="DE405" s="483">
        <f>IFERROR(SUM(VLOOKUP($BS405,'État &amp; Plan d''action'!$B$6:$Z$1113,18,FALSE),VLOOKUP($BS405,'État &amp; Plan d''action'!$B$6:$Z$1113,20,FALSE))/(VLOOKUP($BS405,'Données par municipalité'!$B$4:$L$1113,11,FALSE)),"")</f>
        <v>1.5</v>
      </c>
      <c r="DF405" s="483">
        <f>IFERROR(SUM(VLOOKUP($BS405,'État &amp; Plan d''action'!$B$6:$Z$1113,19,FALSE),VLOOKUP($BS405,'État &amp; Plan d''action'!$B$6:$Z$1113,21,FALSE))/(VLOOKUP($BS405,'Données par municipalité'!$B$4:$L$1113,11,FALSE)),"")</f>
        <v>1</v>
      </c>
      <c r="DG405" s="476" t="s">
        <v>4723</v>
      </c>
      <c r="DH405" s="484">
        <v>18</v>
      </c>
      <c r="DI405" s="484">
        <v>13</v>
      </c>
      <c r="DJ405" s="484">
        <v>10</v>
      </c>
      <c r="DK405" s="484">
        <v>13</v>
      </c>
      <c r="DL405" s="484">
        <v>15</v>
      </c>
      <c r="DM405" s="484">
        <v>15</v>
      </c>
      <c r="DN405" s="484">
        <v>10</v>
      </c>
      <c r="DO405" s="484">
        <v>0</v>
      </c>
      <c r="DP405" s="484">
        <v>0</v>
      </c>
      <c r="DQ405" s="484">
        <f>IF(VLOOKUP($BS405,'État &amp; Plan d''action'!$B$6:$AJ$1113,28,FALSE)="","",VLOOKUP($BS405,'État &amp; Plan d''action'!$B$6:$AJ$1113,28,FALSE))</f>
        <v>8</v>
      </c>
      <c r="DR405" s="70">
        <f>IF(VLOOKUP($BS405,'État &amp; Plan d''action'!$B$6:$AJ$1113,29,FALSE)="","",VLOOKUP($BS405,'État &amp; Plan d''action'!$B$6:$AJ$1113,29,FALSE))</f>
        <v>0</v>
      </c>
      <c r="DS405" s="70">
        <f>IF(VLOOKUP($BS405,'État &amp; Plan d''action'!$B$6:$AJ$1113,30,FALSE)="","",VLOOKUP($BS405,'État &amp; Plan d''action'!$B$6:$AJ$1113,30,FALSE))</f>
        <v>0</v>
      </c>
      <c r="DT405" s="70">
        <v>207</v>
      </c>
      <c r="DU405" s="485">
        <v>13.502263910620989</v>
      </c>
      <c r="DV405" s="485">
        <v>8.0833065821114634</v>
      </c>
      <c r="DW405" s="70">
        <v>1</v>
      </c>
      <c r="DX405" s="70">
        <v>0</v>
      </c>
      <c r="DY405" s="70">
        <v>0</v>
      </c>
      <c r="DZ405" s="70">
        <f>VLOOKUP($BS405,'État &amp; Plan d''action'!$B$6:$AH$1113,31,FALSE)</f>
        <v>1</v>
      </c>
      <c r="EA405" s="70">
        <f>VLOOKUP($BS405,'État &amp; Plan d''action'!$B$6:$AH$1113,32,FALSE)</f>
        <v>0</v>
      </c>
      <c r="EB405" s="70">
        <f>VLOOKUP($BS405,'État &amp; Plan d''action'!$B$6:$AH$1113,33,FALSE)</f>
        <v>0</v>
      </c>
      <c r="EC405" s="70">
        <v>0</v>
      </c>
      <c r="ED405" s="70">
        <v>23.437999999999999</v>
      </c>
      <c r="EE405" s="70">
        <v>0</v>
      </c>
      <c r="EF405" s="70">
        <v>0</v>
      </c>
      <c r="EG405" s="70">
        <v>0</v>
      </c>
      <c r="EH405" s="72">
        <v>50.50980392156864</v>
      </c>
      <c r="EI405" s="72">
        <v>5183</v>
      </c>
    </row>
    <row r="406" spans="71:139" x14ac:dyDescent="0.35">
      <c r="BS406" s="486">
        <v>66072</v>
      </c>
      <c r="BT406" s="479" t="s">
        <v>653</v>
      </c>
      <c r="BU406" s="479">
        <v>6</v>
      </c>
      <c r="BV406" s="476" t="s">
        <v>1187</v>
      </c>
      <c r="BW406" s="476" t="s">
        <v>1187</v>
      </c>
      <c r="BX406" s="476" t="s">
        <v>1187</v>
      </c>
      <c r="BY406" s="476" t="s">
        <v>1187</v>
      </c>
      <c r="BZ406" s="476" t="s">
        <v>1187</v>
      </c>
      <c r="CA406" s="476" t="s">
        <v>1187</v>
      </c>
      <c r="CB406" s="476" t="s">
        <v>1187</v>
      </c>
      <c r="CC406" s="476" t="s">
        <v>1187</v>
      </c>
      <c r="CD406" s="476" t="s">
        <v>1187</v>
      </c>
      <c r="CE406" s="476" t="s">
        <v>1188</v>
      </c>
      <c r="CF406" s="476" t="s">
        <v>1188</v>
      </c>
      <c r="CG406" s="476" t="s">
        <v>1187</v>
      </c>
      <c r="CH406" s="476" t="s">
        <v>1188</v>
      </c>
      <c r="CI406" s="476" t="s">
        <v>1188</v>
      </c>
      <c r="CJ406" s="476" t="s">
        <v>1188</v>
      </c>
      <c r="CK406" s="476" t="s">
        <v>1188</v>
      </c>
      <c r="CL406" s="476" t="s">
        <v>1188</v>
      </c>
      <c r="CM406" s="476" t="str">
        <f>IF(VLOOKUP(BS406,'Données par municipalité'!$B$6:$E$1113,4,FALSE)="","non","oui")</f>
        <v>oui</v>
      </c>
      <c r="CN406" s="410">
        <v>1449.2138097498334</v>
      </c>
      <c r="CO406" s="410">
        <v>1477.8745155145657</v>
      </c>
      <c r="CP406" s="410"/>
      <c r="CQ406" s="410">
        <v>1571.8276988159296</v>
      </c>
      <c r="CR406" s="410">
        <v>1433.1866800844405</v>
      </c>
      <c r="CS406" s="410">
        <v>818</v>
      </c>
      <c r="CT406" s="410">
        <v>785.54597409430369</v>
      </c>
      <c r="CU406" s="410">
        <v>763</v>
      </c>
      <c r="CV406" s="410">
        <f>IF(VLOOKUP(BS406,'Données par municipalité'!$B$6:$F$1113,4,FALSE)="","",VLOOKUP(BS406,'Données par municipalité'!$B$6:$F$1113,4,FALSE))</f>
        <v>792</v>
      </c>
      <c r="CW406" s="476" t="s">
        <v>4723</v>
      </c>
      <c r="CX406" s="483">
        <v>1.1499999999999999</v>
      </c>
      <c r="CY406" s="483" t="s">
        <v>1124</v>
      </c>
      <c r="CZ406" s="483">
        <v>1</v>
      </c>
      <c r="DA406" s="483">
        <v>1</v>
      </c>
      <c r="DB406" s="483">
        <v>1</v>
      </c>
      <c r="DC406" s="483">
        <v>1</v>
      </c>
      <c r="DD406" s="483">
        <v>1.0000837561235527</v>
      </c>
      <c r="DE406" s="483">
        <f>IFERROR(SUM(VLOOKUP($BS406,'État &amp; Plan d''action'!$B$6:$Z$1113,18,FALSE),VLOOKUP($BS406,'État &amp; Plan d''action'!$B$6:$Z$1113,20,FALSE))/(VLOOKUP($BS406,'Données par municipalité'!$B$4:$L$1113,11,FALSE)),"")</f>
        <v>1.0000837561235527</v>
      </c>
      <c r="DF406" s="483">
        <f>IFERROR(SUM(VLOOKUP($BS406,'État &amp; Plan d''action'!$B$6:$Z$1113,19,FALSE),VLOOKUP($BS406,'État &amp; Plan d''action'!$B$6:$Z$1113,21,FALSE))/(VLOOKUP($BS406,'Données par municipalité'!$B$4:$L$1113,11,FALSE)),"")</f>
        <v>1.0000837561235527</v>
      </c>
      <c r="DG406" s="476" t="s">
        <v>4723</v>
      </c>
      <c r="DH406" s="484">
        <v>28</v>
      </c>
      <c r="DI406" s="484">
        <v>46</v>
      </c>
      <c r="DJ406" s="484">
        <v>42</v>
      </c>
      <c r="DK406" s="484">
        <v>19</v>
      </c>
      <c r="DL406" s="484">
        <v>18</v>
      </c>
      <c r="DM406" s="484">
        <v>16</v>
      </c>
      <c r="DN406" s="484">
        <v>10</v>
      </c>
      <c r="DO406" s="484">
        <v>6</v>
      </c>
      <c r="DP406" s="484">
        <v>0</v>
      </c>
      <c r="DQ406" s="484">
        <f>IF(VLOOKUP($BS406,'État &amp; Plan d''action'!$B$6:$AJ$1113,28,FALSE)="","",VLOOKUP($BS406,'État &amp; Plan d''action'!$B$6:$AJ$1113,28,FALSE))</f>
        <v>14</v>
      </c>
      <c r="DR406" s="70">
        <f>IF(VLOOKUP($BS406,'État &amp; Plan d''action'!$B$6:$AJ$1113,29,FALSE)="","",VLOOKUP($BS406,'État &amp; Plan d''action'!$B$6:$AJ$1113,29,FALSE))</f>
        <v>0</v>
      </c>
      <c r="DS406" s="70">
        <f>IF(VLOOKUP($BS406,'État &amp; Plan d''action'!$B$6:$AJ$1113,30,FALSE)="","",VLOOKUP($BS406,'État &amp; Plan d''action'!$B$6:$AJ$1113,30,FALSE))</f>
        <v>6</v>
      </c>
      <c r="DT406" s="70">
        <v>221</v>
      </c>
      <c r="DU406" s="485">
        <v>10.486610249973305</v>
      </c>
      <c r="DV406" s="485">
        <v>12.445079045809887</v>
      </c>
      <c r="DW406" s="70">
        <v>1</v>
      </c>
      <c r="DX406" s="70">
        <v>1</v>
      </c>
      <c r="DY406" s="70">
        <v>0</v>
      </c>
      <c r="DZ406" s="70">
        <f>VLOOKUP($BS406,'État &amp; Plan d''action'!$B$6:$AH$1113,31,FALSE)</f>
        <v>1</v>
      </c>
      <c r="EA406" s="70">
        <f>VLOOKUP($BS406,'État &amp; Plan d''action'!$B$6:$AH$1113,32,FALSE)</f>
        <v>0</v>
      </c>
      <c r="EB406" s="70">
        <f>VLOOKUP($BS406,'État &amp; Plan d''action'!$B$6:$AH$1113,33,FALSE)</f>
        <v>1</v>
      </c>
      <c r="EC406" s="70">
        <v>0</v>
      </c>
      <c r="ED406" s="70">
        <v>0</v>
      </c>
      <c r="EE406" s="70">
        <v>95.403999999999996</v>
      </c>
      <c r="EF406" s="70">
        <v>0</v>
      </c>
      <c r="EG406" s="70">
        <v>0</v>
      </c>
      <c r="EH406" s="72">
        <v>47.891891891891895</v>
      </c>
      <c r="EI406" s="72">
        <v>21146</v>
      </c>
    </row>
    <row r="407" spans="71:139" x14ac:dyDescent="0.35">
      <c r="BS407" s="486">
        <v>56097</v>
      </c>
      <c r="BT407" s="479" t="s">
        <v>579</v>
      </c>
      <c r="BU407" s="479">
        <v>16</v>
      </c>
      <c r="BV407" s="476" t="s">
        <v>1188</v>
      </c>
      <c r="BW407" s="476" t="s">
        <v>1188</v>
      </c>
      <c r="BX407" s="476" t="s">
        <v>1188</v>
      </c>
      <c r="BY407" s="476" t="s">
        <v>1188</v>
      </c>
      <c r="BZ407" s="476" t="s">
        <v>1188</v>
      </c>
      <c r="CA407" s="476" t="s">
        <v>1188</v>
      </c>
      <c r="CB407" s="476" t="s">
        <v>1188</v>
      </c>
      <c r="CC407" s="476" t="s">
        <v>1188</v>
      </c>
      <c r="CD407" s="476" t="s">
        <v>1188</v>
      </c>
      <c r="CE407" s="476" t="s">
        <v>1187</v>
      </c>
      <c r="CF407" s="476" t="s">
        <v>1187</v>
      </c>
      <c r="CG407" s="476" t="s">
        <v>1187</v>
      </c>
      <c r="CH407" s="476" t="s">
        <v>1187</v>
      </c>
      <c r="CI407" s="476" t="s">
        <v>1187</v>
      </c>
      <c r="CJ407" s="476" t="s">
        <v>1187</v>
      </c>
      <c r="CK407" s="476" t="s">
        <v>1187</v>
      </c>
      <c r="CL407" s="476" t="s">
        <v>1187</v>
      </c>
      <c r="CM407" s="476" t="str">
        <f>IF(VLOOKUP(BS407,'Données par municipalité'!$B$6:$E$1113,4,FALSE)="","non","oui")</f>
        <v>non</v>
      </c>
      <c r="CN407" s="410" t="s">
        <v>1124</v>
      </c>
      <c r="CO407" s="410" t="s">
        <v>1124</v>
      </c>
      <c r="CP407" s="410"/>
      <c r="CQ407" s="410"/>
      <c r="CR407" s="410"/>
      <c r="CS407" s="410" t="s">
        <v>1124</v>
      </c>
      <c r="CT407" s="410"/>
      <c r="CU407" s="410" t="s">
        <v>1124</v>
      </c>
      <c r="CV407" s="410" t="str">
        <f>IF(VLOOKUP(BS407,'Données par municipalité'!$B$6:$F$1113,4,FALSE)="","",VLOOKUP(BS407,'Données par municipalité'!$B$6:$F$1113,4,FALSE))</f>
        <v/>
      </c>
      <c r="CW407" s="476" t="s">
        <v>4723</v>
      </c>
      <c r="CX407" s="483" t="s">
        <v>1124</v>
      </c>
      <c r="CY407" s="483" t="s">
        <v>1124</v>
      </c>
      <c r="CZ407" s="483" t="s">
        <v>1124</v>
      </c>
      <c r="DA407" s="483" t="s">
        <v>1124</v>
      </c>
      <c r="DB407" s="483" t="s">
        <v>1124</v>
      </c>
      <c r="DC407" s="483" t="s">
        <v>1124</v>
      </c>
      <c r="DD407" s="483" t="s">
        <v>1124</v>
      </c>
      <c r="DE407" s="483" t="str">
        <f>IFERROR(SUM(VLOOKUP($BS407,'État &amp; Plan d''action'!$B$6:$Z$1113,18,FALSE),VLOOKUP($BS407,'État &amp; Plan d''action'!$B$6:$Z$1113,20,FALSE))/(VLOOKUP($BS407,'Données par municipalité'!$B$4:$L$1113,11,FALSE)),"")</f>
        <v/>
      </c>
      <c r="DF407" s="483" t="str">
        <f>IFERROR(SUM(VLOOKUP($BS407,'État &amp; Plan d''action'!$B$6:$Z$1113,19,FALSE),VLOOKUP($BS407,'État &amp; Plan d''action'!$B$6:$Z$1113,21,FALSE))/(VLOOKUP($BS407,'Données par municipalité'!$B$4:$L$1113,11,FALSE)),"")</f>
        <v/>
      </c>
      <c r="DG407" s="476" t="s">
        <v>4723</v>
      </c>
      <c r="DH407" s="484" t="s">
        <v>1124</v>
      </c>
      <c r="DI407" s="484" t="s">
        <v>1124</v>
      </c>
      <c r="DJ407" s="484">
        <v>0</v>
      </c>
      <c r="DK407" s="484">
        <v>0</v>
      </c>
      <c r="DL407" s="484" t="s">
        <v>1124</v>
      </c>
      <c r="DM407" s="484" t="s">
        <v>1124</v>
      </c>
      <c r="DN407" s="484" t="s">
        <v>1124</v>
      </c>
      <c r="DO407" s="484" t="s">
        <v>1124</v>
      </c>
      <c r="DP407" s="484" t="s">
        <v>1124</v>
      </c>
      <c r="DQ407" s="484" t="str">
        <f>IF(VLOOKUP($BS407,'État &amp; Plan d''action'!$B$6:$AJ$1113,28,FALSE)="","",VLOOKUP($BS407,'État &amp; Plan d''action'!$B$6:$AJ$1113,28,FALSE))</f>
        <v/>
      </c>
      <c r="DR407" s="70" t="str">
        <f>IF(VLOOKUP($BS407,'État &amp; Plan d''action'!$B$6:$AJ$1113,29,FALSE)="","",VLOOKUP($BS407,'État &amp; Plan d''action'!$B$6:$AJ$1113,29,FALSE))</f>
        <v/>
      </c>
      <c r="DS407" s="70" t="str">
        <f>IF(VLOOKUP($BS407,'État &amp; Plan d''action'!$B$6:$AJ$1113,30,FALSE)="","",VLOOKUP($BS407,'État &amp; Plan d''action'!$B$6:$AJ$1113,30,FALSE))</f>
        <v/>
      </c>
      <c r="DT407" s="70" t="s">
        <v>1124</v>
      </c>
      <c r="DU407" s="485" t="s">
        <v>1124</v>
      </c>
      <c r="DV407" s="485" t="s">
        <v>1124</v>
      </c>
      <c r="DW407" s="70" t="s">
        <v>1124</v>
      </c>
      <c r="DX407" s="70" t="s">
        <v>1124</v>
      </c>
      <c r="DY407" s="70" t="s">
        <v>1124</v>
      </c>
      <c r="DZ407" s="70" t="str">
        <f>VLOOKUP($BS407,'État &amp; Plan d''action'!$B$6:$AH$1113,31,FALSE)</f>
        <v/>
      </c>
      <c r="EA407" s="70" t="str">
        <f>VLOOKUP($BS407,'État &amp; Plan d''action'!$B$6:$AH$1113,32,FALSE)</f>
        <v/>
      </c>
      <c r="EB407" s="70" t="str">
        <f>VLOOKUP($BS407,'État &amp; Plan d''action'!$B$6:$AH$1113,33,FALSE)</f>
        <v/>
      </c>
      <c r="EC407" s="70" t="s">
        <v>1124</v>
      </c>
      <c r="ED407" s="70" t="s">
        <v>1124</v>
      </c>
      <c r="EE407" s="70" t="s">
        <v>1124</v>
      </c>
      <c r="EF407" s="70" t="s">
        <v>1124</v>
      </c>
      <c r="EG407" s="70" t="s">
        <v>1124</v>
      </c>
      <c r="EH407" s="72"/>
      <c r="EI407" s="72">
        <v>3165</v>
      </c>
    </row>
    <row r="408" spans="71:139" x14ac:dyDescent="0.35">
      <c r="BS408" s="486">
        <v>57035</v>
      </c>
      <c r="BT408" s="479" t="s">
        <v>587</v>
      </c>
      <c r="BU408" s="479">
        <v>16</v>
      </c>
      <c r="BV408" s="476" t="s">
        <v>1187</v>
      </c>
      <c r="BW408" s="476" t="s">
        <v>1187</v>
      </c>
      <c r="BX408" s="476" t="s">
        <v>1187</v>
      </c>
      <c r="BY408" s="476" t="s">
        <v>1187</v>
      </c>
      <c r="BZ408" s="476" t="s">
        <v>1187</v>
      </c>
      <c r="CA408" s="476" t="s">
        <v>1187</v>
      </c>
      <c r="CB408" s="476" t="s">
        <v>1187</v>
      </c>
      <c r="CC408" s="476" t="s">
        <v>1187</v>
      </c>
      <c r="CD408" s="476" t="s">
        <v>1187</v>
      </c>
      <c r="CE408" s="476" t="s">
        <v>1188</v>
      </c>
      <c r="CF408" s="476" t="s">
        <v>1188</v>
      </c>
      <c r="CG408" s="476" t="s">
        <v>1188</v>
      </c>
      <c r="CH408" s="476" t="s">
        <v>1188</v>
      </c>
      <c r="CI408" s="476" t="s">
        <v>1188</v>
      </c>
      <c r="CJ408" s="476" t="s">
        <v>1188</v>
      </c>
      <c r="CK408" s="476" t="s">
        <v>1188</v>
      </c>
      <c r="CL408" s="476" t="s">
        <v>1188</v>
      </c>
      <c r="CM408" s="476" t="str">
        <f>IF(VLOOKUP(BS408,'Données par municipalité'!$B$6:$E$1113,4,FALSE)="","non","oui")</f>
        <v>oui</v>
      </c>
      <c r="CN408" s="410">
        <v>500.40533039322776</v>
      </c>
      <c r="CO408" s="410">
        <v>456.69504579343283</v>
      </c>
      <c r="CP408" s="410">
        <v>417.70134347155835</v>
      </c>
      <c r="CQ408" s="410">
        <v>376.47778405816382</v>
      </c>
      <c r="CR408" s="410">
        <v>421.17466912908679</v>
      </c>
      <c r="CS408" s="410">
        <v>400.32260435793802</v>
      </c>
      <c r="CT408" s="410">
        <v>360.19068474876599</v>
      </c>
      <c r="CU408" s="410">
        <v>414</v>
      </c>
      <c r="CV408" s="410">
        <f>IF(VLOOKUP(BS408,'Données par municipalité'!$B$6:$F$1113,4,FALSE)="","",VLOOKUP(BS408,'Données par municipalité'!$B$6:$F$1113,4,FALSE))</f>
        <v>393</v>
      </c>
      <c r="CW408" s="476" t="s">
        <v>4723</v>
      </c>
      <c r="CX408" s="483">
        <v>0.95</v>
      </c>
      <c r="CY408" s="483">
        <v>0.95</v>
      </c>
      <c r="CZ408" s="483">
        <v>3</v>
      </c>
      <c r="DA408" s="483">
        <v>3</v>
      </c>
      <c r="DB408" s="483">
        <v>3</v>
      </c>
      <c r="DC408" s="483">
        <v>3</v>
      </c>
      <c r="DD408" s="483">
        <v>1.2466500704914076</v>
      </c>
      <c r="DE408" s="483">
        <f>IFERROR(SUM(VLOOKUP($BS408,'État &amp; Plan d''action'!$B$6:$Z$1113,18,FALSE),VLOOKUP($BS408,'État &amp; Plan d''action'!$B$6:$Z$1113,20,FALSE))/(VLOOKUP($BS408,'Données par municipalité'!$B$4:$L$1113,11,FALSE)),"")</f>
        <v>1.2466500704914076</v>
      </c>
      <c r="DF408" s="483">
        <f>IFERROR(SUM(VLOOKUP($BS408,'État &amp; Plan d''action'!$B$6:$Z$1113,19,FALSE),VLOOKUP($BS408,'État &amp; Plan d''action'!$B$6:$Z$1113,21,FALSE))/(VLOOKUP($BS408,'Données par municipalité'!$B$4:$L$1113,11,FALSE)),"")</f>
        <v>1.2466500704914076</v>
      </c>
      <c r="DG408" s="476" t="s">
        <v>4723</v>
      </c>
      <c r="DH408" s="484">
        <v>23</v>
      </c>
      <c r="DI408" s="484">
        <v>14</v>
      </c>
      <c r="DJ408" s="484">
        <v>16</v>
      </c>
      <c r="DK408" s="484">
        <v>13</v>
      </c>
      <c r="DL408" s="484">
        <v>11</v>
      </c>
      <c r="DM408" s="484">
        <v>15</v>
      </c>
      <c r="DN408" s="484">
        <v>13</v>
      </c>
      <c r="DO408" s="484">
        <v>0</v>
      </c>
      <c r="DP408" s="484">
        <v>0</v>
      </c>
      <c r="DQ408" s="484">
        <f>IF(VLOOKUP($BS408,'État &amp; Plan d''action'!$B$6:$AJ$1113,28,FALSE)="","",VLOOKUP($BS408,'État &amp; Plan d''action'!$B$6:$AJ$1113,28,FALSE))</f>
        <v>7</v>
      </c>
      <c r="DR408" s="70">
        <f>IF(VLOOKUP($BS408,'État &amp; Plan d''action'!$B$6:$AJ$1113,29,FALSE)="","",VLOOKUP($BS408,'État &amp; Plan d''action'!$B$6:$AJ$1113,29,FALSE))</f>
        <v>2</v>
      </c>
      <c r="DS408" s="70">
        <f>IF(VLOOKUP($BS408,'État &amp; Plan d''action'!$B$6:$AJ$1113,30,FALSE)="","",VLOOKUP($BS408,'État &amp; Plan d''action'!$B$6:$AJ$1113,30,FALSE))</f>
        <v>1</v>
      </c>
      <c r="DT408" s="70">
        <v>298</v>
      </c>
      <c r="DU408" s="485">
        <v>2.0194934848924433</v>
      </c>
      <c r="DV408" s="485">
        <v>3.1302868491311266</v>
      </c>
      <c r="DW408" s="70">
        <v>3</v>
      </c>
      <c r="DX408" s="70">
        <v>0</v>
      </c>
      <c r="DY408" s="70">
        <v>0</v>
      </c>
      <c r="DZ408" s="70">
        <f>VLOOKUP($BS408,'État &amp; Plan d''action'!$B$6:$AH$1113,31,FALSE)</f>
        <v>1</v>
      </c>
      <c r="EA408" s="70">
        <f>VLOOKUP($BS408,'État &amp; Plan d''action'!$B$6:$AH$1113,32,FALSE)</f>
        <v>1</v>
      </c>
      <c r="EB408" s="70">
        <f>VLOOKUP($BS408,'État &amp; Plan d''action'!$B$6:$AH$1113,33,FALSE)</f>
        <v>3</v>
      </c>
      <c r="EC408" s="70">
        <v>0</v>
      </c>
      <c r="ED408" s="70">
        <v>113.94</v>
      </c>
      <c r="EE408" s="70">
        <v>82.364999999999995</v>
      </c>
      <c r="EF408" s="70">
        <v>0</v>
      </c>
      <c r="EG408" s="70">
        <v>0</v>
      </c>
      <c r="EH408" s="72">
        <v>61</v>
      </c>
      <c r="EI408" s="72">
        <v>18975</v>
      </c>
    </row>
    <row r="409" spans="71:139" x14ac:dyDescent="0.35">
      <c r="BS409" s="486">
        <v>79110</v>
      </c>
      <c r="BT409" s="479" t="s">
        <v>801</v>
      </c>
      <c r="BU409" s="479">
        <v>15</v>
      </c>
      <c r="BV409" s="476" t="s">
        <v>1187</v>
      </c>
      <c r="BW409" s="476" t="s">
        <v>1187</v>
      </c>
      <c r="BX409" s="476" t="s">
        <v>1187</v>
      </c>
      <c r="BY409" s="476" t="s">
        <v>1187</v>
      </c>
      <c r="BZ409" s="476" t="s">
        <v>1187</v>
      </c>
      <c r="CA409" s="476" t="s">
        <v>1187</v>
      </c>
      <c r="CB409" s="476" t="s">
        <v>1187</v>
      </c>
      <c r="CC409" s="476" t="s">
        <v>1187</v>
      </c>
      <c r="CD409" s="476" t="s">
        <v>1187</v>
      </c>
      <c r="CE409" s="476" t="s">
        <v>1188</v>
      </c>
      <c r="CF409" s="476" t="s">
        <v>1188</v>
      </c>
      <c r="CG409" s="476" t="s">
        <v>1188</v>
      </c>
      <c r="CH409" s="476" t="s">
        <v>1188</v>
      </c>
      <c r="CI409" s="476" t="s">
        <v>1188</v>
      </c>
      <c r="CJ409" s="476" t="s">
        <v>1188</v>
      </c>
      <c r="CK409" s="476" t="s">
        <v>1188</v>
      </c>
      <c r="CL409" s="476" t="s">
        <v>1188</v>
      </c>
      <c r="CM409" s="476" t="str">
        <f>IF(VLOOKUP(BS409,'Données par municipalité'!$B$6:$E$1113,4,FALSE)="","non","oui")</f>
        <v>oui</v>
      </c>
      <c r="CN409" s="410">
        <v>424.51153945638299</v>
      </c>
      <c r="CO409" s="410">
        <v>412.91365197439853</v>
      </c>
      <c r="CP409" s="410">
        <v>350.30570389288755</v>
      </c>
      <c r="CQ409" s="410">
        <v>227.62274354831322</v>
      </c>
      <c r="CR409" s="410">
        <v>175.50344799743638</v>
      </c>
      <c r="CS409" s="410">
        <v>326.17515179470735</v>
      </c>
      <c r="CT409" s="410">
        <v>279.06433150014749</v>
      </c>
      <c r="CU409" s="410">
        <v>308</v>
      </c>
      <c r="CV409" s="410">
        <f>IF(VLOOKUP(BS409,'Données par municipalité'!$B$6:$F$1113,4,FALSE)="","",VLOOKUP(BS409,'Données par municipalité'!$B$6:$F$1113,4,FALSE))</f>
        <v>309</v>
      </c>
      <c r="CW409" s="476" t="s">
        <v>4723</v>
      </c>
      <c r="CX409" s="483">
        <v>1</v>
      </c>
      <c r="CY409" s="483">
        <v>0</v>
      </c>
      <c r="CZ409" s="483">
        <v>1</v>
      </c>
      <c r="DA409" s="483">
        <v>1</v>
      </c>
      <c r="DB409" s="483">
        <v>0</v>
      </c>
      <c r="DC409" s="483">
        <v>0.5</v>
      </c>
      <c r="DD409" s="483">
        <v>0</v>
      </c>
      <c r="DE409" s="483">
        <f>IFERROR(SUM(VLOOKUP($BS409,'État &amp; Plan d''action'!$B$6:$Z$1113,18,FALSE),VLOOKUP($BS409,'État &amp; Plan d''action'!$B$6:$Z$1113,20,FALSE))/(VLOOKUP($BS409,'Données par municipalité'!$B$4:$L$1113,11,FALSE)),"")</f>
        <v>1</v>
      </c>
      <c r="DF409" s="483">
        <f>IFERROR(SUM(VLOOKUP($BS409,'État &amp; Plan d''action'!$B$6:$Z$1113,19,FALSE),VLOOKUP($BS409,'État &amp; Plan d''action'!$B$6:$Z$1113,21,FALSE))/(VLOOKUP($BS409,'Données par municipalité'!$B$4:$L$1113,11,FALSE)),"")</f>
        <v>0</v>
      </c>
      <c r="DG409" s="476" t="s">
        <v>4723</v>
      </c>
      <c r="DH409" s="484">
        <v>0</v>
      </c>
      <c r="DI409" s="484">
        <v>0</v>
      </c>
      <c r="DJ409" s="484">
        <v>0</v>
      </c>
      <c r="DK409" s="484">
        <v>0</v>
      </c>
      <c r="DL409" s="484">
        <v>0</v>
      </c>
      <c r="DM409" s="484">
        <v>0</v>
      </c>
      <c r="DN409" s="484">
        <v>0</v>
      </c>
      <c r="DO409" s="484">
        <v>0</v>
      </c>
      <c r="DP409" s="484">
        <v>1</v>
      </c>
      <c r="DQ409" s="484">
        <f>IF(VLOOKUP($BS409,'État &amp; Plan d''action'!$B$6:$AJ$1113,28,FALSE)="","",VLOOKUP($BS409,'État &amp; Plan d''action'!$B$6:$AJ$1113,28,FALSE))</f>
        <v>2</v>
      </c>
      <c r="DR409" s="70">
        <f>IF(VLOOKUP($BS409,'État &amp; Plan d''action'!$B$6:$AJ$1113,29,FALSE)="","",VLOOKUP($BS409,'État &amp; Plan d''action'!$B$6:$AJ$1113,29,FALSE))</f>
        <v>0</v>
      </c>
      <c r="DS409" s="70">
        <f>IF(VLOOKUP($BS409,'État &amp; Plan d''action'!$B$6:$AJ$1113,30,FALSE)="","",VLOOKUP($BS409,'État &amp; Plan d''action'!$B$6:$AJ$1113,30,FALSE))</f>
        <v>0</v>
      </c>
      <c r="DT409" s="70">
        <v>218</v>
      </c>
      <c r="DU409" s="485">
        <v>1.8441678192715536</v>
      </c>
      <c r="DV409" s="485">
        <v>1.3822168687762255</v>
      </c>
      <c r="DW409" s="70">
        <v>0</v>
      </c>
      <c r="DX409" s="70">
        <v>0</v>
      </c>
      <c r="DY409" s="70">
        <v>2</v>
      </c>
      <c r="DZ409" s="70">
        <f>VLOOKUP($BS409,'État &amp; Plan d''action'!$B$6:$AH$1113,31,FALSE)</f>
        <v>1</v>
      </c>
      <c r="EA409" s="70">
        <f>VLOOKUP($BS409,'État &amp; Plan d''action'!$B$6:$AH$1113,32,FALSE)</f>
        <v>0</v>
      </c>
      <c r="EB409" s="70">
        <f>VLOOKUP($BS409,'État &amp; Plan d''action'!$B$6:$AH$1113,33,FALSE)</f>
        <v>0</v>
      </c>
      <c r="EC409" s="70">
        <v>3.4249999999999998</v>
      </c>
      <c r="ED409" s="70">
        <v>0</v>
      </c>
      <c r="EE409" s="70">
        <v>0</v>
      </c>
      <c r="EF409" s="70">
        <v>0</v>
      </c>
      <c r="EG409" s="70">
        <v>0</v>
      </c>
      <c r="EH409" s="72">
        <v>60</v>
      </c>
      <c r="EI409" s="72">
        <v>612</v>
      </c>
    </row>
    <row r="410" spans="71:139" x14ac:dyDescent="0.35">
      <c r="BS410" s="486">
        <v>4015</v>
      </c>
      <c r="BT410" s="479" t="s">
        <v>1038</v>
      </c>
      <c r="BU410" s="479">
        <v>11</v>
      </c>
      <c r="BV410" s="476" t="s">
        <v>1187</v>
      </c>
      <c r="BW410" s="476" t="s">
        <v>1187</v>
      </c>
      <c r="BX410" s="476" t="s">
        <v>1187</v>
      </c>
      <c r="BY410" s="476" t="s">
        <v>1187</v>
      </c>
      <c r="BZ410" s="476" t="s">
        <v>1187</v>
      </c>
      <c r="CA410" s="476" t="s">
        <v>1187</v>
      </c>
      <c r="CB410" s="476" t="s">
        <v>1187</v>
      </c>
      <c r="CC410" s="476" t="s">
        <v>1187</v>
      </c>
      <c r="CD410" s="476" t="s">
        <v>1187</v>
      </c>
      <c r="CE410" s="476" t="s">
        <v>1188</v>
      </c>
      <c r="CF410" s="476" t="s">
        <v>1188</v>
      </c>
      <c r="CG410" s="476" t="s">
        <v>1188</v>
      </c>
      <c r="CH410" s="476" t="s">
        <v>1187</v>
      </c>
      <c r="CI410" s="476" t="s">
        <v>1188</v>
      </c>
      <c r="CJ410" s="476" t="s">
        <v>1187</v>
      </c>
      <c r="CK410" s="476" t="s">
        <v>1187</v>
      </c>
      <c r="CL410" s="476" t="s">
        <v>1187</v>
      </c>
      <c r="CM410" s="476" t="str">
        <f>IF(VLOOKUP(BS410,'Données par municipalité'!$B$6:$E$1113,4,FALSE)="","non","oui")</f>
        <v>oui</v>
      </c>
      <c r="CN410" s="410">
        <v>608.87577678739558</v>
      </c>
      <c r="CO410" s="410">
        <v>682.99874963999844</v>
      </c>
      <c r="CP410" s="410">
        <v>568.62768546366658</v>
      </c>
      <c r="CQ410" s="410">
        <v>548.4637630142679</v>
      </c>
      <c r="CR410" s="410">
        <v>598.35079283572759</v>
      </c>
      <c r="CS410" s="410" t="s">
        <v>1124</v>
      </c>
      <c r="CT410" s="410"/>
      <c r="CU410" s="410" t="s">
        <v>1124</v>
      </c>
      <c r="CV410" s="410">
        <f>IF(VLOOKUP(BS410,'Données par municipalité'!$B$6:$F$1113,4,FALSE)="","",VLOOKUP(BS410,'Données par municipalité'!$B$6:$F$1113,4,FALSE))</f>
        <v>1029</v>
      </c>
      <c r="CW410" s="476" t="s">
        <v>4723</v>
      </c>
      <c r="CX410" s="483">
        <v>0.25</v>
      </c>
      <c r="CY410" s="483">
        <v>0</v>
      </c>
      <c r="CZ410" s="483" t="s">
        <v>1124</v>
      </c>
      <c r="DA410" s="483">
        <v>0</v>
      </c>
      <c r="DB410" s="483" t="s">
        <v>1124</v>
      </c>
      <c r="DC410" s="483" t="s">
        <v>1124</v>
      </c>
      <c r="DD410" s="483" t="s">
        <v>1124</v>
      </c>
      <c r="DE410" s="483">
        <f>IFERROR(SUM(VLOOKUP($BS410,'État &amp; Plan d''action'!$B$6:$Z$1113,18,FALSE),VLOOKUP($BS410,'État &amp; Plan d''action'!$B$6:$Z$1113,20,FALSE))/(VLOOKUP($BS410,'Données par municipalité'!$B$4:$L$1113,11,FALSE)),"")</f>
        <v>0</v>
      </c>
      <c r="DF410" s="483">
        <f>IFERROR(SUM(VLOOKUP($BS410,'État &amp; Plan d''action'!$B$6:$Z$1113,19,FALSE),VLOOKUP($BS410,'État &amp; Plan d''action'!$B$6:$Z$1113,21,FALSE))/(VLOOKUP($BS410,'Données par municipalité'!$B$4:$L$1113,11,FALSE)),"")</f>
        <v>0</v>
      </c>
      <c r="DG410" s="476" t="s">
        <v>4723</v>
      </c>
      <c r="DH410" s="484">
        <v>1</v>
      </c>
      <c r="DI410" s="484">
        <v>0</v>
      </c>
      <c r="DJ410" s="484">
        <v>1</v>
      </c>
      <c r="DK410" s="484">
        <v>1</v>
      </c>
      <c r="DL410" s="484" t="s">
        <v>1124</v>
      </c>
      <c r="DM410" s="484" t="s">
        <v>1124</v>
      </c>
      <c r="DN410" s="484" t="s">
        <v>1124</v>
      </c>
      <c r="DO410" s="484" t="s">
        <v>1124</v>
      </c>
      <c r="DP410" s="484" t="s">
        <v>1124</v>
      </c>
      <c r="DQ410" s="484">
        <f>IF(VLOOKUP($BS410,'État &amp; Plan d''action'!$B$6:$AJ$1113,28,FALSE)="","",VLOOKUP($BS410,'État &amp; Plan d''action'!$B$6:$AJ$1113,28,FALSE))</f>
        <v>0</v>
      </c>
      <c r="DR410" s="70">
        <f>IF(VLOOKUP($BS410,'État &amp; Plan d''action'!$B$6:$AJ$1113,29,FALSE)="","",VLOOKUP($BS410,'État &amp; Plan d''action'!$B$6:$AJ$1113,29,FALSE))</f>
        <v>0</v>
      </c>
      <c r="DS410" s="70">
        <f>IF(VLOOKUP($BS410,'État &amp; Plan d''action'!$B$6:$AJ$1113,30,FALSE)="","",VLOOKUP($BS410,'État &amp; Plan d''action'!$B$6:$AJ$1113,30,FALSE))</f>
        <v>0</v>
      </c>
      <c r="DT410" s="70" t="s">
        <v>1124</v>
      </c>
      <c r="DU410" s="485" t="s">
        <v>1124</v>
      </c>
      <c r="DV410" s="485">
        <v>1.0000102979677958</v>
      </c>
      <c r="DW410" s="70" t="s">
        <v>1124</v>
      </c>
      <c r="DX410" s="70" t="s">
        <v>1124</v>
      </c>
      <c r="DY410" s="70" t="s">
        <v>1124</v>
      </c>
      <c r="DZ410" s="70">
        <f>VLOOKUP($BS410,'État &amp; Plan d''action'!$B$6:$AH$1113,31,FALSE)</f>
        <v>0</v>
      </c>
      <c r="EA410" s="70">
        <f>VLOOKUP($BS410,'État &amp; Plan d''action'!$B$6:$AH$1113,32,FALSE)</f>
        <v>0</v>
      </c>
      <c r="EB410" s="70">
        <f>VLOOKUP($BS410,'État &amp; Plan d''action'!$B$6:$AH$1113,33,FALSE)</f>
        <v>0</v>
      </c>
      <c r="EC410" s="70" t="s">
        <v>1124</v>
      </c>
      <c r="ED410" s="70" t="s">
        <v>1124</v>
      </c>
      <c r="EE410" s="70" t="s">
        <v>1124</v>
      </c>
      <c r="EF410" s="70" t="s">
        <v>1124</v>
      </c>
      <c r="EG410" s="70" t="s">
        <v>1124</v>
      </c>
      <c r="EH410" s="72"/>
      <c r="EI410" s="72">
        <v>160</v>
      </c>
    </row>
    <row r="411" spans="71:139" x14ac:dyDescent="0.35">
      <c r="BS411" s="486">
        <v>78102</v>
      </c>
      <c r="BT411" s="479" t="s">
        <v>781</v>
      </c>
      <c r="BU411" s="479">
        <v>15</v>
      </c>
      <c r="BV411" s="476" t="s">
        <v>1187</v>
      </c>
      <c r="BW411" s="476" t="s">
        <v>1187</v>
      </c>
      <c r="BX411" s="476" t="s">
        <v>1187</v>
      </c>
      <c r="BY411" s="476" t="s">
        <v>1187</v>
      </c>
      <c r="BZ411" s="476" t="s">
        <v>1187</v>
      </c>
      <c r="CA411" s="476" t="s">
        <v>1187</v>
      </c>
      <c r="CB411" s="476" t="s">
        <v>1187</v>
      </c>
      <c r="CC411" s="476" t="s">
        <v>1187</v>
      </c>
      <c r="CD411" s="476" t="s">
        <v>1187</v>
      </c>
      <c r="CE411" s="476" t="s">
        <v>1188</v>
      </c>
      <c r="CF411" s="476" t="s">
        <v>1188</v>
      </c>
      <c r="CG411" s="476" t="s">
        <v>1188</v>
      </c>
      <c r="CH411" s="476" t="s">
        <v>1188</v>
      </c>
      <c r="CI411" s="476" t="s">
        <v>1188</v>
      </c>
      <c r="CJ411" s="476" t="s">
        <v>1188</v>
      </c>
      <c r="CK411" s="476" t="s">
        <v>1188</v>
      </c>
      <c r="CL411" s="476" t="s">
        <v>1187</v>
      </c>
      <c r="CM411" s="476" t="str">
        <f>IF(VLOOKUP(BS411,'Données par municipalité'!$B$6:$E$1113,4,FALSE)="","non","oui")</f>
        <v>oui</v>
      </c>
      <c r="CN411" s="410">
        <v>449.24742093691862</v>
      </c>
      <c r="CO411" s="410">
        <v>371.16053345561545</v>
      </c>
      <c r="CP411" s="410">
        <v>339.09804525165464</v>
      </c>
      <c r="CQ411" s="410">
        <v>483.10544346754074</v>
      </c>
      <c r="CR411" s="410">
        <v>374.29322434124532</v>
      </c>
      <c r="CS411" s="410">
        <v>929.06483977457845</v>
      </c>
      <c r="CT411" s="410">
        <v>965.88541532025317</v>
      </c>
      <c r="CU411" s="410" t="s">
        <v>1124</v>
      </c>
      <c r="CV411" s="410">
        <f>IF(VLOOKUP(BS411,'Données par municipalité'!$B$6:$F$1113,4,FALSE)="","",VLOOKUP(BS411,'Données par municipalité'!$B$6:$F$1113,4,FALSE))</f>
        <v>1175</v>
      </c>
      <c r="CW411" s="476" t="s">
        <v>4723</v>
      </c>
      <c r="CX411" s="483">
        <v>0</v>
      </c>
      <c r="CY411" s="483">
        <v>1</v>
      </c>
      <c r="CZ411" s="483">
        <v>1</v>
      </c>
      <c r="DA411" s="483">
        <v>1</v>
      </c>
      <c r="DB411" s="483">
        <v>1</v>
      </c>
      <c r="DC411" s="483">
        <v>1</v>
      </c>
      <c r="DD411" s="483" t="s">
        <v>1124</v>
      </c>
      <c r="DE411" s="483">
        <f>IFERROR(SUM(VLOOKUP($BS411,'État &amp; Plan d''action'!$B$6:$Z$1113,18,FALSE),VLOOKUP($BS411,'État &amp; Plan d''action'!$B$6:$Z$1113,20,FALSE))/(VLOOKUP($BS411,'Données par municipalité'!$B$4:$L$1113,11,FALSE)),"")</f>
        <v>0</v>
      </c>
      <c r="DF411" s="483">
        <f>IFERROR(SUM(VLOOKUP($BS411,'État &amp; Plan d''action'!$B$6:$Z$1113,19,FALSE),VLOOKUP($BS411,'État &amp; Plan d''action'!$B$6:$Z$1113,21,FALSE))/(VLOOKUP($BS411,'Données par municipalité'!$B$4:$L$1113,11,FALSE)),"")</f>
        <v>0.47039369371847911</v>
      </c>
      <c r="DG411" s="476" t="s">
        <v>4723</v>
      </c>
      <c r="DH411" s="484">
        <v>9</v>
      </c>
      <c r="DI411" s="484" t="s">
        <v>1124</v>
      </c>
      <c r="DJ411" s="484">
        <v>11</v>
      </c>
      <c r="DK411" s="484">
        <v>13</v>
      </c>
      <c r="DL411" s="484">
        <v>12</v>
      </c>
      <c r="DM411" s="484">
        <v>4</v>
      </c>
      <c r="DN411" s="484" t="s">
        <v>1124</v>
      </c>
      <c r="DO411" s="484" t="s">
        <v>1124</v>
      </c>
      <c r="DP411" s="484" t="s">
        <v>1124</v>
      </c>
      <c r="DQ411" s="484">
        <f>IF(VLOOKUP($BS411,'État &amp; Plan d''action'!$B$6:$AJ$1113,28,FALSE)="","",VLOOKUP($BS411,'État &amp; Plan d''action'!$B$6:$AJ$1113,28,FALSE))</f>
        <v>5</v>
      </c>
      <c r="DR411" s="70">
        <f>IF(VLOOKUP($BS411,'État &amp; Plan d''action'!$B$6:$AJ$1113,29,FALSE)="","",VLOOKUP($BS411,'État &amp; Plan d''action'!$B$6:$AJ$1113,29,FALSE))</f>
        <v>2</v>
      </c>
      <c r="DS411" s="70">
        <f>IF(VLOOKUP($BS411,'État &amp; Plan d''action'!$B$6:$AJ$1113,30,FALSE)="","",VLOOKUP($BS411,'État &amp; Plan d''action'!$B$6:$AJ$1113,30,FALSE))</f>
        <v>0</v>
      </c>
      <c r="DT411" s="70" t="s">
        <v>1124</v>
      </c>
      <c r="DU411" s="485" t="s">
        <v>1124</v>
      </c>
      <c r="DV411" s="485">
        <v>3.7682525030959586</v>
      </c>
      <c r="DW411" s="70" t="s">
        <v>1124</v>
      </c>
      <c r="DX411" s="70" t="s">
        <v>1124</v>
      </c>
      <c r="DY411" s="70" t="s">
        <v>1124</v>
      </c>
      <c r="DZ411" s="70">
        <f>VLOOKUP($BS411,'État &amp; Plan d''action'!$B$6:$AH$1113,31,FALSE)</f>
        <v>1</v>
      </c>
      <c r="EA411" s="70">
        <f>VLOOKUP($BS411,'État &amp; Plan d''action'!$B$6:$AH$1113,32,FALSE)</f>
        <v>1</v>
      </c>
      <c r="EB411" s="70">
        <f>VLOOKUP($BS411,'État &amp; Plan d''action'!$B$6:$AH$1113,33,FALSE)</f>
        <v>0</v>
      </c>
      <c r="EC411" s="70" t="s">
        <v>1124</v>
      </c>
      <c r="ED411" s="70" t="s">
        <v>1124</v>
      </c>
      <c r="EE411" s="70" t="s">
        <v>1124</v>
      </c>
      <c r="EF411" s="70" t="s">
        <v>1124</v>
      </c>
      <c r="EG411" s="70" t="s">
        <v>1124</v>
      </c>
      <c r="EH411" s="72"/>
      <c r="EI411" s="72">
        <v>10010</v>
      </c>
    </row>
    <row r="412" spans="71:139" x14ac:dyDescent="0.35">
      <c r="BS412" s="486">
        <v>77050</v>
      </c>
      <c r="BT412" s="479" t="s">
        <v>762</v>
      </c>
      <c r="BU412" s="479">
        <v>15</v>
      </c>
      <c r="BV412" s="476" t="s">
        <v>1187</v>
      </c>
      <c r="BW412" s="476" t="s">
        <v>1187</v>
      </c>
      <c r="BX412" s="476" t="s">
        <v>1187</v>
      </c>
      <c r="BY412" s="476" t="s">
        <v>1187</v>
      </c>
      <c r="BZ412" s="476" t="s">
        <v>1187</v>
      </c>
      <c r="CA412" s="476" t="s">
        <v>1187</v>
      </c>
      <c r="CB412" s="476" t="s">
        <v>1187</v>
      </c>
      <c r="CC412" s="476" t="s">
        <v>1187</v>
      </c>
      <c r="CD412" s="476" t="s">
        <v>1187</v>
      </c>
      <c r="CE412" s="476" t="s">
        <v>1187</v>
      </c>
      <c r="CF412" s="476" t="s">
        <v>1187</v>
      </c>
      <c r="CG412" s="476" t="s">
        <v>1187</v>
      </c>
      <c r="CH412" s="476" t="s">
        <v>1187</v>
      </c>
      <c r="CI412" s="476" t="s">
        <v>1187</v>
      </c>
      <c r="CJ412" s="476" t="s">
        <v>1187</v>
      </c>
      <c r="CK412" s="476" t="s">
        <v>1188</v>
      </c>
      <c r="CL412" s="476" t="s">
        <v>1188</v>
      </c>
      <c r="CM412" s="476" t="str">
        <f>IF(VLOOKUP(BS412,'Données par municipalité'!$B$6:$E$1113,4,FALSE)="","non","oui")</f>
        <v>oui</v>
      </c>
      <c r="CN412" s="410" t="s">
        <v>1124</v>
      </c>
      <c r="CO412" s="410" t="s">
        <v>1124</v>
      </c>
      <c r="CP412" s="410"/>
      <c r="CQ412" s="410"/>
      <c r="CR412" s="410"/>
      <c r="CS412" s="410" t="s">
        <v>1124</v>
      </c>
      <c r="CT412" s="410">
        <v>274.28643852213526</v>
      </c>
      <c r="CU412" s="410">
        <v>320</v>
      </c>
      <c r="CV412" s="410">
        <f>IF(VLOOKUP(BS412,'Données par municipalité'!$B$6:$F$1113,4,FALSE)="","",VLOOKUP(BS412,'Données par municipalité'!$B$6:$F$1113,4,FALSE))</f>
        <v>369</v>
      </c>
      <c r="CW412" s="476" t="s">
        <v>4723</v>
      </c>
      <c r="CX412" s="483" t="s">
        <v>1124</v>
      </c>
      <c r="CY412" s="483" t="s">
        <v>1124</v>
      </c>
      <c r="CZ412" s="483" t="s">
        <v>1124</v>
      </c>
      <c r="DA412" s="483" t="s">
        <v>1124</v>
      </c>
      <c r="DB412" s="483" t="s">
        <v>1124</v>
      </c>
      <c r="DC412" s="483">
        <v>1</v>
      </c>
      <c r="DD412" s="483">
        <v>0.99999999999999978</v>
      </c>
      <c r="DE412" s="483">
        <f>IFERROR(SUM(VLOOKUP($BS412,'État &amp; Plan d''action'!$B$6:$Z$1113,18,FALSE),VLOOKUP($BS412,'État &amp; Plan d''action'!$B$6:$Z$1113,20,FALSE))/(VLOOKUP($BS412,'Données par municipalité'!$B$4:$L$1113,11,FALSE)),"")</f>
        <v>0.98530992475815127</v>
      </c>
      <c r="DF412" s="483">
        <f>IFERROR(SUM(VLOOKUP($BS412,'État &amp; Plan d''action'!$B$6:$Z$1113,19,FALSE),VLOOKUP($BS412,'État &amp; Plan d''action'!$B$6:$Z$1113,21,FALSE))/(VLOOKUP($BS412,'Données par municipalité'!$B$4:$L$1113,11,FALSE)),"")</f>
        <v>0.98530992475815127</v>
      </c>
      <c r="DG412" s="476" t="s">
        <v>4723</v>
      </c>
      <c r="DH412" s="484">
        <v>8</v>
      </c>
      <c r="DI412" s="484">
        <v>13</v>
      </c>
      <c r="DJ412" s="484">
        <v>12</v>
      </c>
      <c r="DK412" s="484">
        <v>23</v>
      </c>
      <c r="DL412" s="484" t="s">
        <v>1124</v>
      </c>
      <c r="DM412" s="484">
        <v>9</v>
      </c>
      <c r="DN412" s="484">
        <v>9</v>
      </c>
      <c r="DO412" s="484">
        <v>5</v>
      </c>
      <c r="DP412" s="484">
        <v>13</v>
      </c>
      <c r="DQ412" s="484">
        <f>IF(VLOOKUP($BS412,'État &amp; Plan d''action'!$B$6:$AJ$1113,28,FALSE)="","",VLOOKUP($BS412,'État &amp; Plan d''action'!$B$6:$AJ$1113,28,FALSE))</f>
        <v>1</v>
      </c>
      <c r="DR412" s="70">
        <f>IF(VLOOKUP($BS412,'État &amp; Plan d''action'!$B$6:$AJ$1113,29,FALSE)="","",VLOOKUP($BS412,'État &amp; Plan d''action'!$B$6:$AJ$1113,29,FALSE))</f>
        <v>9</v>
      </c>
      <c r="DS412" s="70">
        <f>IF(VLOOKUP($BS412,'État &amp; Plan d''action'!$B$6:$AJ$1113,30,FALSE)="","",VLOOKUP($BS412,'État &amp; Plan d''action'!$B$6:$AJ$1113,30,FALSE))</f>
        <v>4</v>
      </c>
      <c r="DT412" s="70">
        <v>188</v>
      </c>
      <c r="DU412" s="485">
        <v>1.9409984208184656</v>
      </c>
      <c r="DV412" s="485">
        <v>1.5588037818324585</v>
      </c>
      <c r="DW412" s="70">
        <v>1</v>
      </c>
      <c r="DX412" s="70">
        <v>5</v>
      </c>
      <c r="DY412" s="70">
        <v>20</v>
      </c>
      <c r="DZ412" s="70">
        <f>VLOOKUP($BS412,'État &amp; Plan d''action'!$B$6:$AH$1113,31,FALSE)</f>
        <v>2</v>
      </c>
      <c r="EA412" s="70">
        <f>VLOOKUP($BS412,'État &amp; Plan d''action'!$B$6:$AH$1113,32,FALSE)</f>
        <v>5</v>
      </c>
      <c r="EB412" s="70">
        <f>VLOOKUP($BS412,'État &amp; Plan d''action'!$B$6:$AH$1113,33,FALSE)</f>
        <v>15</v>
      </c>
      <c r="EC412" s="70">
        <v>0</v>
      </c>
      <c r="ED412" s="70">
        <v>0</v>
      </c>
      <c r="EE412" s="70">
        <v>32.875999999999998</v>
      </c>
      <c r="EF412" s="70">
        <v>0</v>
      </c>
      <c r="EG412" s="70">
        <v>0</v>
      </c>
      <c r="EH412" s="72">
        <v>65.672514619883046</v>
      </c>
      <c r="EI412" s="72">
        <v>4271</v>
      </c>
    </row>
    <row r="413" spans="71:139" x14ac:dyDescent="0.35">
      <c r="BS413" s="486">
        <v>80085</v>
      </c>
      <c r="BT413" s="479" t="s">
        <v>816</v>
      </c>
      <c r="BU413" s="479">
        <v>7</v>
      </c>
      <c r="BV413" s="476" t="s">
        <v>1188</v>
      </c>
      <c r="BW413" s="476" t="s">
        <v>1188</v>
      </c>
      <c r="BX413" s="476" t="s">
        <v>1188</v>
      </c>
      <c r="BY413" s="476" t="s">
        <v>1188</v>
      </c>
      <c r="BZ413" s="476" t="s">
        <v>1188</v>
      </c>
      <c r="CA413" s="476" t="s">
        <v>1188</v>
      </c>
      <c r="CB413" s="476" t="s">
        <v>1188</v>
      </c>
      <c r="CC413" s="476" t="s">
        <v>1188</v>
      </c>
      <c r="CD413" s="476" t="s">
        <v>1188</v>
      </c>
      <c r="CE413" s="476" t="s">
        <v>1188</v>
      </c>
      <c r="CF413" s="476" t="s">
        <v>1188</v>
      </c>
      <c r="CG413" s="476" t="s">
        <v>1188</v>
      </c>
      <c r="CH413" s="476" t="s">
        <v>1188</v>
      </c>
      <c r="CI413" s="476" t="s">
        <v>1188</v>
      </c>
      <c r="CJ413" s="476" t="s">
        <v>1187</v>
      </c>
      <c r="CK413" s="476" t="s">
        <v>1187</v>
      </c>
      <c r="CL413" s="476" t="s">
        <v>1187</v>
      </c>
      <c r="CM413" s="476" t="str">
        <f>IF(VLOOKUP(BS413,'Données par municipalité'!$B$6:$E$1113,4,FALSE)="","non","oui")</f>
        <v>non</v>
      </c>
      <c r="CN413" s="410">
        <v>323.63636363636363</v>
      </c>
      <c r="CO413" s="410">
        <v>299.17536015896673</v>
      </c>
      <c r="CP413" s="410">
        <v>255.85056039850562</v>
      </c>
      <c r="CQ413" s="410">
        <v>338.49285538512015</v>
      </c>
      <c r="CR413" s="410">
        <v>335.78082191780823</v>
      </c>
      <c r="CS413" s="410" t="s">
        <v>1124</v>
      </c>
      <c r="CT413" s="410"/>
      <c r="CU413" s="410" t="s">
        <v>1124</v>
      </c>
      <c r="CV413" s="410" t="str">
        <f>IF(VLOOKUP(BS413,'Données par municipalité'!$B$6:$F$1113,4,FALSE)="","",VLOOKUP(BS413,'Données par municipalité'!$B$6:$F$1113,4,FALSE))</f>
        <v/>
      </c>
      <c r="CW413" s="476" t="s">
        <v>4723</v>
      </c>
      <c r="CX413" s="483" t="s">
        <v>1124</v>
      </c>
      <c r="CY413" s="483">
        <v>0</v>
      </c>
      <c r="CZ413" s="483">
        <v>0</v>
      </c>
      <c r="DA413" s="483">
        <v>0</v>
      </c>
      <c r="DB413" s="483" t="s">
        <v>1124</v>
      </c>
      <c r="DC413" s="483" t="s">
        <v>1124</v>
      </c>
      <c r="DD413" s="483" t="s">
        <v>1124</v>
      </c>
      <c r="DE413" s="483" t="str">
        <f>IFERROR(SUM(VLOOKUP($BS413,'État &amp; Plan d''action'!$B$6:$Z$1113,18,FALSE),VLOOKUP($BS413,'État &amp; Plan d''action'!$B$6:$Z$1113,20,FALSE))/(VLOOKUP($BS413,'Données par municipalité'!$B$4:$L$1113,11,FALSE)),"")</f>
        <v/>
      </c>
      <c r="DF413" s="483" t="str">
        <f>IFERROR(SUM(VLOOKUP($BS413,'État &amp; Plan d''action'!$B$6:$Z$1113,19,FALSE),VLOOKUP($BS413,'État &amp; Plan d''action'!$B$6:$Z$1113,21,FALSE))/(VLOOKUP($BS413,'Données par municipalité'!$B$4:$L$1113,11,FALSE)),"")</f>
        <v/>
      </c>
      <c r="DG413" s="476" t="s">
        <v>4723</v>
      </c>
      <c r="DH413" s="484" t="s">
        <v>1124</v>
      </c>
      <c r="DI413" s="484" t="s">
        <v>1124</v>
      </c>
      <c r="DJ413" s="484">
        <v>0</v>
      </c>
      <c r="DK413" s="484">
        <v>0</v>
      </c>
      <c r="DL413" s="484" t="s">
        <v>1124</v>
      </c>
      <c r="DM413" s="484" t="s">
        <v>1124</v>
      </c>
      <c r="DN413" s="484" t="s">
        <v>1124</v>
      </c>
      <c r="DO413" s="484" t="s">
        <v>1124</v>
      </c>
      <c r="DP413" s="484" t="s">
        <v>1124</v>
      </c>
      <c r="DQ413" s="484" t="str">
        <f>IF(VLOOKUP($BS413,'État &amp; Plan d''action'!$B$6:$AJ$1113,28,FALSE)="","",VLOOKUP($BS413,'État &amp; Plan d''action'!$B$6:$AJ$1113,28,FALSE))</f>
        <v/>
      </c>
      <c r="DR413" s="70" t="str">
        <f>IF(VLOOKUP($BS413,'État &amp; Plan d''action'!$B$6:$AJ$1113,29,FALSE)="","",VLOOKUP($BS413,'État &amp; Plan d''action'!$B$6:$AJ$1113,29,FALSE))</f>
        <v/>
      </c>
      <c r="DS413" s="70" t="str">
        <f>IF(VLOOKUP($BS413,'État &amp; Plan d''action'!$B$6:$AJ$1113,30,FALSE)="","",VLOOKUP($BS413,'État &amp; Plan d''action'!$B$6:$AJ$1113,30,FALSE))</f>
        <v/>
      </c>
      <c r="DT413" s="70" t="s">
        <v>1124</v>
      </c>
      <c r="DU413" s="485" t="s">
        <v>1124</v>
      </c>
      <c r="DV413" s="485" t="s">
        <v>1124</v>
      </c>
      <c r="DW413" s="70" t="s">
        <v>1124</v>
      </c>
      <c r="DX413" s="70" t="s">
        <v>1124</v>
      </c>
      <c r="DY413" s="70" t="s">
        <v>1124</v>
      </c>
      <c r="DZ413" s="70" t="str">
        <f>VLOOKUP($BS413,'État &amp; Plan d''action'!$B$6:$AH$1113,31,FALSE)</f>
        <v/>
      </c>
      <c r="EA413" s="70" t="str">
        <f>VLOOKUP($BS413,'État &amp; Plan d''action'!$B$6:$AH$1113,32,FALSE)</f>
        <v/>
      </c>
      <c r="EB413" s="70" t="str">
        <f>VLOOKUP($BS413,'État &amp; Plan d''action'!$B$6:$AH$1113,33,FALSE)</f>
        <v/>
      </c>
      <c r="EC413" s="70" t="s">
        <v>1124</v>
      </c>
      <c r="ED413" s="70" t="s">
        <v>1124</v>
      </c>
      <c r="EE413" s="70" t="s">
        <v>1124</v>
      </c>
      <c r="EF413" s="70" t="s">
        <v>1124</v>
      </c>
      <c r="EG413" s="70" t="s">
        <v>1124</v>
      </c>
      <c r="EH413" s="72"/>
      <c r="EI413" s="72">
        <v>367</v>
      </c>
    </row>
    <row r="414" spans="71:139" x14ac:dyDescent="0.35">
      <c r="BS414" s="486">
        <v>3025</v>
      </c>
      <c r="BT414" s="479" t="s">
        <v>1035</v>
      </c>
      <c r="BU414" s="479">
        <v>11</v>
      </c>
      <c r="BV414" s="476" t="s">
        <v>1187</v>
      </c>
      <c r="BW414" s="476" t="s">
        <v>1187</v>
      </c>
      <c r="BX414" s="476" t="s">
        <v>1187</v>
      </c>
      <c r="BY414" s="476" t="s">
        <v>1187</v>
      </c>
      <c r="BZ414" s="476" t="s">
        <v>1187</v>
      </c>
      <c r="CA414" s="476" t="s">
        <v>1187</v>
      </c>
      <c r="CB414" s="476" t="s">
        <v>1187</v>
      </c>
      <c r="CC414" s="476" t="s">
        <v>1187</v>
      </c>
      <c r="CD414" s="476" t="s">
        <v>1187</v>
      </c>
      <c r="CE414" s="476" t="s">
        <v>1188</v>
      </c>
      <c r="CF414" s="476" t="s">
        <v>1188</v>
      </c>
      <c r="CG414" s="476" t="s">
        <v>1188</v>
      </c>
      <c r="CH414" s="476" t="s">
        <v>1188</v>
      </c>
      <c r="CI414" s="476" t="s">
        <v>1188</v>
      </c>
      <c r="CJ414" s="476" t="s">
        <v>1188</v>
      </c>
      <c r="CK414" s="476" t="s">
        <v>1188</v>
      </c>
      <c r="CL414" s="476" t="s">
        <v>1188</v>
      </c>
      <c r="CM414" s="476" t="str">
        <f>IF(VLOOKUP(BS414,'Données par municipalité'!$B$6:$E$1113,4,FALSE)="","non","oui")</f>
        <v>oui</v>
      </c>
      <c r="CN414" s="410">
        <v>895.31540673093195</v>
      </c>
      <c r="CO414" s="410">
        <v>925.15828791574893</v>
      </c>
      <c r="CP414" s="410">
        <v>921.64182157160099</v>
      </c>
      <c r="CQ414" s="410">
        <v>910.0417633494045</v>
      </c>
      <c r="CR414" s="410">
        <v>1043.8771274387714</v>
      </c>
      <c r="CS414" s="410">
        <v>1331.5577191326051</v>
      </c>
      <c r="CT414" s="410">
        <v>1353.692226161975</v>
      </c>
      <c r="CU414" s="410">
        <v>1435</v>
      </c>
      <c r="CV414" s="410">
        <f>IF(VLOOKUP(BS414,'Données par municipalité'!$B$6:$F$1113,4,FALSE)="","",VLOOKUP(BS414,'Données par municipalité'!$B$6:$F$1113,4,FALSE))</f>
        <v>1219</v>
      </c>
      <c r="CW414" s="476" t="s">
        <v>4723</v>
      </c>
      <c r="CX414" s="483">
        <v>0</v>
      </c>
      <c r="CY414" s="483">
        <v>0.9</v>
      </c>
      <c r="CZ414" s="483">
        <v>1</v>
      </c>
      <c r="DA414" s="483">
        <v>0</v>
      </c>
      <c r="DB414" s="483">
        <v>1</v>
      </c>
      <c r="DC414" s="483">
        <v>1</v>
      </c>
      <c r="DD414" s="483" t="s">
        <v>1124</v>
      </c>
      <c r="DE414" s="483">
        <f>IFERROR(SUM(VLOOKUP($BS414,'État &amp; Plan d''action'!$B$6:$Z$1113,18,FALSE),VLOOKUP($BS414,'État &amp; Plan d''action'!$B$6:$Z$1113,20,FALSE))/(VLOOKUP($BS414,'Données par municipalité'!$B$4:$L$1113,11,FALSE)),"")</f>
        <v>1</v>
      </c>
      <c r="DF414" s="483">
        <f>IFERROR(SUM(VLOOKUP($BS414,'État &amp; Plan d''action'!$B$6:$Z$1113,19,FALSE),VLOOKUP($BS414,'État &amp; Plan d''action'!$B$6:$Z$1113,21,FALSE))/(VLOOKUP($BS414,'Données par municipalité'!$B$4:$L$1113,11,FALSE)),"")</f>
        <v>1</v>
      </c>
      <c r="DG414" s="476" t="s">
        <v>4723</v>
      </c>
      <c r="DH414" s="484">
        <v>6</v>
      </c>
      <c r="DI414" s="484">
        <v>5</v>
      </c>
      <c r="DJ414" s="484">
        <v>6</v>
      </c>
      <c r="DK414" s="484">
        <v>14</v>
      </c>
      <c r="DL414" s="484">
        <v>4</v>
      </c>
      <c r="DM414" s="484">
        <v>1</v>
      </c>
      <c r="DN414" s="484">
        <v>0</v>
      </c>
      <c r="DO414" s="484">
        <v>11</v>
      </c>
      <c r="DP414" s="484">
        <v>0</v>
      </c>
      <c r="DQ414" s="484">
        <f>IF(VLOOKUP($BS414,'État &amp; Plan d''action'!$B$6:$AJ$1113,28,FALSE)="","",VLOOKUP($BS414,'État &amp; Plan d''action'!$B$6:$AJ$1113,28,FALSE))</f>
        <v>2</v>
      </c>
      <c r="DR414" s="70">
        <f>IF(VLOOKUP($BS414,'État &amp; Plan d''action'!$B$6:$AJ$1113,29,FALSE)="","",VLOOKUP($BS414,'État &amp; Plan d''action'!$B$6:$AJ$1113,29,FALSE))</f>
        <v>2</v>
      </c>
      <c r="DS414" s="70">
        <f>IF(VLOOKUP($BS414,'État &amp; Plan d''action'!$B$6:$AJ$1113,30,FALSE)="","",VLOOKUP($BS414,'État &amp; Plan d''action'!$B$6:$AJ$1113,30,FALSE))</f>
        <v>0</v>
      </c>
      <c r="DT414" s="70">
        <v>395</v>
      </c>
      <c r="DU414" s="485">
        <v>13.035240994271348</v>
      </c>
      <c r="DV414" s="485">
        <v>12.747172121949816</v>
      </c>
      <c r="DW414" s="70">
        <v>1</v>
      </c>
      <c r="DX414" s="70">
        <v>15</v>
      </c>
      <c r="DY414" s="70">
        <v>1</v>
      </c>
      <c r="DZ414" s="70">
        <f>VLOOKUP($BS414,'État &amp; Plan d''action'!$B$6:$AH$1113,31,FALSE)</f>
        <v>14</v>
      </c>
      <c r="EA414" s="70">
        <f>VLOOKUP($BS414,'État &amp; Plan d''action'!$B$6:$AH$1113,32,FALSE)</f>
        <v>14</v>
      </c>
      <c r="EB414" s="70">
        <f>VLOOKUP($BS414,'État &amp; Plan d''action'!$B$6:$AH$1113,33,FALSE)</f>
        <v>0</v>
      </c>
      <c r="EC414" s="70">
        <v>0</v>
      </c>
      <c r="ED414" s="70">
        <v>0</v>
      </c>
      <c r="EE414" s="70">
        <v>14.04</v>
      </c>
      <c r="EF414" s="70">
        <v>0</v>
      </c>
      <c r="EG414" s="70">
        <v>0</v>
      </c>
      <c r="EH414" s="72">
        <v>56</v>
      </c>
      <c r="EI414" s="72">
        <v>635</v>
      </c>
    </row>
    <row r="415" spans="71:139" x14ac:dyDescent="0.35">
      <c r="BS415" s="486">
        <v>80110</v>
      </c>
      <c r="BT415" s="479" t="s">
        <v>820</v>
      </c>
      <c r="BU415" s="479">
        <v>7</v>
      </c>
      <c r="BV415" s="476" t="s">
        <v>1188</v>
      </c>
      <c r="BW415" s="476" t="s">
        <v>1188</v>
      </c>
      <c r="BX415" s="476" t="s">
        <v>1188</v>
      </c>
      <c r="BY415" s="476" t="s">
        <v>1188</v>
      </c>
      <c r="BZ415" s="476" t="s">
        <v>1188</v>
      </c>
      <c r="CA415" s="476" t="s">
        <v>1188</v>
      </c>
      <c r="CB415" s="476" t="s">
        <v>1188</v>
      </c>
      <c r="CC415" s="476" t="s">
        <v>1188</v>
      </c>
      <c r="CD415" s="476" t="s">
        <v>1188</v>
      </c>
      <c r="CE415" s="476" t="s">
        <v>1187</v>
      </c>
      <c r="CF415" s="476" t="s">
        <v>1187</v>
      </c>
      <c r="CG415" s="476" t="s">
        <v>1187</v>
      </c>
      <c r="CH415" s="476" t="s">
        <v>1187</v>
      </c>
      <c r="CI415" s="476" t="s">
        <v>1187</v>
      </c>
      <c r="CJ415" s="476" t="s">
        <v>1187</v>
      </c>
      <c r="CK415" s="476" t="s">
        <v>1187</v>
      </c>
      <c r="CL415" s="476" t="s">
        <v>1187</v>
      </c>
      <c r="CM415" s="476" t="str">
        <f>IF(VLOOKUP(BS415,'Données par municipalité'!$B$6:$E$1113,4,FALSE)="","non","oui")</f>
        <v>non</v>
      </c>
      <c r="CN415" s="410" t="s">
        <v>1124</v>
      </c>
      <c r="CO415" s="410" t="s">
        <v>1124</v>
      </c>
      <c r="CP415" s="410"/>
      <c r="CQ415" s="410"/>
      <c r="CR415" s="410"/>
      <c r="CS415" s="410" t="s">
        <v>1124</v>
      </c>
      <c r="CT415" s="410"/>
      <c r="CU415" s="410" t="s">
        <v>1124</v>
      </c>
      <c r="CV415" s="410" t="str">
        <f>IF(VLOOKUP(BS415,'Données par municipalité'!$B$6:$F$1113,4,FALSE)="","",VLOOKUP(BS415,'Données par municipalité'!$B$6:$F$1113,4,FALSE))</f>
        <v/>
      </c>
      <c r="CW415" s="476" t="s">
        <v>4723</v>
      </c>
      <c r="CX415" s="483" t="s">
        <v>1124</v>
      </c>
      <c r="CY415" s="483" t="s">
        <v>1124</v>
      </c>
      <c r="CZ415" s="483" t="s">
        <v>1124</v>
      </c>
      <c r="DA415" s="483" t="s">
        <v>1124</v>
      </c>
      <c r="DB415" s="483" t="s">
        <v>1124</v>
      </c>
      <c r="DC415" s="483" t="s">
        <v>1124</v>
      </c>
      <c r="DD415" s="483" t="s">
        <v>1124</v>
      </c>
      <c r="DE415" s="483" t="str">
        <f>IFERROR(SUM(VLOOKUP($BS415,'État &amp; Plan d''action'!$B$6:$Z$1113,18,FALSE),VLOOKUP($BS415,'État &amp; Plan d''action'!$B$6:$Z$1113,20,FALSE))/(VLOOKUP($BS415,'Données par municipalité'!$B$4:$L$1113,11,FALSE)),"")</f>
        <v/>
      </c>
      <c r="DF415" s="483" t="str">
        <f>IFERROR(SUM(VLOOKUP($BS415,'État &amp; Plan d''action'!$B$6:$Z$1113,19,FALSE),VLOOKUP($BS415,'État &amp; Plan d''action'!$B$6:$Z$1113,21,FALSE))/(VLOOKUP($BS415,'Données par municipalité'!$B$4:$L$1113,11,FALSE)),"")</f>
        <v/>
      </c>
      <c r="DG415" s="476" t="s">
        <v>4723</v>
      </c>
      <c r="DH415" s="484" t="s">
        <v>1124</v>
      </c>
      <c r="DI415" s="484" t="s">
        <v>1124</v>
      </c>
      <c r="DJ415" s="484">
        <v>0</v>
      </c>
      <c r="DK415" s="484">
        <v>0</v>
      </c>
      <c r="DL415" s="484" t="s">
        <v>1124</v>
      </c>
      <c r="DM415" s="484" t="s">
        <v>1124</v>
      </c>
      <c r="DN415" s="484" t="s">
        <v>1124</v>
      </c>
      <c r="DO415" s="484" t="s">
        <v>1124</v>
      </c>
      <c r="DP415" s="484" t="s">
        <v>1124</v>
      </c>
      <c r="DQ415" s="484" t="str">
        <f>IF(VLOOKUP($BS415,'État &amp; Plan d''action'!$B$6:$AJ$1113,28,FALSE)="","",VLOOKUP($BS415,'État &amp; Plan d''action'!$B$6:$AJ$1113,28,FALSE))</f>
        <v/>
      </c>
      <c r="DR415" s="70" t="str">
        <f>IF(VLOOKUP($BS415,'État &amp; Plan d''action'!$B$6:$AJ$1113,29,FALSE)="","",VLOOKUP($BS415,'État &amp; Plan d''action'!$B$6:$AJ$1113,29,FALSE))</f>
        <v/>
      </c>
      <c r="DS415" s="70" t="str">
        <f>IF(VLOOKUP($BS415,'État &amp; Plan d''action'!$B$6:$AJ$1113,30,FALSE)="","",VLOOKUP($BS415,'État &amp; Plan d''action'!$B$6:$AJ$1113,30,FALSE))</f>
        <v/>
      </c>
      <c r="DT415" s="70" t="s">
        <v>1124</v>
      </c>
      <c r="DU415" s="485" t="s">
        <v>1124</v>
      </c>
      <c r="DV415" s="485" t="s">
        <v>1124</v>
      </c>
      <c r="DW415" s="70" t="s">
        <v>1124</v>
      </c>
      <c r="DX415" s="70" t="s">
        <v>1124</v>
      </c>
      <c r="DY415" s="70" t="s">
        <v>1124</v>
      </c>
      <c r="DZ415" s="70" t="str">
        <f>VLOOKUP($BS415,'État &amp; Plan d''action'!$B$6:$AH$1113,31,FALSE)</f>
        <v/>
      </c>
      <c r="EA415" s="70" t="str">
        <f>VLOOKUP($BS415,'État &amp; Plan d''action'!$B$6:$AH$1113,32,FALSE)</f>
        <v/>
      </c>
      <c r="EB415" s="70" t="str">
        <f>VLOOKUP($BS415,'État &amp; Plan d''action'!$B$6:$AH$1113,33,FALSE)</f>
        <v/>
      </c>
      <c r="EC415" s="70" t="s">
        <v>1124</v>
      </c>
      <c r="ED415" s="70" t="s">
        <v>1124</v>
      </c>
      <c r="EE415" s="70" t="s">
        <v>1124</v>
      </c>
      <c r="EF415" s="70" t="s">
        <v>1124</v>
      </c>
      <c r="EG415" s="70" t="s">
        <v>1124</v>
      </c>
      <c r="EH415" s="72"/>
      <c r="EI415" s="72">
        <v>578</v>
      </c>
    </row>
    <row r="416" spans="71:139" x14ac:dyDescent="0.35">
      <c r="BS416" s="486">
        <v>30045</v>
      </c>
      <c r="BT416" s="479" t="s">
        <v>225</v>
      </c>
      <c r="BU416" s="479">
        <v>5</v>
      </c>
      <c r="BV416" s="476" t="s">
        <v>1187</v>
      </c>
      <c r="BW416" s="476" t="s">
        <v>1187</v>
      </c>
      <c r="BX416" s="476" t="s">
        <v>1187</v>
      </c>
      <c r="BY416" s="476" t="s">
        <v>1187</v>
      </c>
      <c r="BZ416" s="476" t="s">
        <v>1187</v>
      </c>
      <c r="CA416" s="476" t="s">
        <v>1187</v>
      </c>
      <c r="CB416" s="476" t="s">
        <v>1187</v>
      </c>
      <c r="CC416" s="476" t="s">
        <v>1187</v>
      </c>
      <c r="CD416" s="476" t="s">
        <v>1187</v>
      </c>
      <c r="CE416" s="476" t="s">
        <v>1188</v>
      </c>
      <c r="CF416" s="476" t="s">
        <v>1188</v>
      </c>
      <c r="CG416" s="476" t="s">
        <v>1187</v>
      </c>
      <c r="CH416" s="476" t="s">
        <v>1188</v>
      </c>
      <c r="CI416" s="476" t="s">
        <v>1188</v>
      </c>
      <c r="CJ416" s="476" t="s">
        <v>1187</v>
      </c>
      <c r="CK416" s="476" t="s">
        <v>1188</v>
      </c>
      <c r="CL416" s="476" t="s">
        <v>1188</v>
      </c>
      <c r="CM416" s="476" t="str">
        <f>IF(VLOOKUP(BS416,'Données par municipalité'!$B$6:$E$1113,4,FALSE)="","non","oui")</f>
        <v>oui</v>
      </c>
      <c r="CN416" s="410">
        <v>451.23806415231257</v>
      </c>
      <c r="CO416" s="410">
        <v>346.61986393445869</v>
      </c>
      <c r="CP416" s="410"/>
      <c r="CQ416" s="410">
        <v>281.59356541410074</v>
      </c>
      <c r="CR416" s="410">
        <v>248.66597634046067</v>
      </c>
      <c r="CS416" s="410" t="s">
        <v>1124</v>
      </c>
      <c r="CT416" s="410">
        <v>227.25920164595291</v>
      </c>
      <c r="CU416" s="410">
        <v>201</v>
      </c>
      <c r="CV416" s="410">
        <f>IF(VLOOKUP(BS416,'Données par municipalité'!$B$6:$F$1113,4,FALSE)="","",VLOOKUP(BS416,'Données par municipalité'!$B$6:$F$1113,4,FALSE))</f>
        <v>207</v>
      </c>
      <c r="CW416" s="476" t="s">
        <v>4723</v>
      </c>
      <c r="CX416" s="483">
        <v>1</v>
      </c>
      <c r="CY416" s="483" t="s">
        <v>1124</v>
      </c>
      <c r="CZ416" s="483">
        <v>1</v>
      </c>
      <c r="DA416" s="483">
        <v>1</v>
      </c>
      <c r="DB416" s="483" t="s">
        <v>1124</v>
      </c>
      <c r="DC416" s="483">
        <v>1</v>
      </c>
      <c r="DD416" s="483">
        <v>1</v>
      </c>
      <c r="DE416" s="483">
        <f>IFERROR(SUM(VLOOKUP($BS416,'État &amp; Plan d''action'!$B$6:$Z$1113,18,FALSE),VLOOKUP($BS416,'État &amp; Plan d''action'!$B$6:$Z$1113,20,FALSE))/(VLOOKUP($BS416,'Données par municipalité'!$B$4:$L$1113,11,FALSE)),"")</f>
        <v>0.54079110012360943</v>
      </c>
      <c r="DF416" s="483">
        <f>IFERROR(SUM(VLOOKUP($BS416,'État &amp; Plan d''action'!$B$6:$Z$1113,19,FALSE),VLOOKUP($BS416,'État &amp; Plan d''action'!$B$6:$Z$1113,21,FALSE))/(VLOOKUP($BS416,'Données par municipalité'!$B$4:$L$1113,11,FALSE)),"")</f>
        <v>0.54079110012360943</v>
      </c>
      <c r="DG416" s="476" t="s">
        <v>4723</v>
      </c>
      <c r="DH416" s="484">
        <v>3</v>
      </c>
      <c r="DI416" s="484" t="s">
        <v>1124</v>
      </c>
      <c r="DJ416" s="484">
        <v>6</v>
      </c>
      <c r="DK416" s="484">
        <v>6</v>
      </c>
      <c r="DL416" s="484" t="s">
        <v>1124</v>
      </c>
      <c r="DM416" s="484">
        <v>2</v>
      </c>
      <c r="DN416" s="484">
        <v>0</v>
      </c>
      <c r="DO416" s="484">
        <v>0</v>
      </c>
      <c r="DP416" s="484">
        <v>2</v>
      </c>
      <c r="DQ416" s="484">
        <f>IF(VLOOKUP($BS416,'État &amp; Plan d''action'!$B$6:$AJ$1113,28,FALSE)="","",VLOOKUP($BS416,'État &amp; Plan d''action'!$B$6:$AJ$1113,28,FALSE))</f>
        <v>0</v>
      </c>
      <c r="DR416" s="70">
        <f>IF(VLOOKUP($BS416,'État &amp; Plan d''action'!$B$6:$AJ$1113,29,FALSE)="","",VLOOKUP($BS416,'État &amp; Plan d''action'!$B$6:$AJ$1113,29,FALSE))</f>
        <v>0</v>
      </c>
      <c r="DS416" s="70">
        <f>IF(VLOOKUP($BS416,'État &amp; Plan d''action'!$B$6:$AJ$1113,30,FALSE)="","",VLOOKUP($BS416,'État &amp; Plan d''action'!$B$6:$AJ$1113,30,FALSE))</f>
        <v>1</v>
      </c>
      <c r="DT416" s="70">
        <v>157</v>
      </c>
      <c r="DU416" s="485">
        <v>0.83722102386344965</v>
      </c>
      <c r="DV416" s="485">
        <v>1.0198872543782926</v>
      </c>
      <c r="DW416" s="70">
        <v>0</v>
      </c>
      <c r="DX416" s="70">
        <v>0</v>
      </c>
      <c r="DY416" s="70">
        <v>2</v>
      </c>
      <c r="DZ416" s="70">
        <f>VLOOKUP($BS416,'État &amp; Plan d''action'!$B$6:$AH$1113,31,FALSE)</f>
        <v>0</v>
      </c>
      <c r="EA416" s="70">
        <f>VLOOKUP($BS416,'État &amp; Plan d''action'!$B$6:$AH$1113,32,FALSE)</f>
        <v>0</v>
      </c>
      <c r="EB416" s="70">
        <f>VLOOKUP($BS416,'État &amp; Plan d''action'!$B$6:$AH$1113,33,FALSE)</f>
        <v>20</v>
      </c>
      <c r="EC416" s="70">
        <v>3.7149999999999999</v>
      </c>
      <c r="ED416" s="70">
        <v>4.0449999999999999</v>
      </c>
      <c r="EE416" s="70">
        <v>4.0449999999999999</v>
      </c>
      <c r="EF416" s="70">
        <v>0</v>
      </c>
      <c r="EG416" s="70">
        <v>0</v>
      </c>
      <c r="EH416" s="72">
        <v>56</v>
      </c>
      <c r="EI416" s="72">
        <v>1426</v>
      </c>
    </row>
    <row r="417" spans="71:139" x14ac:dyDescent="0.35">
      <c r="BS417" s="486">
        <v>68030</v>
      </c>
      <c r="BT417" s="479" t="s">
        <v>678</v>
      </c>
      <c r="BU417" s="479">
        <v>16</v>
      </c>
      <c r="BV417" s="476" t="s">
        <v>1187</v>
      </c>
      <c r="BW417" s="476" t="s">
        <v>1187</v>
      </c>
      <c r="BX417" s="476" t="s">
        <v>1187</v>
      </c>
      <c r="BY417" s="476" t="s">
        <v>1187</v>
      </c>
      <c r="BZ417" s="476" t="s">
        <v>1187</v>
      </c>
      <c r="CA417" s="476" t="s">
        <v>1187</v>
      </c>
      <c r="CB417" s="476" t="s">
        <v>1187</v>
      </c>
      <c r="CC417" s="476" t="s">
        <v>1187</v>
      </c>
      <c r="CD417" s="476" t="s">
        <v>1187</v>
      </c>
      <c r="CE417" s="476" t="s">
        <v>1188</v>
      </c>
      <c r="CF417" s="476" t="s">
        <v>1188</v>
      </c>
      <c r="CG417" s="476" t="s">
        <v>1188</v>
      </c>
      <c r="CH417" s="476" t="s">
        <v>1188</v>
      </c>
      <c r="CI417" s="476" t="s">
        <v>1188</v>
      </c>
      <c r="CJ417" s="476" t="s">
        <v>1188</v>
      </c>
      <c r="CK417" s="476" t="s">
        <v>1188</v>
      </c>
      <c r="CL417" s="476" t="s">
        <v>1188</v>
      </c>
      <c r="CM417" s="476" t="str">
        <f>IF(VLOOKUP(BS417,'Données par municipalité'!$B$6:$E$1113,4,FALSE)="","non","oui")</f>
        <v>oui</v>
      </c>
      <c r="CN417" s="410">
        <v>368.27672634871658</v>
      </c>
      <c r="CO417" s="410">
        <v>340.4741137800126</v>
      </c>
      <c r="CP417" s="410">
        <v>330.47245899251533</v>
      </c>
      <c r="CQ417" s="410">
        <v>291.45440567170215</v>
      </c>
      <c r="CR417" s="410">
        <v>294.53357707834721</v>
      </c>
      <c r="CS417" s="410">
        <v>352.0140459091001</v>
      </c>
      <c r="CT417" s="410">
        <v>323.35063700979043</v>
      </c>
      <c r="CU417" s="410">
        <v>327</v>
      </c>
      <c r="CV417" s="410">
        <f>IF(VLOOKUP(BS417,'Données par municipalité'!$B$6:$F$1113,4,FALSE)="","",VLOOKUP(BS417,'Données par municipalité'!$B$6:$F$1113,4,FALSE))</f>
        <v>303</v>
      </c>
      <c r="CW417" s="476" t="s">
        <v>4723</v>
      </c>
      <c r="CX417" s="483">
        <v>1.1599999999999999</v>
      </c>
      <c r="CY417" s="483">
        <v>1</v>
      </c>
      <c r="CZ417" s="483">
        <v>1</v>
      </c>
      <c r="DA417" s="483">
        <v>1</v>
      </c>
      <c r="DB417" s="483">
        <v>1</v>
      </c>
      <c r="DC417" s="483">
        <v>1</v>
      </c>
      <c r="DD417" s="483">
        <v>1</v>
      </c>
      <c r="DE417" s="483">
        <f>IFERROR(SUM(VLOOKUP($BS417,'État &amp; Plan d''action'!$B$6:$Z$1113,18,FALSE),VLOOKUP($BS417,'État &amp; Plan d''action'!$B$6:$Z$1113,20,FALSE))/(VLOOKUP($BS417,'Données par municipalité'!$B$4:$L$1113,11,FALSE)),"")</f>
        <v>1.5</v>
      </c>
      <c r="DF417" s="483">
        <f>IFERROR(SUM(VLOOKUP($BS417,'État &amp; Plan d''action'!$B$6:$Z$1113,19,FALSE),VLOOKUP($BS417,'État &amp; Plan d''action'!$B$6:$Z$1113,21,FALSE))/(VLOOKUP($BS417,'Données par municipalité'!$B$4:$L$1113,11,FALSE)),"")</f>
        <v>2.0001302422505862</v>
      </c>
      <c r="DG417" s="476" t="s">
        <v>4723</v>
      </c>
      <c r="DH417" s="484">
        <v>2</v>
      </c>
      <c r="DI417" s="484">
        <v>6</v>
      </c>
      <c r="DJ417" s="484">
        <v>7</v>
      </c>
      <c r="DK417" s="484">
        <v>9</v>
      </c>
      <c r="DL417" s="484">
        <v>2</v>
      </c>
      <c r="DM417" s="484">
        <v>3</v>
      </c>
      <c r="DN417" s="484">
        <v>2</v>
      </c>
      <c r="DO417" s="484">
        <v>0</v>
      </c>
      <c r="DP417" s="484">
        <v>0</v>
      </c>
      <c r="DQ417" s="484">
        <f>IF(VLOOKUP($BS417,'État &amp; Plan d''action'!$B$6:$AJ$1113,28,FALSE)="","",VLOOKUP($BS417,'État &amp; Plan d''action'!$B$6:$AJ$1113,28,FALSE))</f>
        <v>5</v>
      </c>
      <c r="DR417" s="70">
        <f>IF(VLOOKUP($BS417,'État &amp; Plan d''action'!$B$6:$AJ$1113,29,FALSE)="","",VLOOKUP($BS417,'État &amp; Plan d''action'!$B$6:$AJ$1113,29,FALSE))</f>
        <v>0</v>
      </c>
      <c r="DS417" s="70">
        <f>IF(VLOOKUP($BS417,'État &amp; Plan d''action'!$B$6:$AJ$1113,30,FALSE)="","",VLOOKUP($BS417,'État &amp; Plan d''action'!$B$6:$AJ$1113,30,FALSE))</f>
        <v>0</v>
      </c>
      <c r="DT417" s="70">
        <v>253</v>
      </c>
      <c r="DU417" s="485">
        <v>3.1296586888714177</v>
      </c>
      <c r="DV417" s="485">
        <v>4.1477542496662183</v>
      </c>
      <c r="DW417" s="70">
        <v>2</v>
      </c>
      <c r="DX417" s="70">
        <v>0</v>
      </c>
      <c r="DY417" s="70">
        <v>0</v>
      </c>
      <c r="DZ417" s="70">
        <f>VLOOKUP($BS417,'État &amp; Plan d''action'!$B$6:$AH$1113,31,FALSE)</f>
        <v>1</v>
      </c>
      <c r="EA417" s="70">
        <f>VLOOKUP($BS417,'État &amp; Plan d''action'!$B$6:$AH$1113,32,FALSE)</f>
        <v>0</v>
      </c>
      <c r="EB417" s="70">
        <f>VLOOKUP($BS417,'État &amp; Plan d''action'!$B$6:$AH$1113,33,FALSE)</f>
        <v>0</v>
      </c>
      <c r="EC417" s="70">
        <v>0</v>
      </c>
      <c r="ED417" s="70">
        <v>0</v>
      </c>
      <c r="EE417" s="70">
        <v>30.018000000000001</v>
      </c>
      <c r="EF417" s="70">
        <v>0</v>
      </c>
      <c r="EG417" s="70">
        <v>0</v>
      </c>
      <c r="EH417" s="72">
        <v>42</v>
      </c>
      <c r="EI417" s="72">
        <v>4059</v>
      </c>
    </row>
    <row r="418" spans="71:139" x14ac:dyDescent="0.35">
      <c r="BS418" s="486">
        <v>98025</v>
      </c>
      <c r="BT418" s="479" t="s">
        <v>1012</v>
      </c>
      <c r="BU418" s="479">
        <v>9</v>
      </c>
      <c r="BV418" s="476" t="s">
        <v>1187</v>
      </c>
      <c r="BW418" s="476" t="s">
        <v>1187</v>
      </c>
      <c r="BX418" s="476" t="s">
        <v>1187</v>
      </c>
      <c r="BY418" s="476" t="s">
        <v>1187</v>
      </c>
      <c r="BZ418" s="476" t="s">
        <v>1187</v>
      </c>
      <c r="CA418" s="476" t="s">
        <v>1187</v>
      </c>
      <c r="CB418" s="476" t="s">
        <v>1187</v>
      </c>
      <c r="CC418" s="476" t="s">
        <v>1187</v>
      </c>
      <c r="CD418" s="476" t="s">
        <v>1187</v>
      </c>
      <c r="CE418" s="476" t="s">
        <v>1187</v>
      </c>
      <c r="CF418" s="476" t="s">
        <v>1187</v>
      </c>
      <c r="CG418" s="476" t="s">
        <v>1187</v>
      </c>
      <c r="CH418" s="476" t="s">
        <v>1187</v>
      </c>
      <c r="CI418" s="476" t="s">
        <v>1187</v>
      </c>
      <c r="CJ418" s="476" t="s">
        <v>1187</v>
      </c>
      <c r="CK418" s="476" t="s">
        <v>1187</v>
      </c>
      <c r="CL418" s="476" t="s">
        <v>1188</v>
      </c>
      <c r="CM418" s="476" t="str">
        <f>IF(VLOOKUP(BS418,'Données par municipalité'!$B$6:$E$1113,4,FALSE)="","non","oui")</f>
        <v>non</v>
      </c>
      <c r="CN418" s="410" t="s">
        <v>1124</v>
      </c>
      <c r="CO418" s="410" t="s">
        <v>1124</v>
      </c>
      <c r="CP418" s="410"/>
      <c r="CQ418" s="410"/>
      <c r="CR418" s="410"/>
      <c r="CS418" s="410" t="s">
        <v>1124</v>
      </c>
      <c r="CT418" s="410"/>
      <c r="CU418" s="410">
        <v>411</v>
      </c>
      <c r="CV418" s="410" t="str">
        <f>IF(VLOOKUP(BS418,'Données par municipalité'!$B$6:$F$1113,4,FALSE)="","",VLOOKUP(BS418,'Données par municipalité'!$B$6:$F$1113,4,FALSE))</f>
        <v/>
      </c>
      <c r="CW418" s="476" t="s">
        <v>4723</v>
      </c>
      <c r="CX418" s="483" t="s">
        <v>1124</v>
      </c>
      <c r="CY418" s="483" t="s">
        <v>1124</v>
      </c>
      <c r="CZ418" s="483" t="s">
        <v>1124</v>
      </c>
      <c r="DA418" s="483" t="s">
        <v>1124</v>
      </c>
      <c r="DB418" s="483" t="s">
        <v>1124</v>
      </c>
      <c r="DC418" s="483" t="s">
        <v>1124</v>
      </c>
      <c r="DD418" s="483">
        <v>0</v>
      </c>
      <c r="DE418" s="483" t="str">
        <f>IFERROR(SUM(VLOOKUP($BS418,'État &amp; Plan d''action'!$B$6:$Z$1113,18,FALSE),VLOOKUP($BS418,'État &amp; Plan d''action'!$B$6:$Z$1113,20,FALSE))/(VLOOKUP($BS418,'Données par municipalité'!$B$4:$L$1113,11,FALSE)),"")</f>
        <v/>
      </c>
      <c r="DF418" s="483" t="str">
        <f>IFERROR(SUM(VLOOKUP($BS418,'État &amp; Plan d''action'!$B$6:$Z$1113,19,FALSE),VLOOKUP($BS418,'État &amp; Plan d''action'!$B$6:$Z$1113,21,FALSE))/(VLOOKUP($BS418,'Données par municipalité'!$B$4:$L$1113,11,FALSE)),"")</f>
        <v/>
      </c>
      <c r="DG418" s="476" t="s">
        <v>4723</v>
      </c>
      <c r="DH418" s="484" t="s">
        <v>1124</v>
      </c>
      <c r="DI418" s="484" t="s">
        <v>1124</v>
      </c>
      <c r="DJ418" s="484">
        <v>0</v>
      </c>
      <c r="DK418" s="484">
        <v>0</v>
      </c>
      <c r="DL418" s="484" t="s">
        <v>1124</v>
      </c>
      <c r="DM418" s="484" t="s">
        <v>1124</v>
      </c>
      <c r="DN418" s="484">
        <v>0</v>
      </c>
      <c r="DO418" s="484">
        <v>2</v>
      </c>
      <c r="DP418" s="484">
        <v>2</v>
      </c>
      <c r="DQ418" s="484" t="str">
        <f>IF(VLOOKUP($BS418,'État &amp; Plan d''action'!$B$6:$AJ$1113,28,FALSE)="","",VLOOKUP($BS418,'État &amp; Plan d''action'!$B$6:$AJ$1113,28,FALSE))</f>
        <v/>
      </c>
      <c r="DR418" s="70" t="str">
        <f>IF(VLOOKUP($BS418,'État &amp; Plan d''action'!$B$6:$AJ$1113,29,FALSE)="","",VLOOKUP($BS418,'État &amp; Plan d''action'!$B$6:$AJ$1113,29,FALSE))</f>
        <v/>
      </c>
      <c r="DS418" s="70" t="str">
        <f>IF(VLOOKUP($BS418,'État &amp; Plan d''action'!$B$6:$AJ$1113,30,FALSE)="","",VLOOKUP($BS418,'État &amp; Plan d''action'!$B$6:$AJ$1113,30,FALSE))</f>
        <v/>
      </c>
      <c r="DT418" s="70">
        <v>304</v>
      </c>
      <c r="DU418" s="485">
        <v>2.3069792306003105</v>
      </c>
      <c r="DV418" s="485" t="s">
        <v>1124</v>
      </c>
      <c r="DW418" s="70">
        <v>0</v>
      </c>
      <c r="DX418" s="70">
        <v>1</v>
      </c>
      <c r="DY418" s="70">
        <v>1</v>
      </c>
      <c r="DZ418" s="70" t="str">
        <f>VLOOKUP($BS418,'État &amp; Plan d''action'!$B$6:$AH$1113,31,FALSE)</f>
        <v/>
      </c>
      <c r="EA418" s="70" t="str">
        <f>VLOOKUP($BS418,'État &amp; Plan d''action'!$B$6:$AH$1113,32,FALSE)</f>
        <v/>
      </c>
      <c r="EB418" s="70" t="str">
        <f>VLOOKUP($BS418,'État &amp; Plan d''action'!$B$6:$AH$1113,33,FALSE)</f>
        <v/>
      </c>
      <c r="EC418" s="70">
        <v>0</v>
      </c>
      <c r="ED418" s="70">
        <v>0</v>
      </c>
      <c r="EE418" s="70">
        <v>0</v>
      </c>
      <c r="EF418" s="70">
        <v>0</v>
      </c>
      <c r="EG418" s="70">
        <v>0</v>
      </c>
      <c r="EH418" s="72">
        <v>43.851351351351354</v>
      </c>
      <c r="EI418" s="72">
        <v>270</v>
      </c>
    </row>
    <row r="419" spans="71:139" x14ac:dyDescent="0.35">
      <c r="BS419" s="486">
        <v>85100</v>
      </c>
      <c r="BT419" s="479" t="s">
        <v>887</v>
      </c>
      <c r="BU419" s="479">
        <v>8</v>
      </c>
      <c r="BV419" s="476" t="s">
        <v>1187</v>
      </c>
      <c r="BW419" s="476" t="s">
        <v>1187</v>
      </c>
      <c r="BX419" s="476" t="s">
        <v>1187</v>
      </c>
      <c r="BY419" s="476" t="s">
        <v>1187</v>
      </c>
      <c r="BZ419" s="476" t="s">
        <v>1187</v>
      </c>
      <c r="CA419" s="476" t="s">
        <v>1187</v>
      </c>
      <c r="CB419" s="476" t="s">
        <v>1187</v>
      </c>
      <c r="CC419" s="476" t="s">
        <v>1187</v>
      </c>
      <c r="CD419" s="476" t="s">
        <v>1187</v>
      </c>
      <c r="CE419" s="476" t="s">
        <v>1188</v>
      </c>
      <c r="CF419" s="476" t="s">
        <v>1188</v>
      </c>
      <c r="CG419" s="476" t="s">
        <v>1188</v>
      </c>
      <c r="CH419" s="476" t="s">
        <v>1187</v>
      </c>
      <c r="CI419" s="476" t="s">
        <v>1187</v>
      </c>
      <c r="CJ419" s="476" t="s">
        <v>1187</v>
      </c>
      <c r="CK419" s="476" t="s">
        <v>1187</v>
      </c>
      <c r="CL419" s="476" t="s">
        <v>1188</v>
      </c>
      <c r="CM419" s="476" t="str">
        <f>IF(VLOOKUP(BS419,'Données par municipalité'!$B$6:$E$1113,4,FALSE)="","non","oui")</f>
        <v>oui</v>
      </c>
      <c r="CN419" s="410">
        <v>288.24704243273493</v>
      </c>
      <c r="CO419" s="410">
        <v>288.14804610368736</v>
      </c>
      <c r="CP419" s="410">
        <v>147.99930639847406</v>
      </c>
      <c r="CQ419" s="410"/>
      <c r="CR419" s="410"/>
      <c r="CS419" s="410" t="s">
        <v>1124</v>
      </c>
      <c r="CT419" s="410"/>
      <c r="CU419" s="410">
        <v>204</v>
      </c>
      <c r="CV419" s="410">
        <f>IF(VLOOKUP(BS419,'Données par municipalité'!$B$6:$F$1113,4,FALSE)="","",VLOOKUP(BS419,'Données par municipalité'!$B$6:$F$1113,4,FALSE))</f>
        <v>237</v>
      </c>
      <c r="CW419" s="476" t="s">
        <v>4723</v>
      </c>
      <c r="CX419" s="483">
        <v>0</v>
      </c>
      <c r="CY419" s="483">
        <v>0</v>
      </c>
      <c r="CZ419" s="483" t="s">
        <v>1124</v>
      </c>
      <c r="DA419" s="483" t="s">
        <v>1124</v>
      </c>
      <c r="DB419" s="483" t="s">
        <v>1124</v>
      </c>
      <c r="DC419" s="483" t="s">
        <v>1124</v>
      </c>
      <c r="DD419" s="483">
        <v>0</v>
      </c>
      <c r="DE419" s="483">
        <f>IFERROR(SUM(VLOOKUP($BS419,'État &amp; Plan d''action'!$B$6:$Z$1113,18,FALSE),VLOOKUP($BS419,'État &amp; Plan d''action'!$B$6:$Z$1113,20,FALSE))/(VLOOKUP($BS419,'Données par municipalité'!$B$4:$L$1113,11,FALSE)),"")</f>
        <v>0</v>
      </c>
      <c r="DF419" s="483">
        <f>IFERROR(SUM(VLOOKUP($BS419,'État &amp; Plan d''action'!$B$6:$Z$1113,19,FALSE),VLOOKUP($BS419,'État &amp; Plan d''action'!$B$6:$Z$1113,21,FALSE))/(VLOOKUP($BS419,'Données par municipalité'!$B$4:$L$1113,11,FALSE)),"")</f>
        <v>0</v>
      </c>
      <c r="DG419" s="476" t="s">
        <v>4723</v>
      </c>
      <c r="DH419" s="484" t="s">
        <v>1124</v>
      </c>
      <c r="DI419" s="484" t="s">
        <v>1124</v>
      </c>
      <c r="DJ419" s="484">
        <v>0</v>
      </c>
      <c r="DK419" s="484">
        <v>1</v>
      </c>
      <c r="DL419" s="484" t="s">
        <v>1124</v>
      </c>
      <c r="DM419" s="484" t="s">
        <v>1124</v>
      </c>
      <c r="DN419" s="484">
        <v>0</v>
      </c>
      <c r="DO419" s="484">
        <v>0</v>
      </c>
      <c r="DP419" s="484">
        <v>0</v>
      </c>
      <c r="DQ419" s="484">
        <f>IF(VLOOKUP($BS419,'État &amp; Plan d''action'!$B$6:$AJ$1113,28,FALSE)="","",VLOOKUP($BS419,'État &amp; Plan d''action'!$B$6:$AJ$1113,28,FALSE))</f>
        <v>0</v>
      </c>
      <c r="DR419" s="70">
        <f>IF(VLOOKUP($BS419,'État &amp; Plan d''action'!$B$6:$AJ$1113,29,FALSE)="","",VLOOKUP($BS419,'État &amp; Plan d''action'!$B$6:$AJ$1113,29,FALSE))</f>
        <v>0</v>
      </c>
      <c r="DS419" s="70">
        <f>IF(VLOOKUP($BS419,'État &amp; Plan d''action'!$B$6:$AJ$1113,30,FALSE)="","",VLOOKUP($BS419,'État &amp; Plan d''action'!$B$6:$AJ$1113,30,FALSE))</f>
        <v>0</v>
      </c>
      <c r="DT419" s="70">
        <v>161</v>
      </c>
      <c r="DU419" s="485">
        <v>1.0012461055976469</v>
      </c>
      <c r="DV419" s="485">
        <v>1.1779611015335476</v>
      </c>
      <c r="DW419" s="70">
        <v>0</v>
      </c>
      <c r="DX419" s="70">
        <v>0</v>
      </c>
      <c r="DY419" s="70">
        <v>0</v>
      </c>
      <c r="DZ419" s="70">
        <f>VLOOKUP($BS419,'État &amp; Plan d''action'!$B$6:$AH$1113,31,FALSE)</f>
        <v>0</v>
      </c>
      <c r="EA419" s="70">
        <f>VLOOKUP($BS419,'État &amp; Plan d''action'!$B$6:$AH$1113,32,FALSE)</f>
        <v>0</v>
      </c>
      <c r="EB419" s="70">
        <f>VLOOKUP($BS419,'État &amp; Plan d''action'!$B$6:$AH$1113,33,FALSE)</f>
        <v>0</v>
      </c>
      <c r="EC419" s="70">
        <v>1.913</v>
      </c>
      <c r="ED419" s="70">
        <v>0</v>
      </c>
      <c r="EE419" s="70">
        <v>0</v>
      </c>
      <c r="EF419" s="70">
        <v>0</v>
      </c>
      <c r="EG419" s="70">
        <v>0</v>
      </c>
      <c r="EH419" s="72">
        <v>43.689189189189193</v>
      </c>
      <c r="EI419" s="72">
        <v>342</v>
      </c>
    </row>
    <row r="420" spans="71:139" x14ac:dyDescent="0.35">
      <c r="BS420" s="486">
        <v>34007</v>
      </c>
      <c r="BT420" s="479" t="s">
        <v>285</v>
      </c>
      <c r="BU420" s="479">
        <v>3</v>
      </c>
      <c r="BV420" s="476" t="s">
        <v>1187</v>
      </c>
      <c r="BW420" s="476" t="s">
        <v>1187</v>
      </c>
      <c r="BX420" s="476" t="s">
        <v>1187</v>
      </c>
      <c r="BY420" s="476" t="s">
        <v>1187</v>
      </c>
      <c r="BZ420" s="476" t="s">
        <v>1187</v>
      </c>
      <c r="CA420" s="476" t="s">
        <v>1187</v>
      </c>
      <c r="CB420" s="476" t="s">
        <v>1187</v>
      </c>
      <c r="CC420" s="476" t="s">
        <v>1187</v>
      </c>
      <c r="CD420" s="476" t="s">
        <v>1187</v>
      </c>
      <c r="CE420" s="476" t="s">
        <v>1188</v>
      </c>
      <c r="CF420" s="476" t="s">
        <v>1188</v>
      </c>
      <c r="CG420" s="476" t="s">
        <v>1187</v>
      </c>
      <c r="CH420" s="476" t="s">
        <v>1188</v>
      </c>
      <c r="CI420" s="476" t="s">
        <v>1188</v>
      </c>
      <c r="CJ420" s="476" t="s">
        <v>1188</v>
      </c>
      <c r="CK420" s="476" t="s">
        <v>1188</v>
      </c>
      <c r="CL420" s="476" t="s">
        <v>1188</v>
      </c>
      <c r="CM420" s="476" t="str">
        <f>IF(VLOOKUP(BS420,'Données par municipalité'!$B$6:$E$1113,4,FALSE)="","non","oui")</f>
        <v>oui</v>
      </c>
      <c r="CN420" s="410">
        <v>352.36860929291691</v>
      </c>
      <c r="CO420" s="410">
        <v>326.38393917795207</v>
      </c>
      <c r="CP420" s="410"/>
      <c r="CQ420" s="410">
        <v>277.30115026894902</v>
      </c>
      <c r="CR420" s="410">
        <v>286.58071734532137</v>
      </c>
      <c r="CS420" s="410">
        <v>284.3151055997065</v>
      </c>
      <c r="CT420" s="410">
        <v>302.11647772842474</v>
      </c>
      <c r="CU420" s="410">
        <v>288</v>
      </c>
      <c r="CV420" s="410">
        <f>IF(VLOOKUP(BS420,'Données par municipalité'!$B$6:$F$1113,4,FALSE)="","",VLOOKUP(BS420,'Données par municipalité'!$B$6:$F$1113,4,FALSE))</f>
        <v>310</v>
      </c>
      <c r="CW420" s="476" t="s">
        <v>4723</v>
      </c>
      <c r="CX420" s="483">
        <v>0.01</v>
      </c>
      <c r="CY420" s="483" t="s">
        <v>1124</v>
      </c>
      <c r="CZ420" s="483">
        <v>0</v>
      </c>
      <c r="DA420" s="483">
        <v>0</v>
      </c>
      <c r="DB420" s="483">
        <v>0</v>
      </c>
      <c r="DC420" s="483">
        <v>0</v>
      </c>
      <c r="DD420" s="483">
        <v>0</v>
      </c>
      <c r="DE420" s="483">
        <f>IFERROR(SUM(VLOOKUP($BS420,'État &amp; Plan d''action'!$B$6:$Z$1113,18,FALSE),VLOOKUP($BS420,'État &amp; Plan d''action'!$B$6:$Z$1113,20,FALSE))/(VLOOKUP($BS420,'Données par municipalité'!$B$4:$L$1113,11,FALSE)),"")</f>
        <v>0</v>
      </c>
      <c r="DF420" s="483">
        <f>IFERROR(SUM(VLOOKUP($BS420,'État &amp; Plan d''action'!$B$6:$Z$1113,19,FALSE),VLOOKUP($BS420,'État &amp; Plan d''action'!$B$6:$Z$1113,21,FALSE))/(VLOOKUP($BS420,'Données par municipalité'!$B$4:$L$1113,11,FALSE)),"")</f>
        <v>0</v>
      </c>
      <c r="DG420" s="476" t="s">
        <v>4723</v>
      </c>
      <c r="DH420" s="484">
        <v>2</v>
      </c>
      <c r="DI420" s="484" t="s">
        <v>1124</v>
      </c>
      <c r="DJ420" s="484">
        <v>0</v>
      </c>
      <c r="DK420" s="484">
        <v>2</v>
      </c>
      <c r="DL420" s="484">
        <v>0</v>
      </c>
      <c r="DM420" s="484">
        <v>0</v>
      </c>
      <c r="DN420" s="484">
        <v>0</v>
      </c>
      <c r="DO420" s="484">
        <v>1</v>
      </c>
      <c r="DP420" s="484">
        <v>0</v>
      </c>
      <c r="DQ420" s="484">
        <f>IF(VLOOKUP($BS420,'État &amp; Plan d''action'!$B$6:$AJ$1113,28,FALSE)="","",VLOOKUP($BS420,'État &amp; Plan d''action'!$B$6:$AJ$1113,28,FALSE))</f>
        <v>0</v>
      </c>
      <c r="DR420" s="70">
        <f>IF(VLOOKUP($BS420,'État &amp; Plan d''action'!$B$6:$AJ$1113,29,FALSE)="","",VLOOKUP($BS420,'État &amp; Plan d''action'!$B$6:$AJ$1113,29,FALSE))</f>
        <v>0</v>
      </c>
      <c r="DS420" s="70">
        <f>IF(VLOOKUP($BS420,'État &amp; Plan d''action'!$B$6:$AJ$1113,30,FALSE)="","",VLOOKUP($BS420,'État &amp; Plan d''action'!$B$6:$AJ$1113,30,FALSE))</f>
        <v>0</v>
      </c>
      <c r="DT420" s="70">
        <v>236</v>
      </c>
      <c r="DU420" s="485">
        <v>1.2091848649550989</v>
      </c>
      <c r="DV420" s="485">
        <v>1.8277346047585727</v>
      </c>
      <c r="DW420" s="70">
        <v>0</v>
      </c>
      <c r="DX420" s="70">
        <v>3</v>
      </c>
      <c r="DY420" s="70">
        <v>0</v>
      </c>
      <c r="DZ420" s="70">
        <f>VLOOKUP($BS420,'État &amp; Plan d''action'!$B$6:$AH$1113,31,FALSE)</f>
        <v>0</v>
      </c>
      <c r="EA420" s="70">
        <f>VLOOKUP($BS420,'État &amp; Plan d''action'!$B$6:$AH$1113,32,FALSE)</f>
        <v>0</v>
      </c>
      <c r="EB420" s="70">
        <f>VLOOKUP($BS420,'État &amp; Plan d''action'!$B$6:$AH$1113,33,FALSE)</f>
        <v>0</v>
      </c>
      <c r="EC420" s="70">
        <v>0</v>
      </c>
      <c r="ED420" s="70">
        <v>0</v>
      </c>
      <c r="EE420" s="70">
        <v>0</v>
      </c>
      <c r="EF420" s="70">
        <v>0</v>
      </c>
      <c r="EG420" s="70">
        <v>0</v>
      </c>
      <c r="EH420" s="72">
        <v>59</v>
      </c>
      <c r="EI420" s="72">
        <v>4486</v>
      </c>
    </row>
    <row r="421" spans="71:139" x14ac:dyDescent="0.35">
      <c r="BS421" s="486">
        <v>5040</v>
      </c>
      <c r="BT421" s="479" t="s">
        <v>1049</v>
      </c>
      <c r="BU421" s="479">
        <v>11</v>
      </c>
      <c r="BV421" s="476" t="s">
        <v>1187</v>
      </c>
      <c r="BW421" s="476" t="s">
        <v>1187</v>
      </c>
      <c r="BX421" s="476" t="s">
        <v>1187</v>
      </c>
      <c r="BY421" s="476" t="s">
        <v>1187</v>
      </c>
      <c r="BZ421" s="476" t="s">
        <v>1187</v>
      </c>
      <c r="CA421" s="476" t="s">
        <v>1187</v>
      </c>
      <c r="CB421" s="476" t="s">
        <v>1187</v>
      </c>
      <c r="CC421" s="476" t="s">
        <v>1187</v>
      </c>
      <c r="CD421" s="476" t="s">
        <v>1187</v>
      </c>
      <c r="CE421" s="476" t="s">
        <v>1188</v>
      </c>
      <c r="CF421" s="476" t="s">
        <v>1188</v>
      </c>
      <c r="CG421" s="476" t="s">
        <v>1187</v>
      </c>
      <c r="CH421" s="476" t="s">
        <v>1187</v>
      </c>
      <c r="CI421" s="476" t="s">
        <v>1188</v>
      </c>
      <c r="CJ421" s="476" t="s">
        <v>1187</v>
      </c>
      <c r="CK421" s="476" t="s">
        <v>1187</v>
      </c>
      <c r="CL421" s="476" t="s">
        <v>1188</v>
      </c>
      <c r="CM421" s="476" t="str">
        <f>IF(VLOOKUP(BS421,'Données par municipalité'!$B$6:$E$1113,4,FALSE)="","non","oui")</f>
        <v>oui</v>
      </c>
      <c r="CN421" s="410">
        <v>579.29569806703842</v>
      </c>
      <c r="CO421" s="410">
        <v>551.98595269960765</v>
      </c>
      <c r="CP421" s="410"/>
      <c r="CQ421" s="410"/>
      <c r="CR421" s="410">
        <v>667.02550603460759</v>
      </c>
      <c r="CS421" s="410" t="s">
        <v>1124</v>
      </c>
      <c r="CT421" s="410"/>
      <c r="CU421" s="410">
        <v>785</v>
      </c>
      <c r="CV421" s="410">
        <f>IF(VLOOKUP(BS421,'Données par municipalité'!$B$6:$F$1113,4,FALSE)="","",VLOOKUP(BS421,'Données par municipalité'!$B$6:$F$1113,4,FALSE))</f>
        <v>701</v>
      </c>
      <c r="CW421" s="476" t="s">
        <v>4723</v>
      </c>
      <c r="CX421" s="483">
        <v>0</v>
      </c>
      <c r="CY421" s="483" t="s">
        <v>1124</v>
      </c>
      <c r="CZ421" s="483" t="s">
        <v>1124</v>
      </c>
      <c r="DA421" s="483">
        <v>0</v>
      </c>
      <c r="DB421" s="483" t="s">
        <v>1124</v>
      </c>
      <c r="DC421" s="483" t="s">
        <v>1124</v>
      </c>
      <c r="DD421" s="483" t="s">
        <v>1124</v>
      </c>
      <c r="DE421" s="483">
        <f>IFERROR(SUM(VLOOKUP($BS421,'État &amp; Plan d''action'!$B$6:$Z$1113,18,FALSE),VLOOKUP($BS421,'État &amp; Plan d''action'!$B$6:$Z$1113,20,FALSE))/(VLOOKUP($BS421,'Données par municipalité'!$B$4:$L$1113,11,FALSE)),"")</f>
        <v>1.0281014393420151</v>
      </c>
      <c r="DF421" s="483">
        <f>IFERROR(SUM(VLOOKUP($BS421,'État &amp; Plan d''action'!$B$6:$Z$1113,19,FALSE),VLOOKUP($BS421,'État &amp; Plan d''action'!$B$6:$Z$1113,21,FALSE))/(VLOOKUP($BS421,'Données par municipalité'!$B$4:$L$1113,11,FALSE)),"")</f>
        <v>1.0281014393420151</v>
      </c>
      <c r="DG421" s="476" t="s">
        <v>4723</v>
      </c>
      <c r="DH421" s="484">
        <v>4</v>
      </c>
      <c r="DI421" s="484" t="s">
        <v>1124</v>
      </c>
      <c r="DJ421" s="484">
        <v>0</v>
      </c>
      <c r="DK421" s="484">
        <v>10</v>
      </c>
      <c r="DL421" s="484" t="s">
        <v>1124</v>
      </c>
      <c r="DM421" s="484" t="s">
        <v>1124</v>
      </c>
      <c r="DN421" s="484">
        <v>2</v>
      </c>
      <c r="DO421" s="484">
        <v>0</v>
      </c>
      <c r="DP421" s="484">
        <v>0</v>
      </c>
      <c r="DQ421" s="484">
        <f>IF(VLOOKUP($BS421,'État &amp; Plan d''action'!$B$6:$AJ$1113,28,FALSE)="","",VLOOKUP($BS421,'État &amp; Plan d''action'!$B$6:$AJ$1113,28,FALSE))</f>
        <v>0</v>
      </c>
      <c r="DR421" s="70">
        <f>IF(VLOOKUP($BS421,'État &amp; Plan d''action'!$B$6:$AJ$1113,29,FALSE)="","",VLOOKUP($BS421,'État &amp; Plan d''action'!$B$6:$AJ$1113,29,FALSE))</f>
        <v>2</v>
      </c>
      <c r="DS421" s="70">
        <f>IF(VLOOKUP($BS421,'État &amp; Plan d''action'!$B$6:$AJ$1113,30,FALSE)="","",VLOOKUP($BS421,'État &amp; Plan d''action'!$B$6:$AJ$1113,30,FALSE))</f>
        <v>3</v>
      </c>
      <c r="DT421" s="70">
        <v>542</v>
      </c>
      <c r="DU421" s="485">
        <v>7.6077446840884013</v>
      </c>
      <c r="DV421" s="485">
        <v>6.5919425950939514</v>
      </c>
      <c r="DW421" s="70">
        <v>1</v>
      </c>
      <c r="DX421" s="70">
        <v>0</v>
      </c>
      <c r="DY421" s="70">
        <v>0</v>
      </c>
      <c r="DZ421" s="70">
        <f>VLOOKUP($BS421,'État &amp; Plan d''action'!$B$6:$AH$1113,31,FALSE)</f>
        <v>0</v>
      </c>
      <c r="EA421" s="70">
        <f>VLOOKUP($BS421,'État &amp; Plan d''action'!$B$6:$AH$1113,32,FALSE)</f>
        <v>1</v>
      </c>
      <c r="EB421" s="70">
        <f>VLOOKUP($BS421,'État &amp; Plan d''action'!$B$6:$AH$1113,33,FALSE)</f>
        <v>16</v>
      </c>
      <c r="EC421" s="70">
        <v>0</v>
      </c>
      <c r="ED421" s="70">
        <v>0</v>
      </c>
      <c r="EE421" s="70">
        <v>0</v>
      </c>
      <c r="EF421" s="70">
        <v>0</v>
      </c>
      <c r="EG421" s="70">
        <v>0</v>
      </c>
      <c r="EH421" s="72">
        <v>45</v>
      </c>
      <c r="EI421" s="72">
        <v>1404</v>
      </c>
    </row>
    <row r="422" spans="71:139" x14ac:dyDescent="0.35">
      <c r="BS422" s="486">
        <v>5070</v>
      </c>
      <c r="BT422" s="479" t="s">
        <v>1055</v>
      </c>
      <c r="BU422" s="479">
        <v>11</v>
      </c>
      <c r="BV422" s="476" t="s">
        <v>1187</v>
      </c>
      <c r="BW422" s="476" t="s">
        <v>1187</v>
      </c>
      <c r="BX422" s="476" t="s">
        <v>1187</v>
      </c>
      <c r="BY422" s="476" t="s">
        <v>1187</v>
      </c>
      <c r="BZ422" s="476" t="s">
        <v>1187</v>
      </c>
      <c r="CA422" s="476" t="s">
        <v>1187</v>
      </c>
      <c r="CB422" s="476" t="s">
        <v>1187</v>
      </c>
      <c r="CC422" s="476" t="s">
        <v>1187</v>
      </c>
      <c r="CD422" s="476" t="s">
        <v>1187</v>
      </c>
      <c r="CE422" s="476" t="s">
        <v>1188</v>
      </c>
      <c r="CF422" s="476" t="s">
        <v>1188</v>
      </c>
      <c r="CG422" s="476" t="s">
        <v>1188</v>
      </c>
      <c r="CH422" s="476" t="s">
        <v>1188</v>
      </c>
      <c r="CI422" s="476" t="s">
        <v>1188</v>
      </c>
      <c r="CJ422" s="476" t="s">
        <v>1188</v>
      </c>
      <c r="CK422" s="476" t="s">
        <v>1188</v>
      </c>
      <c r="CL422" s="476" t="s">
        <v>1188</v>
      </c>
      <c r="CM422" s="476" t="str">
        <f>IF(VLOOKUP(BS422,'Données par municipalité'!$B$6:$E$1113,4,FALSE)="","non","oui")</f>
        <v>oui</v>
      </c>
      <c r="CN422" s="410">
        <v>323.41022751981654</v>
      </c>
      <c r="CO422" s="410">
        <v>334.2735518263097</v>
      </c>
      <c r="CP422" s="410">
        <v>290.19173621913347</v>
      </c>
      <c r="CQ422" s="410">
        <v>232.19133837113688</v>
      </c>
      <c r="CR422" s="410">
        <v>250.66271690480664</v>
      </c>
      <c r="CS422" s="410">
        <v>593.62664717943881</v>
      </c>
      <c r="CT422" s="410">
        <v>377.47822079911401</v>
      </c>
      <c r="CU422" s="410">
        <v>440</v>
      </c>
      <c r="CV422" s="410">
        <f>IF(VLOOKUP(BS422,'Données par municipalité'!$B$6:$F$1113,4,FALSE)="","",VLOOKUP(BS422,'Données par municipalité'!$B$6:$F$1113,4,FALSE))</f>
        <v>429</v>
      </c>
      <c r="CW422" s="476" t="s">
        <v>4723</v>
      </c>
      <c r="CX422" s="483">
        <v>0.3</v>
      </c>
      <c r="CY422" s="483">
        <v>0.3</v>
      </c>
      <c r="CZ422" s="483">
        <v>1</v>
      </c>
      <c r="DA422" s="483">
        <v>0</v>
      </c>
      <c r="DB422" s="483">
        <v>1</v>
      </c>
      <c r="DC422" s="483">
        <v>1</v>
      </c>
      <c r="DD422" s="483" t="s">
        <v>1124</v>
      </c>
      <c r="DE422" s="483">
        <f>IFERROR(SUM(VLOOKUP($BS422,'État &amp; Plan d''action'!$B$6:$Z$1113,18,FALSE),VLOOKUP($BS422,'État &amp; Plan d''action'!$B$6:$Z$1113,20,FALSE))/(VLOOKUP($BS422,'Données par municipalité'!$B$4:$L$1113,11,FALSE)),"")</f>
        <v>1</v>
      </c>
      <c r="DF422" s="483">
        <f>IFERROR(SUM(VLOOKUP($BS422,'État &amp; Plan d''action'!$B$6:$Z$1113,19,FALSE),VLOOKUP($BS422,'État &amp; Plan d''action'!$B$6:$Z$1113,21,FALSE))/(VLOOKUP($BS422,'Données par municipalité'!$B$4:$L$1113,11,FALSE)),"")</f>
        <v>1</v>
      </c>
      <c r="DG422" s="476" t="s">
        <v>4723</v>
      </c>
      <c r="DH422" s="484">
        <v>1</v>
      </c>
      <c r="DI422" s="484">
        <v>1</v>
      </c>
      <c r="DJ422" s="484">
        <v>1</v>
      </c>
      <c r="DK422" s="484">
        <v>3</v>
      </c>
      <c r="DL422" s="484">
        <v>8</v>
      </c>
      <c r="DM422" s="484">
        <v>13</v>
      </c>
      <c r="DN422" s="484">
        <v>4</v>
      </c>
      <c r="DO422" s="484">
        <v>2</v>
      </c>
      <c r="DP422" s="484">
        <v>1</v>
      </c>
      <c r="DQ422" s="484">
        <f>IF(VLOOKUP($BS422,'État &amp; Plan d''action'!$B$6:$AJ$1113,28,FALSE)="","",VLOOKUP($BS422,'État &amp; Plan d''action'!$B$6:$AJ$1113,28,FALSE))</f>
        <v>6</v>
      </c>
      <c r="DR422" s="70">
        <f>IF(VLOOKUP($BS422,'État &amp; Plan d''action'!$B$6:$AJ$1113,29,FALSE)="","",VLOOKUP($BS422,'État &amp; Plan d''action'!$B$6:$AJ$1113,29,FALSE))</f>
        <v>5</v>
      </c>
      <c r="DS422" s="70">
        <f>IF(VLOOKUP($BS422,'État &amp; Plan d''action'!$B$6:$AJ$1113,30,FALSE)="","",VLOOKUP($BS422,'État &amp; Plan d''action'!$B$6:$AJ$1113,30,FALSE))</f>
        <v>0</v>
      </c>
      <c r="DT422" s="70">
        <v>328</v>
      </c>
      <c r="DU422" s="485">
        <v>1.7788834643192875</v>
      </c>
      <c r="DV422" s="485">
        <v>1.7116986511491377</v>
      </c>
      <c r="DW422" s="70">
        <v>1</v>
      </c>
      <c r="DX422" s="70">
        <v>5</v>
      </c>
      <c r="DY422" s="70">
        <v>5</v>
      </c>
      <c r="DZ422" s="70">
        <f>VLOOKUP($BS422,'État &amp; Plan d''action'!$B$6:$AH$1113,31,FALSE)</f>
        <v>2</v>
      </c>
      <c r="EA422" s="70">
        <f>VLOOKUP($BS422,'État &amp; Plan d''action'!$B$6:$AH$1113,32,FALSE)</f>
        <v>2</v>
      </c>
      <c r="EB422" s="70">
        <f>VLOOKUP($BS422,'État &amp; Plan d''action'!$B$6:$AH$1113,33,FALSE)</f>
        <v>0</v>
      </c>
      <c r="EC422" s="70">
        <v>0</v>
      </c>
      <c r="ED422" s="70">
        <v>32.384999999999998</v>
      </c>
      <c r="EE422" s="70">
        <v>5</v>
      </c>
      <c r="EF422" s="70">
        <v>0</v>
      </c>
      <c r="EG422" s="70">
        <v>0</v>
      </c>
      <c r="EH422" s="72">
        <v>62</v>
      </c>
      <c r="EI422" s="72">
        <v>3745</v>
      </c>
    </row>
    <row r="423" spans="71:139" x14ac:dyDescent="0.35">
      <c r="BS423" s="486">
        <v>41037</v>
      </c>
      <c r="BT423" s="479" t="s">
        <v>368</v>
      </c>
      <c r="BU423" s="479">
        <v>5</v>
      </c>
      <c r="BV423" s="476" t="s">
        <v>1188</v>
      </c>
      <c r="BW423" s="476" t="s">
        <v>1188</v>
      </c>
      <c r="BX423" s="476" t="s">
        <v>1188</v>
      </c>
      <c r="BY423" s="476" t="s">
        <v>1188</v>
      </c>
      <c r="BZ423" s="476" t="s">
        <v>1188</v>
      </c>
      <c r="CA423" s="476" t="s">
        <v>1188</v>
      </c>
      <c r="CB423" s="476" t="s">
        <v>1188</v>
      </c>
      <c r="CC423" s="476" t="s">
        <v>1188</v>
      </c>
      <c r="CD423" s="476" t="s">
        <v>1188</v>
      </c>
      <c r="CE423" s="476" t="s">
        <v>1187</v>
      </c>
      <c r="CF423" s="476" t="s">
        <v>1187</v>
      </c>
      <c r="CG423" s="476" t="s">
        <v>1187</v>
      </c>
      <c r="CH423" s="476" t="s">
        <v>1187</v>
      </c>
      <c r="CI423" s="476" t="s">
        <v>1187</v>
      </c>
      <c r="CJ423" s="476" t="s">
        <v>1187</v>
      </c>
      <c r="CK423" s="476" t="s">
        <v>1187</v>
      </c>
      <c r="CL423" s="476" t="s">
        <v>1187</v>
      </c>
      <c r="CM423" s="476" t="str">
        <f>IF(VLOOKUP(BS423,'Données par municipalité'!$B$6:$E$1113,4,FALSE)="","non","oui")</f>
        <v>non</v>
      </c>
      <c r="CN423" s="410" t="s">
        <v>1124</v>
      </c>
      <c r="CO423" s="410" t="s">
        <v>1124</v>
      </c>
      <c r="CP423" s="410"/>
      <c r="CQ423" s="410"/>
      <c r="CR423" s="410"/>
      <c r="CS423" s="410" t="s">
        <v>1124</v>
      </c>
      <c r="CT423" s="410"/>
      <c r="CU423" s="410" t="s">
        <v>1124</v>
      </c>
      <c r="CV423" s="410" t="str">
        <f>IF(VLOOKUP(BS423,'Données par municipalité'!$B$6:$F$1113,4,FALSE)="","",VLOOKUP(BS423,'Données par municipalité'!$B$6:$F$1113,4,FALSE))</f>
        <v/>
      </c>
      <c r="CW423" s="476" t="s">
        <v>4723</v>
      </c>
      <c r="CX423" s="483" t="s">
        <v>1124</v>
      </c>
      <c r="CY423" s="483" t="s">
        <v>1124</v>
      </c>
      <c r="CZ423" s="483" t="s">
        <v>1124</v>
      </c>
      <c r="DA423" s="483" t="s">
        <v>1124</v>
      </c>
      <c r="DB423" s="483" t="s">
        <v>1124</v>
      </c>
      <c r="DC423" s="483" t="s">
        <v>1124</v>
      </c>
      <c r="DD423" s="483" t="s">
        <v>1124</v>
      </c>
      <c r="DE423" s="483" t="str">
        <f>IFERROR(SUM(VLOOKUP($BS423,'État &amp; Plan d''action'!$B$6:$Z$1113,18,FALSE),VLOOKUP($BS423,'État &amp; Plan d''action'!$B$6:$Z$1113,20,FALSE))/(VLOOKUP($BS423,'Données par municipalité'!$B$4:$L$1113,11,FALSE)),"")</f>
        <v/>
      </c>
      <c r="DF423" s="483" t="str">
        <f>IFERROR(SUM(VLOOKUP($BS423,'État &amp; Plan d''action'!$B$6:$Z$1113,19,FALSE),VLOOKUP($BS423,'État &amp; Plan d''action'!$B$6:$Z$1113,21,FALSE))/(VLOOKUP($BS423,'Données par municipalité'!$B$4:$L$1113,11,FALSE)),"")</f>
        <v/>
      </c>
      <c r="DG423" s="476" t="s">
        <v>4723</v>
      </c>
      <c r="DH423" s="484" t="s">
        <v>1124</v>
      </c>
      <c r="DI423" s="484" t="s">
        <v>1124</v>
      </c>
      <c r="DJ423" s="484">
        <v>0</v>
      </c>
      <c r="DK423" s="484">
        <v>0</v>
      </c>
      <c r="DL423" s="484" t="s">
        <v>1124</v>
      </c>
      <c r="DM423" s="484" t="s">
        <v>1124</v>
      </c>
      <c r="DN423" s="484" t="s">
        <v>1124</v>
      </c>
      <c r="DO423" s="484" t="s">
        <v>1124</v>
      </c>
      <c r="DP423" s="484" t="s">
        <v>1124</v>
      </c>
      <c r="DQ423" s="484" t="str">
        <f>IF(VLOOKUP($BS423,'État &amp; Plan d''action'!$B$6:$AJ$1113,28,FALSE)="","",VLOOKUP($BS423,'État &amp; Plan d''action'!$B$6:$AJ$1113,28,FALSE))</f>
        <v/>
      </c>
      <c r="DR423" s="70" t="str">
        <f>IF(VLOOKUP($BS423,'État &amp; Plan d''action'!$B$6:$AJ$1113,29,FALSE)="","",VLOOKUP($BS423,'État &amp; Plan d''action'!$B$6:$AJ$1113,29,FALSE))</f>
        <v/>
      </c>
      <c r="DS423" s="70" t="str">
        <f>IF(VLOOKUP($BS423,'État &amp; Plan d''action'!$B$6:$AJ$1113,30,FALSE)="","",VLOOKUP($BS423,'État &amp; Plan d''action'!$B$6:$AJ$1113,30,FALSE))</f>
        <v/>
      </c>
      <c r="DT423" s="70" t="s">
        <v>1124</v>
      </c>
      <c r="DU423" s="485" t="s">
        <v>1124</v>
      </c>
      <c r="DV423" s="485" t="s">
        <v>1124</v>
      </c>
      <c r="DW423" s="70" t="s">
        <v>1124</v>
      </c>
      <c r="DX423" s="70" t="s">
        <v>1124</v>
      </c>
      <c r="DY423" s="70" t="s">
        <v>1124</v>
      </c>
      <c r="DZ423" s="70" t="str">
        <f>VLOOKUP($BS423,'État &amp; Plan d''action'!$B$6:$AH$1113,31,FALSE)</f>
        <v/>
      </c>
      <c r="EA423" s="70" t="str">
        <f>VLOOKUP($BS423,'État &amp; Plan d''action'!$B$6:$AH$1113,32,FALSE)</f>
        <v/>
      </c>
      <c r="EB423" s="70" t="str">
        <f>VLOOKUP($BS423,'État &amp; Plan d''action'!$B$6:$AH$1113,33,FALSE)</f>
        <v/>
      </c>
      <c r="EC423" s="70" t="s">
        <v>1124</v>
      </c>
      <c r="ED423" s="70" t="s">
        <v>1124</v>
      </c>
      <c r="EE423" s="70" t="s">
        <v>1124</v>
      </c>
      <c r="EF423" s="70" t="s">
        <v>1124</v>
      </c>
      <c r="EG423" s="70" t="s">
        <v>1124</v>
      </c>
      <c r="EH423" s="72"/>
      <c r="EI423" s="72">
        <v>777</v>
      </c>
    </row>
    <row r="424" spans="71:139" x14ac:dyDescent="0.35">
      <c r="BS424" s="486">
        <v>50072</v>
      </c>
      <c r="BT424" s="479" t="s">
        <v>491</v>
      </c>
      <c r="BU424" s="479">
        <v>17</v>
      </c>
      <c r="BV424" s="476" t="s">
        <v>1187</v>
      </c>
      <c r="BW424" s="476" t="s">
        <v>1187</v>
      </c>
      <c r="BX424" s="476" t="s">
        <v>1187</v>
      </c>
      <c r="BY424" s="476" t="s">
        <v>1187</v>
      </c>
      <c r="BZ424" s="476" t="s">
        <v>1187</v>
      </c>
      <c r="CA424" s="476" t="s">
        <v>1187</v>
      </c>
      <c r="CB424" s="476" t="s">
        <v>1187</v>
      </c>
      <c r="CC424" s="476" t="s">
        <v>1187</v>
      </c>
      <c r="CD424" s="476" t="s">
        <v>1187</v>
      </c>
      <c r="CE424" s="476" t="s">
        <v>1188</v>
      </c>
      <c r="CF424" s="476" t="s">
        <v>1188</v>
      </c>
      <c r="CG424" s="476" t="s">
        <v>1188</v>
      </c>
      <c r="CH424" s="476" t="s">
        <v>1188</v>
      </c>
      <c r="CI424" s="476" t="s">
        <v>1188</v>
      </c>
      <c r="CJ424" s="476" t="s">
        <v>1188</v>
      </c>
      <c r="CK424" s="476" t="s">
        <v>1188</v>
      </c>
      <c r="CL424" s="476" t="s">
        <v>1188</v>
      </c>
      <c r="CM424" s="476" t="str">
        <f>IF(VLOOKUP(BS424,'Données par municipalité'!$B$6:$E$1113,4,FALSE)="","non","oui")</f>
        <v>oui</v>
      </c>
      <c r="CN424" s="410">
        <v>393.09118618436662</v>
      </c>
      <c r="CO424" s="410">
        <v>381.34773193737163</v>
      </c>
      <c r="CP424" s="410">
        <v>385.17342797320453</v>
      </c>
      <c r="CQ424" s="410">
        <v>393.06833713946901</v>
      </c>
      <c r="CR424" s="410">
        <v>434.80814091285856</v>
      </c>
      <c r="CS424" s="410">
        <v>454.28028718226983</v>
      </c>
      <c r="CT424" s="410">
        <v>437.01062687897661</v>
      </c>
      <c r="CU424" s="410">
        <v>391</v>
      </c>
      <c r="CV424" s="410">
        <f>IF(VLOOKUP(BS424,'Données par municipalité'!$B$6:$F$1113,4,FALSE)="","",VLOOKUP(BS424,'Données par municipalité'!$B$6:$F$1113,4,FALSE))</f>
        <v>410</v>
      </c>
      <c r="CW424" s="476" t="s">
        <v>4723</v>
      </c>
      <c r="CX424" s="483">
        <v>0</v>
      </c>
      <c r="CY424" s="483">
        <v>0</v>
      </c>
      <c r="CZ424" s="483">
        <v>0</v>
      </c>
      <c r="DA424" s="483">
        <v>0</v>
      </c>
      <c r="DB424" s="483">
        <v>0</v>
      </c>
      <c r="DC424" s="483">
        <v>0</v>
      </c>
      <c r="DD424" s="483">
        <v>0</v>
      </c>
      <c r="DE424" s="483">
        <f>IFERROR(SUM(VLOOKUP($BS424,'État &amp; Plan d''action'!$B$6:$Z$1113,18,FALSE),VLOOKUP($BS424,'État &amp; Plan d''action'!$B$6:$Z$1113,20,FALSE))/(VLOOKUP($BS424,'Données par municipalité'!$B$4:$L$1113,11,FALSE)),"")</f>
        <v>0</v>
      </c>
      <c r="DF424" s="483">
        <f>IFERROR(SUM(VLOOKUP($BS424,'État &amp; Plan d''action'!$B$6:$Z$1113,19,FALSE),VLOOKUP($BS424,'État &amp; Plan d''action'!$B$6:$Z$1113,21,FALSE))/(VLOOKUP($BS424,'Données par municipalité'!$B$4:$L$1113,11,FALSE)),"")</f>
        <v>0</v>
      </c>
      <c r="DG424" s="476" t="s">
        <v>4723</v>
      </c>
      <c r="DH424" s="484">
        <v>12</v>
      </c>
      <c r="DI424" s="484">
        <v>32</v>
      </c>
      <c r="DJ424" s="484">
        <v>28</v>
      </c>
      <c r="DK424" s="484">
        <v>27</v>
      </c>
      <c r="DL424" s="484">
        <v>21</v>
      </c>
      <c r="DM424" s="484">
        <v>22</v>
      </c>
      <c r="DN424" s="484">
        <v>30</v>
      </c>
      <c r="DO424" s="484">
        <v>0</v>
      </c>
      <c r="DP424" s="484">
        <v>0</v>
      </c>
      <c r="DQ424" s="484">
        <f>IF(VLOOKUP($BS424,'État &amp; Plan d''action'!$B$6:$AJ$1113,28,FALSE)="","",VLOOKUP($BS424,'État &amp; Plan d''action'!$B$6:$AJ$1113,28,FALSE))</f>
        <v>19</v>
      </c>
      <c r="DR424" s="70">
        <f>IF(VLOOKUP($BS424,'État &amp; Plan d''action'!$B$6:$AJ$1113,29,FALSE)="","",VLOOKUP($BS424,'État &amp; Plan d''action'!$B$6:$AJ$1113,29,FALSE))</f>
        <v>0</v>
      </c>
      <c r="DS424" s="70">
        <f>IF(VLOOKUP($BS424,'État &amp; Plan d''action'!$B$6:$AJ$1113,30,FALSE)="","",VLOOKUP($BS424,'État &amp; Plan d''action'!$B$6:$AJ$1113,30,FALSE))</f>
        <v>3</v>
      </c>
      <c r="DT424" s="70">
        <v>225</v>
      </c>
      <c r="DU424" s="485">
        <v>2.740726918498857</v>
      </c>
      <c r="DV424" s="485">
        <v>3.1904905252810805</v>
      </c>
      <c r="DW424" s="70">
        <v>1</v>
      </c>
      <c r="DX424" s="70">
        <v>0</v>
      </c>
      <c r="DY424" s="70">
        <v>0</v>
      </c>
      <c r="DZ424" s="70">
        <f>VLOOKUP($BS424,'État &amp; Plan d''action'!$B$6:$AH$1113,31,FALSE)</f>
        <v>5</v>
      </c>
      <c r="EA424" s="70">
        <f>VLOOKUP($BS424,'État &amp; Plan d''action'!$B$6:$AH$1113,32,FALSE)</f>
        <v>0</v>
      </c>
      <c r="EB424" s="70">
        <f>VLOOKUP($BS424,'État &amp; Plan d''action'!$B$6:$AH$1113,33,FALSE)</f>
        <v>14</v>
      </c>
      <c r="EC424" s="70">
        <v>0</v>
      </c>
      <c r="ED424" s="70">
        <v>0</v>
      </c>
      <c r="EE424" s="70">
        <v>0</v>
      </c>
      <c r="EF424" s="70">
        <v>0</v>
      </c>
      <c r="EG424" s="70">
        <v>0</v>
      </c>
      <c r="EH424" s="72">
        <v>64</v>
      </c>
      <c r="EI424" s="72">
        <v>8463</v>
      </c>
    </row>
    <row r="425" spans="71:139" x14ac:dyDescent="0.35">
      <c r="BS425" s="486">
        <v>79030</v>
      </c>
      <c r="BT425" s="479" t="s">
        <v>791</v>
      </c>
      <c r="BU425" s="479">
        <v>15</v>
      </c>
      <c r="BV425" s="476" t="s">
        <v>1187</v>
      </c>
      <c r="BW425" s="476" t="s">
        <v>1187</v>
      </c>
      <c r="BX425" s="476" t="s">
        <v>1187</v>
      </c>
      <c r="BY425" s="476" t="s">
        <v>1187</v>
      </c>
      <c r="BZ425" s="476" t="s">
        <v>1187</v>
      </c>
      <c r="CA425" s="476" t="s">
        <v>1187</v>
      </c>
      <c r="CB425" s="476" t="s">
        <v>1187</v>
      </c>
      <c r="CC425" s="476" t="s">
        <v>1187</v>
      </c>
      <c r="CD425" s="476" t="s">
        <v>1187</v>
      </c>
      <c r="CE425" s="476" t="s">
        <v>1188</v>
      </c>
      <c r="CF425" s="476" t="s">
        <v>1188</v>
      </c>
      <c r="CG425" s="476" t="s">
        <v>1187</v>
      </c>
      <c r="CH425" s="476" t="s">
        <v>1188</v>
      </c>
      <c r="CI425" s="476" t="s">
        <v>1188</v>
      </c>
      <c r="CJ425" s="476" t="s">
        <v>1188</v>
      </c>
      <c r="CK425" s="476" t="s">
        <v>1187</v>
      </c>
      <c r="CL425" s="476" t="s">
        <v>1188</v>
      </c>
      <c r="CM425" s="476" t="str">
        <f>IF(VLOOKUP(BS425,'Données par municipalité'!$B$6:$E$1113,4,FALSE)="","non","oui")</f>
        <v>oui</v>
      </c>
      <c r="CN425" s="410">
        <v>460.54596276985905</v>
      </c>
      <c r="CO425" s="410">
        <v>464.89495790018537</v>
      </c>
      <c r="CP425" s="410"/>
      <c r="CQ425" s="410">
        <v>554.23602941865272</v>
      </c>
      <c r="CR425" s="410">
        <v>529.65108377347303</v>
      </c>
      <c r="CS425" s="410">
        <v>1210.4969348977836</v>
      </c>
      <c r="CT425" s="410"/>
      <c r="CU425" s="410">
        <v>1188</v>
      </c>
      <c r="CV425" s="410">
        <f>IF(VLOOKUP(BS425,'Données par municipalité'!$B$6:$F$1113,4,FALSE)="","",VLOOKUP(BS425,'Données par municipalité'!$B$6:$F$1113,4,FALSE))</f>
        <v>1138</v>
      </c>
      <c r="CW425" s="476" t="s">
        <v>4723</v>
      </c>
      <c r="CX425" s="483">
        <v>0</v>
      </c>
      <c r="CY425" s="483" t="s">
        <v>1124</v>
      </c>
      <c r="CZ425" s="483">
        <v>1</v>
      </c>
      <c r="DA425" s="483">
        <v>1</v>
      </c>
      <c r="DB425" s="483">
        <v>0</v>
      </c>
      <c r="DC425" s="483" t="s">
        <v>1124</v>
      </c>
      <c r="DD425" s="483">
        <v>0</v>
      </c>
      <c r="DE425" s="483">
        <f>IFERROR(SUM(VLOOKUP($BS425,'État &amp; Plan d''action'!$B$6:$Z$1113,18,FALSE),VLOOKUP($BS425,'État &amp; Plan d''action'!$B$6:$Z$1113,20,FALSE))/(VLOOKUP($BS425,'Données par municipalité'!$B$4:$L$1113,11,FALSE)),"")</f>
        <v>0</v>
      </c>
      <c r="DF425" s="483">
        <f>IFERROR(SUM(VLOOKUP($BS425,'État &amp; Plan d''action'!$B$6:$Z$1113,19,FALSE),VLOOKUP($BS425,'État &amp; Plan d''action'!$B$6:$Z$1113,21,FALSE))/(VLOOKUP($BS425,'Données par municipalité'!$B$4:$L$1113,11,FALSE)),"")</f>
        <v>0</v>
      </c>
      <c r="DG425" s="476" t="s">
        <v>4723</v>
      </c>
      <c r="DH425" s="484">
        <v>12</v>
      </c>
      <c r="DI425" s="484" t="s">
        <v>1124</v>
      </c>
      <c r="DJ425" s="484">
        <v>10</v>
      </c>
      <c r="DK425" s="484">
        <v>14</v>
      </c>
      <c r="DL425" s="484">
        <v>3</v>
      </c>
      <c r="DM425" s="484" t="s">
        <v>1124</v>
      </c>
      <c r="DN425" s="484">
        <v>3</v>
      </c>
      <c r="DO425" s="484">
        <v>0</v>
      </c>
      <c r="DP425" s="484">
        <v>1</v>
      </c>
      <c r="DQ425" s="484">
        <f>IF(VLOOKUP($BS425,'État &amp; Plan d''action'!$B$6:$AJ$1113,28,FALSE)="","",VLOOKUP($BS425,'État &amp; Plan d''action'!$B$6:$AJ$1113,28,FALSE))</f>
        <v>4</v>
      </c>
      <c r="DR425" s="70">
        <f>IF(VLOOKUP($BS425,'État &amp; Plan d''action'!$B$6:$AJ$1113,29,FALSE)="","",VLOOKUP($BS425,'État &amp; Plan d''action'!$B$6:$AJ$1113,29,FALSE))</f>
        <v>0</v>
      </c>
      <c r="DS425" s="70">
        <f>IF(VLOOKUP($BS425,'État &amp; Plan d''action'!$B$6:$AJ$1113,30,FALSE)="","",VLOOKUP($BS425,'État &amp; Plan d''action'!$B$6:$AJ$1113,30,FALSE))</f>
        <v>4</v>
      </c>
      <c r="DT425" s="70">
        <v>262</v>
      </c>
      <c r="DU425" s="485">
        <v>11.78682193125738</v>
      </c>
      <c r="DV425" s="485">
        <v>7.435411364795967</v>
      </c>
      <c r="DW425" s="70">
        <v>4</v>
      </c>
      <c r="DX425" s="70">
        <v>0</v>
      </c>
      <c r="DY425" s="70">
        <v>5</v>
      </c>
      <c r="DZ425" s="70">
        <f>VLOOKUP($BS425,'État &amp; Plan d''action'!$B$6:$AH$1113,31,FALSE)</f>
        <v>27</v>
      </c>
      <c r="EA425" s="70">
        <f>VLOOKUP($BS425,'État &amp; Plan d''action'!$B$6:$AH$1113,32,FALSE)</f>
        <v>0</v>
      </c>
      <c r="EB425" s="70">
        <f>VLOOKUP($BS425,'État &amp; Plan d''action'!$B$6:$AH$1113,33,FALSE)</f>
        <v>10</v>
      </c>
      <c r="EC425" s="70">
        <v>17.286999999999999</v>
      </c>
      <c r="ED425" s="70">
        <v>0</v>
      </c>
      <c r="EE425" s="70">
        <v>0</v>
      </c>
      <c r="EF425" s="70">
        <v>0</v>
      </c>
      <c r="EG425" s="70">
        <v>0</v>
      </c>
      <c r="EH425" s="72">
        <v>48</v>
      </c>
      <c r="EI425" s="72">
        <v>2091</v>
      </c>
    </row>
    <row r="426" spans="71:139" x14ac:dyDescent="0.35">
      <c r="BS426" s="486">
        <v>92040</v>
      </c>
      <c r="BT426" s="479" t="s">
        <v>951</v>
      </c>
      <c r="BU426" s="479">
        <v>2</v>
      </c>
      <c r="BV426" s="476" t="s">
        <v>1187</v>
      </c>
      <c r="BW426" s="476" t="s">
        <v>1187</v>
      </c>
      <c r="BX426" s="476" t="s">
        <v>1187</v>
      </c>
      <c r="BY426" s="476" t="s">
        <v>1187</v>
      </c>
      <c r="BZ426" s="476" t="s">
        <v>1187</v>
      </c>
      <c r="CA426" s="476" t="s">
        <v>1187</v>
      </c>
      <c r="CB426" s="476" t="s">
        <v>1187</v>
      </c>
      <c r="CC426" s="476" t="s">
        <v>1187</v>
      </c>
      <c r="CD426" s="476" t="s">
        <v>1187</v>
      </c>
      <c r="CE426" s="476" t="s">
        <v>1188</v>
      </c>
      <c r="CF426" s="476" t="s">
        <v>1188</v>
      </c>
      <c r="CG426" s="476" t="s">
        <v>1188</v>
      </c>
      <c r="CH426" s="476" t="s">
        <v>1188</v>
      </c>
      <c r="CI426" s="476" t="s">
        <v>1188</v>
      </c>
      <c r="CJ426" s="476" t="s">
        <v>1188</v>
      </c>
      <c r="CK426" s="476" t="s">
        <v>1187</v>
      </c>
      <c r="CL426" s="476" t="s">
        <v>1187</v>
      </c>
      <c r="CM426" s="476" t="str">
        <f>IF(VLOOKUP(BS426,'Données par municipalité'!$B$6:$E$1113,4,FALSE)="","non","oui")</f>
        <v>non</v>
      </c>
      <c r="CN426" s="410">
        <v>537.18665369150813</v>
      </c>
      <c r="CO426" s="410">
        <v>619.2817752813844</v>
      </c>
      <c r="CP426" s="410">
        <v>615.97960742727469</v>
      </c>
      <c r="CQ426" s="410">
        <v>526.45629498154722</v>
      </c>
      <c r="CR426" s="410">
        <v>564.06395637761432</v>
      </c>
      <c r="CS426" s="410">
        <v>488.76151647599119</v>
      </c>
      <c r="CT426" s="410"/>
      <c r="CU426" s="410" t="s">
        <v>1124</v>
      </c>
      <c r="CV426" s="410" t="str">
        <f>IF(VLOOKUP(BS426,'Données par municipalité'!$B$6:$F$1113,4,FALSE)="","",VLOOKUP(BS426,'Données par municipalité'!$B$6:$F$1113,4,FALSE))</f>
        <v/>
      </c>
      <c r="CW426" s="476" t="s">
        <v>4723</v>
      </c>
      <c r="CX426" s="483">
        <v>0</v>
      </c>
      <c r="CY426" s="483">
        <v>0</v>
      </c>
      <c r="CZ426" s="483">
        <v>0</v>
      </c>
      <c r="DA426" s="483">
        <v>0</v>
      </c>
      <c r="DB426" s="483">
        <v>0</v>
      </c>
      <c r="DC426" s="483" t="s">
        <v>1124</v>
      </c>
      <c r="DD426" s="483" t="s">
        <v>1124</v>
      </c>
      <c r="DE426" s="483" t="str">
        <f>IFERROR(SUM(VLOOKUP($BS426,'État &amp; Plan d''action'!$B$6:$Z$1113,18,FALSE),VLOOKUP($BS426,'État &amp; Plan d''action'!$B$6:$Z$1113,20,FALSE))/(VLOOKUP($BS426,'Données par municipalité'!$B$4:$L$1113,11,FALSE)),"")</f>
        <v/>
      </c>
      <c r="DF426" s="483" t="str">
        <f>IFERROR(SUM(VLOOKUP($BS426,'État &amp; Plan d''action'!$B$6:$Z$1113,19,FALSE),VLOOKUP($BS426,'État &amp; Plan d''action'!$B$6:$Z$1113,21,FALSE))/(VLOOKUP($BS426,'Données par municipalité'!$B$4:$L$1113,11,FALSE)),"")</f>
        <v/>
      </c>
      <c r="DG426" s="476" t="s">
        <v>4723</v>
      </c>
      <c r="DH426" s="484">
        <v>3</v>
      </c>
      <c r="DI426" s="484">
        <v>0</v>
      </c>
      <c r="DJ426" s="484">
        <v>3</v>
      </c>
      <c r="DK426" s="484">
        <v>2</v>
      </c>
      <c r="DL426" s="484">
        <v>13</v>
      </c>
      <c r="DM426" s="484" t="s">
        <v>1124</v>
      </c>
      <c r="DN426" s="484" t="s">
        <v>1124</v>
      </c>
      <c r="DO426" s="484" t="s">
        <v>1124</v>
      </c>
      <c r="DP426" s="484" t="s">
        <v>1124</v>
      </c>
      <c r="DQ426" s="484" t="str">
        <f>IF(VLOOKUP($BS426,'État &amp; Plan d''action'!$B$6:$AJ$1113,28,FALSE)="","",VLOOKUP($BS426,'État &amp; Plan d''action'!$B$6:$AJ$1113,28,FALSE))</f>
        <v/>
      </c>
      <c r="DR426" s="70" t="str">
        <f>IF(VLOOKUP($BS426,'État &amp; Plan d''action'!$B$6:$AJ$1113,29,FALSE)="","",VLOOKUP($BS426,'État &amp; Plan d''action'!$B$6:$AJ$1113,29,FALSE))</f>
        <v/>
      </c>
      <c r="DS426" s="70" t="str">
        <f>IF(VLOOKUP($BS426,'État &amp; Plan d''action'!$B$6:$AJ$1113,30,FALSE)="","",VLOOKUP($BS426,'État &amp; Plan d''action'!$B$6:$AJ$1113,30,FALSE))</f>
        <v/>
      </c>
      <c r="DT426" s="70" t="s">
        <v>1124</v>
      </c>
      <c r="DU426" s="485" t="s">
        <v>1124</v>
      </c>
      <c r="DV426" s="485" t="s">
        <v>1124</v>
      </c>
      <c r="DW426" s="70" t="s">
        <v>1124</v>
      </c>
      <c r="DX426" s="70" t="s">
        <v>1124</v>
      </c>
      <c r="DY426" s="70" t="s">
        <v>1124</v>
      </c>
      <c r="DZ426" s="70" t="str">
        <f>VLOOKUP($BS426,'État &amp; Plan d''action'!$B$6:$AH$1113,31,FALSE)</f>
        <v/>
      </c>
      <c r="EA426" s="70" t="str">
        <f>VLOOKUP($BS426,'État &amp; Plan d''action'!$B$6:$AH$1113,32,FALSE)</f>
        <v/>
      </c>
      <c r="EB426" s="70" t="str">
        <f>VLOOKUP($BS426,'État &amp; Plan d''action'!$B$6:$AH$1113,33,FALSE)</f>
        <v/>
      </c>
      <c r="EC426" s="70" t="s">
        <v>1124</v>
      </c>
      <c r="ED426" s="70" t="s">
        <v>1124</v>
      </c>
      <c r="EE426" s="70" t="s">
        <v>1124</v>
      </c>
      <c r="EF426" s="70" t="s">
        <v>1124</v>
      </c>
      <c r="EG426" s="70" t="s">
        <v>1124</v>
      </c>
      <c r="EH426" s="72"/>
      <c r="EI426" s="72">
        <v>3064</v>
      </c>
    </row>
    <row r="427" spans="71:139" x14ac:dyDescent="0.35">
      <c r="BS427" s="486">
        <v>87115</v>
      </c>
      <c r="BT427" s="479" t="s">
        <v>909</v>
      </c>
      <c r="BU427" s="479">
        <v>8</v>
      </c>
      <c r="BV427" s="476" t="s">
        <v>1187</v>
      </c>
      <c r="BW427" s="476" t="s">
        <v>1187</v>
      </c>
      <c r="BX427" s="476" t="s">
        <v>1187</v>
      </c>
      <c r="BY427" s="476" t="s">
        <v>1187</v>
      </c>
      <c r="BZ427" s="476" t="s">
        <v>1187</v>
      </c>
      <c r="CA427" s="476" t="s">
        <v>1187</v>
      </c>
      <c r="CB427" s="476" t="s">
        <v>1187</v>
      </c>
      <c r="CC427" s="476" t="s">
        <v>1187</v>
      </c>
      <c r="CD427" s="476" t="s">
        <v>1187</v>
      </c>
      <c r="CE427" s="476" t="s">
        <v>1188</v>
      </c>
      <c r="CF427" s="476" t="s">
        <v>1188</v>
      </c>
      <c r="CG427" s="476" t="s">
        <v>1187</v>
      </c>
      <c r="CH427" s="476" t="s">
        <v>1187</v>
      </c>
      <c r="CI427" s="476" t="s">
        <v>1188</v>
      </c>
      <c r="CJ427" s="476" t="s">
        <v>1188</v>
      </c>
      <c r="CK427" s="476" t="s">
        <v>1188</v>
      </c>
      <c r="CL427" s="476" t="s">
        <v>1187</v>
      </c>
      <c r="CM427" s="476" t="str">
        <f>IF(VLOOKUP(BS427,'Données par municipalité'!$B$6:$E$1113,4,FALSE)="","non","oui")</f>
        <v>non</v>
      </c>
      <c r="CN427" s="410">
        <v>322.61072261072263</v>
      </c>
      <c r="CO427" s="410">
        <v>431.56022018898557</v>
      </c>
      <c r="CP427" s="410"/>
      <c r="CQ427" s="410"/>
      <c r="CR427" s="410">
        <v>235.07206929778377</v>
      </c>
      <c r="CS427" s="410">
        <v>552.27069442425113</v>
      </c>
      <c r="CT427" s="410">
        <v>500.45143368757908</v>
      </c>
      <c r="CU427" s="410" t="s">
        <v>1124</v>
      </c>
      <c r="CV427" s="410" t="str">
        <f>IF(VLOOKUP(BS427,'Données par municipalité'!$B$6:$F$1113,4,FALSE)="","",VLOOKUP(BS427,'Données par municipalité'!$B$6:$F$1113,4,FALSE))</f>
        <v/>
      </c>
      <c r="CW427" s="476" t="s">
        <v>4723</v>
      </c>
      <c r="CX427" s="483">
        <v>0.02</v>
      </c>
      <c r="CY427" s="483" t="s">
        <v>1124</v>
      </c>
      <c r="CZ427" s="483" t="s">
        <v>1124</v>
      </c>
      <c r="DA427" s="483">
        <v>0</v>
      </c>
      <c r="DB427" s="483">
        <v>0</v>
      </c>
      <c r="DC427" s="483">
        <v>0</v>
      </c>
      <c r="DD427" s="483" t="s">
        <v>1124</v>
      </c>
      <c r="DE427" s="483" t="str">
        <f>IFERROR(SUM(VLOOKUP($BS427,'État &amp; Plan d''action'!$B$6:$Z$1113,18,FALSE),VLOOKUP($BS427,'État &amp; Plan d''action'!$B$6:$Z$1113,20,FALSE))/(VLOOKUP($BS427,'Données par municipalité'!$B$4:$L$1113,11,FALSE)),"")</f>
        <v/>
      </c>
      <c r="DF427" s="483" t="str">
        <f>IFERROR(SUM(VLOOKUP($BS427,'État &amp; Plan d''action'!$B$6:$Z$1113,19,FALSE),VLOOKUP($BS427,'État &amp; Plan d''action'!$B$6:$Z$1113,21,FALSE))/(VLOOKUP($BS427,'Données par municipalité'!$B$4:$L$1113,11,FALSE)),"")</f>
        <v/>
      </c>
      <c r="DG427" s="476" t="s">
        <v>4723</v>
      </c>
      <c r="DH427" s="484" t="s">
        <v>1124</v>
      </c>
      <c r="DI427" s="484" t="s">
        <v>1124</v>
      </c>
      <c r="DJ427" s="484">
        <v>0</v>
      </c>
      <c r="DK427" s="484">
        <v>0</v>
      </c>
      <c r="DL427" s="484">
        <v>1</v>
      </c>
      <c r="DM427" s="484">
        <v>3</v>
      </c>
      <c r="DN427" s="484" t="s">
        <v>1124</v>
      </c>
      <c r="DO427" s="484" t="s">
        <v>1124</v>
      </c>
      <c r="DP427" s="484" t="s">
        <v>1124</v>
      </c>
      <c r="DQ427" s="484" t="str">
        <f>IF(VLOOKUP($BS427,'État &amp; Plan d''action'!$B$6:$AJ$1113,28,FALSE)="","",VLOOKUP($BS427,'État &amp; Plan d''action'!$B$6:$AJ$1113,28,FALSE))</f>
        <v/>
      </c>
      <c r="DR427" s="70" t="str">
        <f>IF(VLOOKUP($BS427,'État &amp; Plan d''action'!$B$6:$AJ$1113,29,FALSE)="","",VLOOKUP($BS427,'État &amp; Plan d''action'!$B$6:$AJ$1113,29,FALSE))</f>
        <v/>
      </c>
      <c r="DS427" s="70" t="str">
        <f>IF(VLOOKUP($BS427,'État &amp; Plan d''action'!$B$6:$AJ$1113,30,FALSE)="","",VLOOKUP($BS427,'État &amp; Plan d''action'!$B$6:$AJ$1113,30,FALSE))</f>
        <v/>
      </c>
      <c r="DT427" s="70" t="s">
        <v>1124</v>
      </c>
      <c r="DU427" s="485" t="s">
        <v>1124</v>
      </c>
      <c r="DV427" s="485" t="s">
        <v>1124</v>
      </c>
      <c r="DW427" s="70" t="s">
        <v>1124</v>
      </c>
      <c r="DX427" s="70" t="s">
        <v>1124</v>
      </c>
      <c r="DY427" s="70" t="s">
        <v>1124</v>
      </c>
      <c r="DZ427" s="70" t="str">
        <f>VLOOKUP($BS427,'État &amp; Plan d''action'!$B$6:$AH$1113,31,FALSE)</f>
        <v/>
      </c>
      <c r="EA427" s="70" t="str">
        <f>VLOOKUP($BS427,'État &amp; Plan d''action'!$B$6:$AH$1113,32,FALSE)</f>
        <v/>
      </c>
      <c r="EB427" s="70" t="str">
        <f>VLOOKUP($BS427,'État &amp; Plan d''action'!$B$6:$AH$1113,33,FALSE)</f>
        <v/>
      </c>
      <c r="EC427" s="70" t="s">
        <v>1124</v>
      </c>
      <c r="ED427" s="70" t="s">
        <v>1124</v>
      </c>
      <c r="EE427" s="70" t="s">
        <v>1124</v>
      </c>
      <c r="EF427" s="70" t="s">
        <v>1124</v>
      </c>
      <c r="EG427" s="70" t="s">
        <v>1124</v>
      </c>
      <c r="EH427" s="72"/>
      <c r="EI427" s="72">
        <v>800</v>
      </c>
    </row>
    <row r="428" spans="71:139" x14ac:dyDescent="0.35">
      <c r="BS428" s="486">
        <v>45050</v>
      </c>
      <c r="BT428" s="479" t="s">
        <v>416</v>
      </c>
      <c r="BU428" s="479">
        <v>5</v>
      </c>
      <c r="BV428" s="476" t="s">
        <v>1187</v>
      </c>
      <c r="BW428" s="476" t="s">
        <v>1187</v>
      </c>
      <c r="BX428" s="476" t="s">
        <v>1187</v>
      </c>
      <c r="BY428" s="476" t="s">
        <v>1187</v>
      </c>
      <c r="BZ428" s="476" t="s">
        <v>1187</v>
      </c>
      <c r="CA428" s="476" t="s">
        <v>1187</v>
      </c>
      <c r="CB428" s="476" t="s">
        <v>1187</v>
      </c>
      <c r="CC428" s="476" t="s">
        <v>1187</v>
      </c>
      <c r="CD428" s="476" t="s">
        <v>1187</v>
      </c>
      <c r="CE428" s="476" t="s">
        <v>1188</v>
      </c>
      <c r="CF428" s="476" t="s">
        <v>1188</v>
      </c>
      <c r="CG428" s="476" t="s">
        <v>1187</v>
      </c>
      <c r="CH428" s="476" t="s">
        <v>1187</v>
      </c>
      <c r="CI428" s="476" t="s">
        <v>1188</v>
      </c>
      <c r="CJ428" s="476" t="s">
        <v>1188</v>
      </c>
      <c r="CK428" s="476" t="s">
        <v>1188</v>
      </c>
      <c r="CL428" s="476" t="s">
        <v>1187</v>
      </c>
      <c r="CM428" s="476" t="str">
        <f>IF(VLOOKUP(BS428,'Données par municipalité'!$B$6:$E$1113,4,FALSE)="","non","oui")</f>
        <v>non</v>
      </c>
      <c r="CN428" s="410">
        <v>989.6924833600973</v>
      </c>
      <c r="CO428" s="410">
        <v>989.69248336009741</v>
      </c>
      <c r="CP428" s="410"/>
      <c r="CQ428" s="410"/>
      <c r="CR428" s="410">
        <v>738.21955236170379</v>
      </c>
      <c r="CS428" s="410">
        <v>708.94221604156212</v>
      </c>
      <c r="CT428" s="410">
        <v>566.51673141143613</v>
      </c>
      <c r="CU428" s="410" t="s">
        <v>1124</v>
      </c>
      <c r="CV428" s="410" t="str">
        <f>IF(VLOOKUP(BS428,'Données par municipalité'!$B$6:$F$1113,4,FALSE)="","",VLOOKUP(BS428,'Données par municipalité'!$B$6:$F$1113,4,FALSE))</f>
        <v/>
      </c>
      <c r="CW428" s="476" t="s">
        <v>4723</v>
      </c>
      <c r="CX428" s="483">
        <v>0</v>
      </c>
      <c r="CY428" s="483" t="s">
        <v>1124</v>
      </c>
      <c r="CZ428" s="483" t="s">
        <v>1124</v>
      </c>
      <c r="DA428" s="483">
        <v>1</v>
      </c>
      <c r="DB428" s="483">
        <v>1</v>
      </c>
      <c r="DC428" s="483">
        <v>1</v>
      </c>
      <c r="DD428" s="483" t="s">
        <v>1124</v>
      </c>
      <c r="DE428" s="483" t="str">
        <f>IFERROR(SUM(VLOOKUP($BS428,'État &amp; Plan d''action'!$B$6:$Z$1113,18,FALSE),VLOOKUP($BS428,'État &amp; Plan d''action'!$B$6:$Z$1113,20,FALSE))/(VLOOKUP($BS428,'Données par municipalité'!$B$4:$L$1113,11,FALSE)),"")</f>
        <v/>
      </c>
      <c r="DF428" s="483" t="str">
        <f>IFERROR(SUM(VLOOKUP($BS428,'État &amp; Plan d''action'!$B$6:$Z$1113,19,FALSE),VLOOKUP($BS428,'État &amp; Plan d''action'!$B$6:$Z$1113,21,FALSE))/(VLOOKUP($BS428,'Données par municipalité'!$B$4:$L$1113,11,FALSE)),"")</f>
        <v/>
      </c>
      <c r="DG428" s="476" t="s">
        <v>4723</v>
      </c>
      <c r="DH428" s="484" t="s">
        <v>1271</v>
      </c>
      <c r="DI428" s="484" t="s">
        <v>1124</v>
      </c>
      <c r="DJ428" s="484">
        <v>0</v>
      </c>
      <c r="DK428" s="484">
        <v>3</v>
      </c>
      <c r="DL428" s="484">
        <v>10</v>
      </c>
      <c r="DM428" s="484">
        <v>10</v>
      </c>
      <c r="DN428" s="484" t="s">
        <v>1124</v>
      </c>
      <c r="DO428" s="484" t="s">
        <v>1124</v>
      </c>
      <c r="DP428" s="484" t="s">
        <v>1124</v>
      </c>
      <c r="DQ428" s="484" t="str">
        <f>IF(VLOOKUP($BS428,'État &amp; Plan d''action'!$B$6:$AJ$1113,28,FALSE)="","",VLOOKUP($BS428,'État &amp; Plan d''action'!$B$6:$AJ$1113,28,FALSE))</f>
        <v/>
      </c>
      <c r="DR428" s="70" t="str">
        <f>IF(VLOOKUP($BS428,'État &amp; Plan d''action'!$B$6:$AJ$1113,29,FALSE)="","",VLOOKUP($BS428,'État &amp; Plan d''action'!$B$6:$AJ$1113,29,FALSE))</f>
        <v/>
      </c>
      <c r="DS428" s="70" t="str">
        <f>IF(VLOOKUP($BS428,'État &amp; Plan d''action'!$B$6:$AJ$1113,30,FALSE)="","",VLOOKUP($BS428,'État &amp; Plan d''action'!$B$6:$AJ$1113,30,FALSE))</f>
        <v/>
      </c>
      <c r="DT428" s="70" t="s">
        <v>1124</v>
      </c>
      <c r="DU428" s="485" t="s">
        <v>1124</v>
      </c>
      <c r="DV428" s="485" t="s">
        <v>1124</v>
      </c>
      <c r="DW428" s="70" t="s">
        <v>1124</v>
      </c>
      <c r="DX428" s="70" t="s">
        <v>1124</v>
      </c>
      <c r="DY428" s="70" t="s">
        <v>1124</v>
      </c>
      <c r="DZ428" s="70" t="str">
        <f>VLOOKUP($BS428,'État &amp; Plan d''action'!$B$6:$AH$1113,31,FALSE)</f>
        <v/>
      </c>
      <c r="EA428" s="70" t="str">
        <f>VLOOKUP($BS428,'État &amp; Plan d''action'!$B$6:$AH$1113,32,FALSE)</f>
        <v/>
      </c>
      <c r="EB428" s="70" t="str">
        <f>VLOOKUP($BS428,'État &amp; Plan d''action'!$B$6:$AH$1113,33,FALSE)</f>
        <v/>
      </c>
      <c r="EC428" s="70" t="s">
        <v>1124</v>
      </c>
      <c r="ED428" s="70" t="s">
        <v>1124</v>
      </c>
      <c r="EE428" s="70" t="s">
        <v>1124</v>
      </c>
      <c r="EF428" s="70" t="s">
        <v>1124</v>
      </c>
      <c r="EG428" s="70" t="s">
        <v>1124</v>
      </c>
      <c r="EH428" s="72"/>
      <c r="EI428" s="72">
        <v>666</v>
      </c>
    </row>
    <row r="429" spans="71:139" x14ac:dyDescent="0.35">
      <c r="BS429" s="486">
        <v>19010</v>
      </c>
      <c r="BT429" s="479" t="s">
        <v>119</v>
      </c>
      <c r="BU429" s="479">
        <v>12</v>
      </c>
      <c r="BV429" s="476" t="s">
        <v>1187</v>
      </c>
      <c r="BW429" s="476" t="s">
        <v>1187</v>
      </c>
      <c r="BX429" s="476" t="s">
        <v>1187</v>
      </c>
      <c r="BY429" s="476" t="s">
        <v>1187</v>
      </c>
      <c r="BZ429" s="476" t="s">
        <v>1187</v>
      </c>
      <c r="CA429" s="476" t="s">
        <v>1187</v>
      </c>
      <c r="CB429" s="476" t="s">
        <v>1187</v>
      </c>
      <c r="CC429" s="476" t="s">
        <v>1187</v>
      </c>
      <c r="CD429" s="476" t="s">
        <v>1187</v>
      </c>
      <c r="CE429" s="476" t="s">
        <v>1188</v>
      </c>
      <c r="CF429" s="476" t="s">
        <v>1188</v>
      </c>
      <c r="CG429" s="476" t="s">
        <v>1188</v>
      </c>
      <c r="CH429" s="476" t="s">
        <v>1188</v>
      </c>
      <c r="CI429" s="476" t="s">
        <v>1188</v>
      </c>
      <c r="CJ429" s="476" t="s">
        <v>1188</v>
      </c>
      <c r="CK429" s="476" t="s">
        <v>1188</v>
      </c>
      <c r="CL429" s="476" t="s">
        <v>1188</v>
      </c>
      <c r="CM429" s="476" t="str">
        <f>IF(VLOOKUP(BS429,'Données par municipalité'!$B$6:$E$1113,4,FALSE)="","non","oui")</f>
        <v>oui</v>
      </c>
      <c r="CN429" s="410">
        <v>391.25715684197934</v>
      </c>
      <c r="CO429" s="410">
        <v>483.76938873026734</v>
      </c>
      <c r="CP429" s="410">
        <v>575.13530310485021</v>
      </c>
      <c r="CQ429" s="410">
        <v>449.30348162629627</v>
      </c>
      <c r="CR429" s="410">
        <v>419.08788781428007</v>
      </c>
      <c r="CS429" s="410">
        <v>388.32578070464336</v>
      </c>
      <c r="CT429" s="410">
        <v>358.76964128292644</v>
      </c>
      <c r="CU429" s="410">
        <v>424</v>
      </c>
      <c r="CV429" s="410">
        <f>IF(VLOOKUP(BS429,'Données par municipalité'!$B$6:$F$1113,4,FALSE)="","",VLOOKUP(BS429,'Données par municipalité'!$B$6:$F$1113,4,FALSE))</f>
        <v>388</v>
      </c>
      <c r="CW429" s="476" t="s">
        <v>4723</v>
      </c>
      <c r="CX429" s="483">
        <v>1</v>
      </c>
      <c r="CY429" s="483">
        <v>0.5</v>
      </c>
      <c r="CZ429" s="483">
        <v>1</v>
      </c>
      <c r="DA429" s="483">
        <v>0</v>
      </c>
      <c r="DB429" s="483">
        <v>0</v>
      </c>
      <c r="DC429" s="483">
        <v>0</v>
      </c>
      <c r="DD429" s="483">
        <v>1</v>
      </c>
      <c r="DE429" s="483">
        <f>IFERROR(SUM(VLOOKUP($BS429,'État &amp; Plan d''action'!$B$6:$Z$1113,18,FALSE),VLOOKUP($BS429,'État &amp; Plan d''action'!$B$6:$Z$1113,20,FALSE))/(VLOOKUP($BS429,'Données par municipalité'!$B$4:$L$1113,11,FALSE)),"")</f>
        <v>0</v>
      </c>
      <c r="DF429" s="483">
        <f>IFERROR(SUM(VLOOKUP($BS429,'État &amp; Plan d''action'!$B$6:$Z$1113,19,FALSE),VLOOKUP($BS429,'État &amp; Plan d''action'!$B$6:$Z$1113,21,FALSE))/(VLOOKUP($BS429,'Données par municipalité'!$B$4:$L$1113,11,FALSE)),"")</f>
        <v>0</v>
      </c>
      <c r="DG429" s="476" t="s">
        <v>4723</v>
      </c>
      <c r="DH429" s="484">
        <v>3</v>
      </c>
      <c r="DI429" s="484">
        <v>1</v>
      </c>
      <c r="DJ429" s="484">
        <v>2</v>
      </c>
      <c r="DK429" s="484">
        <v>0</v>
      </c>
      <c r="DL429" s="484">
        <v>0</v>
      </c>
      <c r="DM429" s="484">
        <v>0</v>
      </c>
      <c r="DN429" s="484">
        <v>1</v>
      </c>
      <c r="DO429" s="484">
        <v>0</v>
      </c>
      <c r="DP429" s="484">
        <v>0</v>
      </c>
      <c r="DQ429" s="484">
        <f>IF(VLOOKUP($BS429,'État &amp; Plan d''action'!$B$6:$AJ$1113,28,FALSE)="","",VLOOKUP($BS429,'État &amp; Plan d''action'!$B$6:$AJ$1113,28,FALSE))</f>
        <v>0</v>
      </c>
      <c r="DR429" s="70">
        <f>IF(VLOOKUP($BS429,'État &amp; Plan d''action'!$B$6:$AJ$1113,29,FALSE)="","",VLOOKUP($BS429,'État &amp; Plan d''action'!$B$6:$AJ$1113,29,FALSE))</f>
        <v>0</v>
      </c>
      <c r="DS429" s="70">
        <f>IF(VLOOKUP($BS429,'État &amp; Plan d''action'!$B$6:$AJ$1113,30,FALSE)="","",VLOOKUP($BS429,'État &amp; Plan d''action'!$B$6:$AJ$1113,30,FALSE))</f>
        <v>0</v>
      </c>
      <c r="DT429" s="70">
        <v>339</v>
      </c>
      <c r="DU429" s="485">
        <v>0.65189388210629529</v>
      </c>
      <c r="DV429" s="485">
        <v>1.1133805324575332</v>
      </c>
      <c r="DW429" s="70">
        <v>1</v>
      </c>
      <c r="DX429" s="70">
        <v>0</v>
      </c>
      <c r="DY429" s="70">
        <v>0</v>
      </c>
      <c r="DZ429" s="70">
        <f>VLOOKUP($BS429,'État &amp; Plan d''action'!$B$6:$AH$1113,31,FALSE)</f>
        <v>0</v>
      </c>
      <c r="EA429" s="70">
        <f>VLOOKUP($BS429,'État &amp; Plan d''action'!$B$6:$AH$1113,32,FALSE)</f>
        <v>0</v>
      </c>
      <c r="EB429" s="70">
        <f>VLOOKUP($BS429,'État &amp; Plan d''action'!$B$6:$AH$1113,33,FALSE)</f>
        <v>0</v>
      </c>
      <c r="EC429" s="70">
        <v>0</v>
      </c>
      <c r="ED429" s="70">
        <v>0</v>
      </c>
      <c r="EE429" s="70">
        <v>7.1609999999999996</v>
      </c>
      <c r="EF429" s="70">
        <v>0</v>
      </c>
      <c r="EG429" s="70">
        <v>0</v>
      </c>
      <c r="EH429" s="72">
        <v>59</v>
      </c>
      <c r="EI429" s="72">
        <v>788</v>
      </c>
    </row>
    <row r="430" spans="71:139" x14ac:dyDescent="0.35">
      <c r="BS430" s="486">
        <v>80015</v>
      </c>
      <c r="BT430" s="479" t="s">
        <v>805</v>
      </c>
      <c r="BU430" s="479">
        <v>7</v>
      </c>
      <c r="BV430" s="476" t="s">
        <v>1187</v>
      </c>
      <c r="BW430" s="476" t="s">
        <v>1187</v>
      </c>
      <c r="BX430" s="476" t="s">
        <v>1187</v>
      </c>
      <c r="BY430" s="476" t="s">
        <v>1187</v>
      </c>
      <c r="BZ430" s="476" t="s">
        <v>1187</v>
      </c>
      <c r="CA430" s="476" t="s">
        <v>1187</v>
      </c>
      <c r="CB430" s="476" t="s">
        <v>1187</v>
      </c>
      <c r="CC430" s="476" t="s">
        <v>1187</v>
      </c>
      <c r="CD430" s="476" t="s">
        <v>1187</v>
      </c>
      <c r="CE430" s="476" t="s">
        <v>1188</v>
      </c>
      <c r="CF430" s="476" t="s">
        <v>1188</v>
      </c>
      <c r="CG430" s="476" t="s">
        <v>1187</v>
      </c>
      <c r="CH430" s="476" t="s">
        <v>1188</v>
      </c>
      <c r="CI430" s="476" t="s">
        <v>1188</v>
      </c>
      <c r="CJ430" s="476" t="s">
        <v>1187</v>
      </c>
      <c r="CK430" s="476" t="s">
        <v>1187</v>
      </c>
      <c r="CL430" s="476" t="s">
        <v>1187</v>
      </c>
      <c r="CM430" s="476" t="str">
        <f>IF(VLOOKUP(BS430,'Données par municipalité'!$B$6:$E$1113,4,FALSE)="","non","oui")</f>
        <v>oui</v>
      </c>
      <c r="CN430" s="410">
        <v>405.18469228950249</v>
      </c>
      <c r="CO430" s="410">
        <v>585.81484501682462</v>
      </c>
      <c r="CP430" s="410"/>
      <c r="CQ430" s="410">
        <v>365.89922468186677</v>
      </c>
      <c r="CR430" s="410">
        <v>315.7675107079869</v>
      </c>
      <c r="CS430" s="410" t="s">
        <v>1124</v>
      </c>
      <c r="CT430" s="410"/>
      <c r="CU430" s="410" t="s">
        <v>1124</v>
      </c>
      <c r="CV430" s="410">
        <f>IF(VLOOKUP(BS430,'Données par municipalité'!$B$6:$F$1113,4,FALSE)="","",VLOOKUP(BS430,'Données par municipalité'!$B$6:$F$1113,4,FALSE))</f>
        <v>374</v>
      </c>
      <c r="CW430" s="476" t="s">
        <v>4723</v>
      </c>
      <c r="CX430" s="483">
        <v>0.5</v>
      </c>
      <c r="CY430" s="483" t="s">
        <v>1124</v>
      </c>
      <c r="CZ430" s="483">
        <v>0</v>
      </c>
      <c r="DA430" s="483">
        <v>0</v>
      </c>
      <c r="DB430" s="483" t="s">
        <v>1124</v>
      </c>
      <c r="DC430" s="483" t="s">
        <v>1124</v>
      </c>
      <c r="DD430" s="483" t="s">
        <v>1124</v>
      </c>
      <c r="DE430" s="483">
        <f>IFERROR(SUM(VLOOKUP($BS430,'État &amp; Plan d''action'!$B$6:$Z$1113,18,FALSE),VLOOKUP($BS430,'État &amp; Plan d''action'!$B$6:$Z$1113,20,FALSE))/(VLOOKUP($BS430,'Données par municipalité'!$B$4:$L$1113,11,FALSE)),"")</f>
        <v>0</v>
      </c>
      <c r="DF430" s="483">
        <f>IFERROR(SUM(VLOOKUP($BS430,'État &amp; Plan d''action'!$B$6:$Z$1113,19,FALSE),VLOOKUP($BS430,'État &amp; Plan d''action'!$B$6:$Z$1113,21,FALSE))/(VLOOKUP($BS430,'Données par municipalité'!$B$4:$L$1113,11,FALSE)),"")</f>
        <v>0</v>
      </c>
      <c r="DG430" s="476" t="s">
        <v>4723</v>
      </c>
      <c r="DH430" s="484">
        <v>0</v>
      </c>
      <c r="DI430" s="484" t="s">
        <v>1124</v>
      </c>
      <c r="DJ430" s="484">
        <v>0</v>
      </c>
      <c r="DK430" s="484">
        <v>0</v>
      </c>
      <c r="DL430" s="484" t="s">
        <v>1124</v>
      </c>
      <c r="DM430" s="484" t="s">
        <v>1124</v>
      </c>
      <c r="DN430" s="484" t="s">
        <v>1124</v>
      </c>
      <c r="DO430" s="484" t="s">
        <v>1124</v>
      </c>
      <c r="DP430" s="484" t="s">
        <v>1124</v>
      </c>
      <c r="DQ430" s="484">
        <f>IF(VLOOKUP($BS430,'État &amp; Plan d''action'!$B$6:$AJ$1113,28,FALSE)="","",VLOOKUP($BS430,'État &amp; Plan d''action'!$B$6:$AJ$1113,28,FALSE))</f>
        <v>0</v>
      </c>
      <c r="DR430" s="70">
        <f>IF(VLOOKUP($BS430,'État &amp; Plan d''action'!$B$6:$AJ$1113,29,FALSE)="","",VLOOKUP($BS430,'État &amp; Plan d''action'!$B$6:$AJ$1113,29,FALSE))</f>
        <v>0</v>
      </c>
      <c r="DS430" s="70">
        <f>IF(VLOOKUP($BS430,'État &amp; Plan d''action'!$B$6:$AJ$1113,30,FALSE)="","",VLOOKUP($BS430,'État &amp; Plan d''action'!$B$6:$AJ$1113,30,FALSE))</f>
        <v>0</v>
      </c>
      <c r="DT430" s="70" t="s">
        <v>1124</v>
      </c>
      <c r="DU430" s="485" t="s">
        <v>1124</v>
      </c>
      <c r="DV430" s="485">
        <v>0.27104921477896216</v>
      </c>
      <c r="DW430" s="70" t="s">
        <v>1124</v>
      </c>
      <c r="DX430" s="70" t="s">
        <v>1124</v>
      </c>
      <c r="DY430" s="70" t="s">
        <v>1124</v>
      </c>
      <c r="DZ430" s="70">
        <f>VLOOKUP($BS430,'État &amp; Plan d''action'!$B$6:$AH$1113,31,FALSE)</f>
        <v>0</v>
      </c>
      <c r="EA430" s="70">
        <f>VLOOKUP($BS430,'État &amp; Plan d''action'!$B$6:$AH$1113,32,FALSE)</f>
        <v>0</v>
      </c>
      <c r="EB430" s="70">
        <f>VLOOKUP($BS430,'État &amp; Plan d''action'!$B$6:$AH$1113,33,FALSE)</f>
        <v>0</v>
      </c>
      <c r="EC430" s="70" t="s">
        <v>1124</v>
      </c>
      <c r="ED430" s="70" t="s">
        <v>1124</v>
      </c>
      <c r="EE430" s="70" t="s">
        <v>1124</v>
      </c>
      <c r="EF430" s="70" t="s">
        <v>1124</v>
      </c>
      <c r="EG430" s="70" t="s">
        <v>1124</v>
      </c>
      <c r="EH430" s="72"/>
      <c r="EI430" s="72">
        <v>308</v>
      </c>
    </row>
    <row r="431" spans="71:139" x14ac:dyDescent="0.35">
      <c r="BS431" s="486">
        <v>39015</v>
      </c>
      <c r="BT431" s="479" t="s">
        <v>339</v>
      </c>
      <c r="BU431" s="479">
        <v>17</v>
      </c>
      <c r="BV431" s="476" t="s">
        <v>1187</v>
      </c>
      <c r="BW431" s="476" t="s">
        <v>1187</v>
      </c>
      <c r="BX431" s="476" t="s">
        <v>1187</v>
      </c>
      <c r="BY431" s="476" t="s">
        <v>1187</v>
      </c>
      <c r="BZ431" s="476" t="s">
        <v>1187</v>
      </c>
      <c r="CA431" s="476" t="s">
        <v>1187</v>
      </c>
      <c r="CB431" s="476" t="s">
        <v>1187</v>
      </c>
      <c r="CC431" s="476" t="s">
        <v>1187</v>
      </c>
      <c r="CD431" s="476" t="s">
        <v>1187</v>
      </c>
      <c r="CE431" s="476" t="s">
        <v>1188</v>
      </c>
      <c r="CF431" s="476" t="s">
        <v>1188</v>
      </c>
      <c r="CG431" s="476" t="s">
        <v>1188</v>
      </c>
      <c r="CH431" s="476" t="s">
        <v>1188</v>
      </c>
      <c r="CI431" s="476" t="s">
        <v>1188</v>
      </c>
      <c r="CJ431" s="476" t="s">
        <v>1188</v>
      </c>
      <c r="CK431" s="476" t="s">
        <v>1188</v>
      </c>
      <c r="CL431" s="476" t="s">
        <v>1188</v>
      </c>
      <c r="CM431" s="476" t="str">
        <f>IF(VLOOKUP(BS431,'Données par municipalité'!$B$6:$E$1113,4,FALSE)="","non","oui")</f>
        <v>oui</v>
      </c>
      <c r="CN431" s="410">
        <v>326.08695652173913</v>
      </c>
      <c r="CO431" s="410">
        <v>369.54091881034145</v>
      </c>
      <c r="CP431" s="410">
        <v>285.68295897125972</v>
      </c>
      <c r="CQ431" s="410">
        <v>260.66641541587467</v>
      </c>
      <c r="CR431" s="410">
        <v>277.15685943720905</v>
      </c>
      <c r="CS431" s="410">
        <v>227.8613987766644</v>
      </c>
      <c r="CT431" s="410">
        <v>215.15331997762013</v>
      </c>
      <c r="CU431" s="410">
        <v>238</v>
      </c>
      <c r="CV431" s="410">
        <f>IF(VLOOKUP(BS431,'Données par municipalité'!$B$6:$F$1113,4,FALSE)="","",VLOOKUP(BS431,'Données par municipalité'!$B$6:$F$1113,4,FALSE))</f>
        <v>229</v>
      </c>
      <c r="CW431" s="476" t="s">
        <v>4723</v>
      </c>
      <c r="CX431" s="483">
        <v>0</v>
      </c>
      <c r="CY431" s="483">
        <v>0</v>
      </c>
      <c r="CZ431" s="483">
        <v>1</v>
      </c>
      <c r="DA431" s="483">
        <v>1</v>
      </c>
      <c r="DB431" s="483">
        <v>0</v>
      </c>
      <c r="DC431" s="483">
        <v>0</v>
      </c>
      <c r="DD431" s="483">
        <v>0</v>
      </c>
      <c r="DE431" s="483">
        <f>IFERROR(SUM(VLOOKUP($BS431,'État &amp; Plan d''action'!$B$6:$Z$1113,18,FALSE),VLOOKUP($BS431,'État &amp; Plan d''action'!$B$6:$Z$1113,20,FALSE))/(VLOOKUP($BS431,'Données par municipalité'!$B$4:$L$1113,11,FALSE)),"")</f>
        <v>0</v>
      </c>
      <c r="DF431" s="483">
        <f>IFERROR(SUM(VLOOKUP($BS431,'État &amp; Plan d''action'!$B$6:$Z$1113,19,FALSE),VLOOKUP($BS431,'État &amp; Plan d''action'!$B$6:$Z$1113,21,FALSE))/(VLOOKUP($BS431,'Données par municipalité'!$B$4:$L$1113,11,FALSE)),"")</f>
        <v>0</v>
      </c>
      <c r="DG431" s="476" t="s">
        <v>4723</v>
      </c>
      <c r="DH431" s="484">
        <v>1</v>
      </c>
      <c r="DI431" s="484">
        <v>1</v>
      </c>
      <c r="DJ431" s="484">
        <v>1</v>
      </c>
      <c r="DK431" s="484">
        <v>1</v>
      </c>
      <c r="DL431" s="484">
        <v>1</v>
      </c>
      <c r="DM431" s="484">
        <v>0</v>
      </c>
      <c r="DN431" s="484">
        <v>0</v>
      </c>
      <c r="DO431" s="484">
        <v>0</v>
      </c>
      <c r="DP431" s="484">
        <v>1</v>
      </c>
      <c r="DQ431" s="484">
        <f>IF(VLOOKUP($BS431,'État &amp; Plan d''action'!$B$6:$AJ$1113,28,FALSE)="","",VLOOKUP($BS431,'État &amp; Plan d''action'!$B$6:$AJ$1113,28,FALSE))</f>
        <v>1</v>
      </c>
      <c r="DR431" s="70">
        <f>IF(VLOOKUP($BS431,'État &amp; Plan d''action'!$B$6:$AJ$1113,29,FALSE)="","",VLOOKUP($BS431,'État &amp; Plan d''action'!$B$6:$AJ$1113,29,FALSE))</f>
        <v>1</v>
      </c>
      <c r="DS431" s="70">
        <f>IF(VLOOKUP($BS431,'État &amp; Plan d''action'!$B$6:$AJ$1113,30,FALSE)="","",VLOOKUP($BS431,'État &amp; Plan d''action'!$B$6:$AJ$1113,30,FALSE))</f>
        <v>0</v>
      </c>
      <c r="DT431" s="70">
        <v>158</v>
      </c>
      <c r="DU431" s="485">
        <v>1.8217089854286372</v>
      </c>
      <c r="DV431" s="485">
        <v>0.9406901702553746</v>
      </c>
      <c r="DW431" s="70">
        <v>0</v>
      </c>
      <c r="DX431" s="70">
        <v>0</v>
      </c>
      <c r="DY431" s="70">
        <v>1</v>
      </c>
      <c r="DZ431" s="70">
        <f>VLOOKUP($BS431,'État &amp; Plan d''action'!$B$6:$AH$1113,31,FALSE)</f>
        <v>1</v>
      </c>
      <c r="EA431" s="70">
        <f>VLOOKUP($BS431,'État &amp; Plan d''action'!$B$6:$AH$1113,32,FALSE)</f>
        <v>1</v>
      </c>
      <c r="EB431" s="70">
        <f>VLOOKUP($BS431,'État &amp; Plan d''action'!$B$6:$AH$1113,33,FALSE)</f>
        <v>0</v>
      </c>
      <c r="EC431" s="70">
        <v>0</v>
      </c>
      <c r="ED431" s="70">
        <v>0</v>
      </c>
      <c r="EE431" s="70">
        <v>0</v>
      </c>
      <c r="EF431" s="70">
        <v>0</v>
      </c>
      <c r="EG431" s="70">
        <v>0</v>
      </c>
      <c r="EH431" s="72">
        <v>59</v>
      </c>
      <c r="EI431" s="72">
        <v>402</v>
      </c>
    </row>
    <row r="432" spans="71:139" x14ac:dyDescent="0.35">
      <c r="BS432" s="486">
        <v>62055</v>
      </c>
      <c r="BT432" s="479" t="s">
        <v>627</v>
      </c>
      <c r="BU432" s="479">
        <v>14</v>
      </c>
      <c r="BV432" s="476" t="s">
        <v>1188</v>
      </c>
      <c r="BW432" s="476" t="s">
        <v>1188</v>
      </c>
      <c r="BX432" s="476" t="s">
        <v>1188</v>
      </c>
      <c r="BY432" s="476" t="s">
        <v>1188</v>
      </c>
      <c r="BZ432" s="476" t="s">
        <v>1188</v>
      </c>
      <c r="CA432" s="476" t="s">
        <v>1188</v>
      </c>
      <c r="CB432" s="476" t="s">
        <v>1188</v>
      </c>
      <c r="CC432" s="476" t="s">
        <v>1188</v>
      </c>
      <c r="CD432" s="476" t="s">
        <v>1188</v>
      </c>
      <c r="CE432" s="476" t="s">
        <v>1187</v>
      </c>
      <c r="CF432" s="476" t="s">
        <v>1187</v>
      </c>
      <c r="CG432" s="476" t="s">
        <v>1187</v>
      </c>
      <c r="CH432" s="476" t="s">
        <v>1187</v>
      </c>
      <c r="CI432" s="476" t="s">
        <v>1187</v>
      </c>
      <c r="CJ432" s="476" t="s">
        <v>1187</v>
      </c>
      <c r="CK432" s="476" t="s">
        <v>1187</v>
      </c>
      <c r="CL432" s="476" t="s">
        <v>1187</v>
      </c>
      <c r="CM432" s="476" t="str">
        <f>IF(VLOOKUP(BS432,'Données par municipalité'!$B$6:$E$1113,4,FALSE)="","non","oui")</f>
        <v>non</v>
      </c>
      <c r="CN432" s="410" t="s">
        <v>1124</v>
      </c>
      <c r="CO432" s="410" t="s">
        <v>1124</v>
      </c>
      <c r="CP432" s="410"/>
      <c r="CQ432" s="410"/>
      <c r="CR432" s="410"/>
      <c r="CS432" s="410" t="s">
        <v>1124</v>
      </c>
      <c r="CT432" s="410"/>
      <c r="CU432" s="410" t="s">
        <v>1124</v>
      </c>
      <c r="CV432" s="410" t="str">
        <f>IF(VLOOKUP(BS432,'Données par municipalité'!$B$6:$F$1113,4,FALSE)="","",VLOOKUP(BS432,'Données par municipalité'!$B$6:$F$1113,4,FALSE))</f>
        <v/>
      </c>
      <c r="CW432" s="476" t="s">
        <v>4723</v>
      </c>
      <c r="CX432" s="483" t="s">
        <v>1124</v>
      </c>
      <c r="CY432" s="483" t="s">
        <v>1124</v>
      </c>
      <c r="CZ432" s="483" t="s">
        <v>1124</v>
      </c>
      <c r="DA432" s="483" t="s">
        <v>1124</v>
      </c>
      <c r="DB432" s="483" t="s">
        <v>1124</v>
      </c>
      <c r="DC432" s="483" t="s">
        <v>1124</v>
      </c>
      <c r="DD432" s="483" t="s">
        <v>1124</v>
      </c>
      <c r="DE432" s="483" t="str">
        <f>IFERROR(SUM(VLOOKUP($BS432,'État &amp; Plan d''action'!$B$6:$Z$1113,18,FALSE),VLOOKUP($BS432,'État &amp; Plan d''action'!$B$6:$Z$1113,20,FALSE))/(VLOOKUP($BS432,'Données par municipalité'!$B$4:$L$1113,11,FALSE)),"")</f>
        <v/>
      </c>
      <c r="DF432" s="483" t="str">
        <f>IFERROR(SUM(VLOOKUP($BS432,'État &amp; Plan d''action'!$B$6:$Z$1113,19,FALSE),VLOOKUP($BS432,'État &amp; Plan d''action'!$B$6:$Z$1113,21,FALSE))/(VLOOKUP($BS432,'Données par municipalité'!$B$4:$L$1113,11,FALSE)),"")</f>
        <v/>
      </c>
      <c r="DG432" s="476" t="s">
        <v>4723</v>
      </c>
      <c r="DH432" s="484" t="s">
        <v>1124</v>
      </c>
      <c r="DI432" s="484" t="s">
        <v>1124</v>
      </c>
      <c r="DJ432" s="484">
        <v>0</v>
      </c>
      <c r="DK432" s="484">
        <v>0</v>
      </c>
      <c r="DL432" s="484" t="s">
        <v>1124</v>
      </c>
      <c r="DM432" s="484" t="s">
        <v>1124</v>
      </c>
      <c r="DN432" s="484" t="s">
        <v>1124</v>
      </c>
      <c r="DO432" s="484" t="s">
        <v>1124</v>
      </c>
      <c r="DP432" s="484" t="s">
        <v>1124</v>
      </c>
      <c r="DQ432" s="484" t="str">
        <f>IF(VLOOKUP($BS432,'État &amp; Plan d''action'!$B$6:$AJ$1113,28,FALSE)="","",VLOOKUP($BS432,'État &amp; Plan d''action'!$B$6:$AJ$1113,28,FALSE))</f>
        <v/>
      </c>
      <c r="DR432" s="70" t="str">
        <f>IF(VLOOKUP($BS432,'État &amp; Plan d''action'!$B$6:$AJ$1113,29,FALSE)="","",VLOOKUP($BS432,'État &amp; Plan d''action'!$B$6:$AJ$1113,29,FALSE))</f>
        <v/>
      </c>
      <c r="DS432" s="70" t="str">
        <f>IF(VLOOKUP($BS432,'État &amp; Plan d''action'!$B$6:$AJ$1113,30,FALSE)="","",VLOOKUP($BS432,'État &amp; Plan d''action'!$B$6:$AJ$1113,30,FALSE))</f>
        <v/>
      </c>
      <c r="DT432" s="70" t="s">
        <v>1124</v>
      </c>
      <c r="DU432" s="485" t="s">
        <v>1124</v>
      </c>
      <c r="DV432" s="485" t="s">
        <v>1124</v>
      </c>
      <c r="DW432" s="70" t="s">
        <v>1124</v>
      </c>
      <c r="DX432" s="70" t="s">
        <v>1124</v>
      </c>
      <c r="DY432" s="70" t="s">
        <v>1124</v>
      </c>
      <c r="DZ432" s="70" t="str">
        <f>VLOOKUP($BS432,'État &amp; Plan d''action'!$B$6:$AH$1113,31,FALSE)</f>
        <v/>
      </c>
      <c r="EA432" s="70" t="str">
        <f>VLOOKUP($BS432,'État &amp; Plan d''action'!$B$6:$AH$1113,32,FALSE)</f>
        <v/>
      </c>
      <c r="EB432" s="70" t="str">
        <f>VLOOKUP($BS432,'État &amp; Plan d''action'!$B$6:$AH$1113,33,FALSE)</f>
        <v/>
      </c>
      <c r="EC432" s="70" t="s">
        <v>1124</v>
      </c>
      <c r="ED432" s="70" t="s">
        <v>1124</v>
      </c>
      <c r="EE432" s="70" t="s">
        <v>1124</v>
      </c>
      <c r="EF432" s="70" t="s">
        <v>1124</v>
      </c>
      <c r="EG432" s="70" t="s">
        <v>1124</v>
      </c>
      <c r="EH432" s="72"/>
      <c r="EI432" s="72">
        <v>926</v>
      </c>
    </row>
    <row r="433" spans="71:139" x14ac:dyDescent="0.35">
      <c r="BS433" s="486">
        <v>80020</v>
      </c>
      <c r="BT433" s="479" t="s">
        <v>806</v>
      </c>
      <c r="BU433" s="479">
        <v>7</v>
      </c>
      <c r="BV433" s="476" t="s">
        <v>1187</v>
      </c>
      <c r="BW433" s="476" t="s">
        <v>1187</v>
      </c>
      <c r="BX433" s="476" t="s">
        <v>1187</v>
      </c>
      <c r="BY433" s="476" t="s">
        <v>1187</v>
      </c>
      <c r="BZ433" s="476" t="s">
        <v>1187</v>
      </c>
      <c r="CA433" s="476" t="s">
        <v>1187</v>
      </c>
      <c r="CB433" s="476" t="s">
        <v>1187</v>
      </c>
      <c r="CC433" s="476" t="s">
        <v>1187</v>
      </c>
      <c r="CD433" s="476" t="s">
        <v>1187</v>
      </c>
      <c r="CE433" s="476" t="s">
        <v>1188</v>
      </c>
      <c r="CF433" s="476" t="s">
        <v>1188</v>
      </c>
      <c r="CG433" s="476" t="s">
        <v>1187</v>
      </c>
      <c r="CH433" s="476" t="s">
        <v>1188</v>
      </c>
      <c r="CI433" s="476" t="s">
        <v>1187</v>
      </c>
      <c r="CJ433" s="476" t="s">
        <v>1188</v>
      </c>
      <c r="CK433" s="476" t="s">
        <v>1187</v>
      </c>
      <c r="CL433" s="476" t="s">
        <v>1187</v>
      </c>
      <c r="CM433" s="476" t="str">
        <f>IF(VLOOKUP(BS433,'Données par municipalité'!$B$6:$E$1113,4,FALSE)="","non","oui")</f>
        <v>non</v>
      </c>
      <c r="CN433" s="410">
        <v>681.14681861430131</v>
      </c>
      <c r="CO433" s="410">
        <v>692.67203278492491</v>
      </c>
      <c r="CP433" s="410"/>
      <c r="CQ433" s="410">
        <v>399.71376224979235</v>
      </c>
      <c r="CR433" s="410"/>
      <c r="CS433" s="410">
        <v>283.29255717515036</v>
      </c>
      <c r="CT433" s="410"/>
      <c r="CU433" s="410" t="s">
        <v>1124</v>
      </c>
      <c r="CV433" s="410" t="str">
        <f>IF(VLOOKUP(BS433,'Données par municipalité'!$B$6:$F$1113,4,FALSE)="","",VLOOKUP(BS433,'Données par municipalité'!$B$6:$F$1113,4,FALSE))</f>
        <v/>
      </c>
      <c r="CW433" s="476" t="s">
        <v>4723</v>
      </c>
      <c r="CX433" s="483">
        <v>0</v>
      </c>
      <c r="CY433" s="483" t="s">
        <v>1124</v>
      </c>
      <c r="CZ433" s="483">
        <v>0</v>
      </c>
      <c r="DA433" s="483" t="s">
        <v>1124</v>
      </c>
      <c r="DB433" s="483">
        <v>0</v>
      </c>
      <c r="DC433" s="483" t="s">
        <v>1124</v>
      </c>
      <c r="DD433" s="483" t="s">
        <v>1124</v>
      </c>
      <c r="DE433" s="483" t="str">
        <f>IFERROR(SUM(VLOOKUP($BS433,'État &amp; Plan d''action'!$B$6:$Z$1113,18,FALSE),VLOOKUP($BS433,'État &amp; Plan d''action'!$B$6:$Z$1113,20,FALSE))/(VLOOKUP($BS433,'Données par municipalité'!$B$4:$L$1113,11,FALSE)),"")</f>
        <v/>
      </c>
      <c r="DF433" s="483" t="str">
        <f>IFERROR(SUM(VLOOKUP($BS433,'État &amp; Plan d''action'!$B$6:$Z$1113,19,FALSE),VLOOKUP($BS433,'État &amp; Plan d''action'!$B$6:$Z$1113,21,FALSE))/(VLOOKUP($BS433,'Données par municipalité'!$B$4:$L$1113,11,FALSE)),"")</f>
        <v/>
      </c>
      <c r="DG433" s="476" t="s">
        <v>4723</v>
      </c>
      <c r="DH433" s="484">
        <v>0</v>
      </c>
      <c r="DI433" s="484" t="s">
        <v>1124</v>
      </c>
      <c r="DJ433" s="484">
        <v>0</v>
      </c>
      <c r="DK433" s="484">
        <v>0</v>
      </c>
      <c r="DL433" s="484">
        <v>0</v>
      </c>
      <c r="DM433" s="484" t="s">
        <v>1124</v>
      </c>
      <c r="DN433" s="484" t="s">
        <v>1124</v>
      </c>
      <c r="DO433" s="484" t="s">
        <v>1124</v>
      </c>
      <c r="DP433" s="484" t="s">
        <v>1124</v>
      </c>
      <c r="DQ433" s="484" t="str">
        <f>IF(VLOOKUP($BS433,'État &amp; Plan d''action'!$B$6:$AJ$1113,28,FALSE)="","",VLOOKUP($BS433,'État &amp; Plan d''action'!$B$6:$AJ$1113,28,FALSE))</f>
        <v/>
      </c>
      <c r="DR433" s="70" t="str">
        <f>IF(VLOOKUP($BS433,'État &amp; Plan d''action'!$B$6:$AJ$1113,29,FALSE)="","",VLOOKUP($BS433,'État &amp; Plan d''action'!$B$6:$AJ$1113,29,FALSE))</f>
        <v/>
      </c>
      <c r="DS433" s="70" t="str">
        <f>IF(VLOOKUP($BS433,'État &amp; Plan d''action'!$B$6:$AJ$1113,30,FALSE)="","",VLOOKUP($BS433,'État &amp; Plan d''action'!$B$6:$AJ$1113,30,FALSE))</f>
        <v/>
      </c>
      <c r="DT433" s="70" t="s">
        <v>1124</v>
      </c>
      <c r="DU433" s="485" t="s">
        <v>1124</v>
      </c>
      <c r="DV433" s="485" t="s">
        <v>1124</v>
      </c>
      <c r="DW433" s="70" t="s">
        <v>1124</v>
      </c>
      <c r="DX433" s="70" t="s">
        <v>1124</v>
      </c>
      <c r="DY433" s="70" t="s">
        <v>1124</v>
      </c>
      <c r="DZ433" s="70" t="str">
        <f>VLOOKUP($BS433,'État &amp; Plan d''action'!$B$6:$AH$1113,31,FALSE)</f>
        <v/>
      </c>
      <c r="EA433" s="70" t="str">
        <f>VLOOKUP($BS433,'État &amp; Plan d''action'!$B$6:$AH$1113,32,FALSE)</f>
        <v/>
      </c>
      <c r="EB433" s="70" t="str">
        <f>VLOOKUP($BS433,'État &amp; Plan d''action'!$B$6:$AH$1113,33,FALSE)</f>
        <v/>
      </c>
      <c r="EC433" s="70" t="s">
        <v>1124</v>
      </c>
      <c r="ED433" s="70" t="s">
        <v>1124</v>
      </c>
      <c r="EE433" s="70" t="s">
        <v>1124</v>
      </c>
      <c r="EF433" s="70" t="s">
        <v>1124</v>
      </c>
      <c r="EG433" s="70" t="s">
        <v>1124</v>
      </c>
      <c r="EH433" s="72"/>
      <c r="EI433" s="72">
        <v>672</v>
      </c>
    </row>
    <row r="434" spans="71:139" x14ac:dyDescent="0.35">
      <c r="BS434" s="486">
        <v>82010</v>
      </c>
      <c r="BT434" s="479" t="s">
        <v>829</v>
      </c>
      <c r="BU434" s="479">
        <v>7</v>
      </c>
      <c r="BV434" s="476" t="s">
        <v>1187</v>
      </c>
      <c r="BW434" s="476" t="s">
        <v>1187</v>
      </c>
      <c r="BX434" s="476" t="s">
        <v>1187</v>
      </c>
      <c r="BY434" s="476" t="s">
        <v>1187</v>
      </c>
      <c r="BZ434" s="476" t="s">
        <v>1187</v>
      </c>
      <c r="CA434" s="476" t="s">
        <v>1187</v>
      </c>
      <c r="CB434" s="476" t="s">
        <v>1187</v>
      </c>
      <c r="CC434" s="476" t="s">
        <v>1187</v>
      </c>
      <c r="CD434" s="476" t="s">
        <v>1187</v>
      </c>
      <c r="CE434" s="476" t="s">
        <v>1187</v>
      </c>
      <c r="CF434" s="476" t="s">
        <v>1187</v>
      </c>
      <c r="CG434" s="476" t="s">
        <v>1187</v>
      </c>
      <c r="CH434" s="476" t="s">
        <v>1187</v>
      </c>
      <c r="CI434" s="476" t="s">
        <v>1187</v>
      </c>
      <c r="CJ434" s="476" t="s">
        <v>1187</v>
      </c>
      <c r="CK434" s="476" t="s">
        <v>1187</v>
      </c>
      <c r="CL434" s="476" t="s">
        <v>1188</v>
      </c>
      <c r="CM434" s="476" t="str">
        <f>IF(VLOOKUP(BS434,'Données par municipalité'!$B$6:$E$1113,4,FALSE)="","non","oui")</f>
        <v>non</v>
      </c>
      <c r="CN434" s="410" t="s">
        <v>1124</v>
      </c>
      <c r="CO434" s="410" t="s">
        <v>1124</v>
      </c>
      <c r="CP434" s="410"/>
      <c r="CQ434" s="410"/>
      <c r="CR434" s="410"/>
      <c r="CS434" s="410" t="s">
        <v>1124</v>
      </c>
      <c r="CT434" s="410"/>
      <c r="CU434" s="410">
        <v>1039</v>
      </c>
      <c r="CV434" s="410" t="str">
        <f>IF(VLOOKUP(BS434,'Données par municipalité'!$B$6:$F$1113,4,FALSE)="","",VLOOKUP(BS434,'Données par municipalité'!$B$6:$F$1113,4,FALSE))</f>
        <v/>
      </c>
      <c r="CW434" s="476" t="s">
        <v>4723</v>
      </c>
      <c r="CX434" s="483" t="s">
        <v>1124</v>
      </c>
      <c r="CY434" s="483" t="s">
        <v>1124</v>
      </c>
      <c r="CZ434" s="483" t="s">
        <v>1124</v>
      </c>
      <c r="DA434" s="483" t="s">
        <v>1124</v>
      </c>
      <c r="DB434" s="483" t="s">
        <v>1124</v>
      </c>
      <c r="DC434" s="483" t="s">
        <v>1124</v>
      </c>
      <c r="DD434" s="483">
        <v>0</v>
      </c>
      <c r="DE434" s="483" t="str">
        <f>IFERROR(SUM(VLOOKUP($BS434,'État &amp; Plan d''action'!$B$6:$Z$1113,18,FALSE),VLOOKUP($BS434,'État &amp; Plan d''action'!$B$6:$Z$1113,20,FALSE))/(VLOOKUP($BS434,'Données par municipalité'!$B$4:$L$1113,11,FALSE)),"")</f>
        <v/>
      </c>
      <c r="DF434" s="483" t="str">
        <f>IFERROR(SUM(VLOOKUP($BS434,'État &amp; Plan d''action'!$B$6:$Z$1113,19,FALSE),VLOOKUP($BS434,'État &amp; Plan d''action'!$B$6:$Z$1113,21,FALSE))/(VLOOKUP($BS434,'Données par municipalité'!$B$4:$L$1113,11,FALSE)),"")</f>
        <v/>
      </c>
      <c r="DG434" s="476" t="s">
        <v>4723</v>
      </c>
      <c r="DH434" s="484">
        <v>1</v>
      </c>
      <c r="DI434" s="484" t="s">
        <v>1124</v>
      </c>
      <c r="DJ434" s="484">
        <v>0</v>
      </c>
      <c r="DK434" s="484">
        <v>0</v>
      </c>
      <c r="DL434" s="484" t="s">
        <v>1124</v>
      </c>
      <c r="DM434" s="484" t="s">
        <v>1124</v>
      </c>
      <c r="DN434" s="484">
        <v>0</v>
      </c>
      <c r="DO434" s="484">
        <v>3</v>
      </c>
      <c r="DP434" s="484">
        <v>1</v>
      </c>
      <c r="DQ434" s="484" t="str">
        <f>IF(VLOOKUP($BS434,'État &amp; Plan d''action'!$B$6:$AJ$1113,28,FALSE)="","",VLOOKUP($BS434,'État &amp; Plan d''action'!$B$6:$AJ$1113,28,FALSE))</f>
        <v/>
      </c>
      <c r="DR434" s="70" t="str">
        <f>IF(VLOOKUP($BS434,'État &amp; Plan d''action'!$B$6:$AJ$1113,29,FALSE)="","",VLOOKUP($BS434,'État &amp; Plan d''action'!$B$6:$AJ$1113,29,FALSE))</f>
        <v/>
      </c>
      <c r="DS434" s="70" t="str">
        <f>IF(VLOOKUP($BS434,'État &amp; Plan d''action'!$B$6:$AJ$1113,30,FALSE)="","",VLOOKUP($BS434,'État &amp; Plan d''action'!$B$6:$AJ$1113,30,FALSE))</f>
        <v/>
      </c>
      <c r="DT434" s="70">
        <v>658</v>
      </c>
      <c r="DU434" s="485">
        <v>3.9735577001399256</v>
      </c>
      <c r="DV434" s="485" t="s">
        <v>1124</v>
      </c>
      <c r="DW434" s="70">
        <v>0</v>
      </c>
      <c r="DX434" s="70">
        <v>1</v>
      </c>
      <c r="DY434" s="70">
        <v>1</v>
      </c>
      <c r="DZ434" s="70" t="str">
        <f>VLOOKUP($BS434,'État &amp; Plan d''action'!$B$6:$AH$1113,31,FALSE)</f>
        <v/>
      </c>
      <c r="EA434" s="70" t="str">
        <f>VLOOKUP($BS434,'État &amp; Plan d''action'!$B$6:$AH$1113,32,FALSE)</f>
        <v/>
      </c>
      <c r="EB434" s="70" t="str">
        <f>VLOOKUP($BS434,'État &amp; Plan d''action'!$B$6:$AH$1113,33,FALSE)</f>
        <v/>
      </c>
      <c r="EC434" s="70">
        <v>0</v>
      </c>
      <c r="ED434" s="70">
        <v>0</v>
      </c>
      <c r="EE434" s="70">
        <v>0</v>
      </c>
      <c r="EF434" s="70">
        <v>0</v>
      </c>
      <c r="EG434" s="70">
        <v>0</v>
      </c>
      <c r="EH434" s="72">
        <v>30</v>
      </c>
      <c r="EI434" s="72">
        <v>762</v>
      </c>
    </row>
    <row r="435" spans="71:139" x14ac:dyDescent="0.35">
      <c r="BS435" s="486">
        <v>71065</v>
      </c>
      <c r="BT435" s="479" t="s">
        <v>714</v>
      </c>
      <c r="BU435" s="479">
        <v>16</v>
      </c>
      <c r="BV435" s="476" t="s">
        <v>1187</v>
      </c>
      <c r="BW435" s="476" t="s">
        <v>1187</v>
      </c>
      <c r="BX435" s="476" t="s">
        <v>1187</v>
      </c>
      <c r="BY435" s="476" t="s">
        <v>1187</v>
      </c>
      <c r="BZ435" s="476" t="s">
        <v>1187</v>
      </c>
      <c r="CA435" s="476" t="s">
        <v>1187</v>
      </c>
      <c r="CB435" s="476" t="s">
        <v>1187</v>
      </c>
      <c r="CC435" s="476" t="s">
        <v>1187</v>
      </c>
      <c r="CD435" s="476" t="s">
        <v>1187</v>
      </c>
      <c r="CE435" s="476" t="s">
        <v>1188</v>
      </c>
      <c r="CF435" s="476" t="s">
        <v>1188</v>
      </c>
      <c r="CG435" s="476" t="s">
        <v>1188</v>
      </c>
      <c r="CH435" s="476" t="s">
        <v>1188</v>
      </c>
      <c r="CI435" s="476" t="s">
        <v>1188</v>
      </c>
      <c r="CJ435" s="476" t="s">
        <v>1188</v>
      </c>
      <c r="CK435" s="476" t="s">
        <v>1188</v>
      </c>
      <c r="CL435" s="476" t="s">
        <v>1188</v>
      </c>
      <c r="CM435" s="476" t="str">
        <f>IF(VLOOKUP(BS435,'Données par municipalité'!$B$6:$E$1113,4,FALSE)="","non","oui")</f>
        <v>oui</v>
      </c>
      <c r="CN435" s="410">
        <v>398.4112605969537</v>
      </c>
      <c r="CO435" s="410">
        <v>302.61446716786423</v>
      </c>
      <c r="CP435" s="410">
        <v>275.78853011744729</v>
      </c>
      <c r="CQ435" s="410">
        <v>268.09704571711501</v>
      </c>
      <c r="CR435" s="410">
        <v>274.72935147520184</v>
      </c>
      <c r="CS435" s="410">
        <v>373.27181455792066</v>
      </c>
      <c r="CT435" s="410">
        <v>286.13782747276355</v>
      </c>
      <c r="CU435" s="410">
        <v>317</v>
      </c>
      <c r="CV435" s="410">
        <f>IF(VLOOKUP(BS435,'Données par municipalité'!$B$6:$F$1113,4,FALSE)="","",VLOOKUP(BS435,'Données par municipalité'!$B$6:$F$1113,4,FALSE))</f>
        <v>342</v>
      </c>
      <c r="CW435" s="476" t="s">
        <v>4723</v>
      </c>
      <c r="CX435" s="483">
        <v>0.03</v>
      </c>
      <c r="CY435" s="483">
        <v>0.02</v>
      </c>
      <c r="CZ435" s="483">
        <v>0.02</v>
      </c>
      <c r="DA435" s="483">
        <v>0.02</v>
      </c>
      <c r="DB435" s="483">
        <v>0.02</v>
      </c>
      <c r="DC435" s="483">
        <v>0.02</v>
      </c>
      <c r="DD435" s="483">
        <v>0</v>
      </c>
      <c r="DE435" s="483">
        <f>IFERROR(SUM(VLOOKUP($BS435,'État &amp; Plan d''action'!$B$6:$Z$1113,18,FALSE),VLOOKUP($BS435,'État &amp; Plan d''action'!$B$6:$Z$1113,20,FALSE))/(VLOOKUP($BS435,'Données par municipalité'!$B$4:$L$1113,11,FALSE)),"")</f>
        <v>0</v>
      </c>
      <c r="DF435" s="483">
        <f>IFERROR(SUM(VLOOKUP($BS435,'État &amp; Plan d''action'!$B$6:$Z$1113,19,FALSE),VLOOKUP($BS435,'État &amp; Plan d''action'!$B$6:$Z$1113,21,FALSE))/(VLOOKUP($BS435,'Données par municipalité'!$B$4:$L$1113,11,FALSE)),"")</f>
        <v>0</v>
      </c>
      <c r="DG435" s="476" t="s">
        <v>4723</v>
      </c>
      <c r="DH435" s="484">
        <v>4</v>
      </c>
      <c r="DI435" s="484">
        <v>5</v>
      </c>
      <c r="DJ435" s="484">
        <v>12</v>
      </c>
      <c r="DK435" s="484">
        <v>12</v>
      </c>
      <c r="DL435" s="484">
        <v>11</v>
      </c>
      <c r="DM435" s="484">
        <v>8</v>
      </c>
      <c r="DN435" s="484">
        <v>5</v>
      </c>
      <c r="DO435" s="484">
        <v>1</v>
      </c>
      <c r="DP435" s="484">
        <v>0</v>
      </c>
      <c r="DQ435" s="484">
        <f>IF(VLOOKUP($BS435,'État &amp; Plan d''action'!$B$6:$AJ$1113,28,FALSE)="","",VLOOKUP($BS435,'État &amp; Plan d''action'!$B$6:$AJ$1113,28,FALSE))</f>
        <v>2</v>
      </c>
      <c r="DR435" s="70">
        <f>IF(VLOOKUP($BS435,'État &amp; Plan d''action'!$B$6:$AJ$1113,29,FALSE)="","",VLOOKUP($BS435,'État &amp; Plan d''action'!$B$6:$AJ$1113,29,FALSE))</f>
        <v>0</v>
      </c>
      <c r="DS435" s="70">
        <f>IF(VLOOKUP($BS435,'État &amp; Plan d''action'!$B$6:$AJ$1113,30,FALSE)="","",VLOOKUP($BS435,'État &amp; Plan d''action'!$B$6:$AJ$1113,30,FALSE))</f>
        <v>0</v>
      </c>
      <c r="DT435" s="70">
        <v>204</v>
      </c>
      <c r="DU435" s="485">
        <v>3.0106580062732058</v>
      </c>
      <c r="DV435" s="485">
        <v>2.1103751740819616</v>
      </c>
      <c r="DW435" s="70">
        <v>1</v>
      </c>
      <c r="DX435" s="70">
        <v>2</v>
      </c>
      <c r="DY435" s="70">
        <v>0</v>
      </c>
      <c r="DZ435" s="70">
        <f>VLOOKUP($BS435,'État &amp; Plan d''action'!$B$6:$AH$1113,31,FALSE)</f>
        <v>1</v>
      </c>
      <c r="EA435" s="70">
        <f>VLOOKUP($BS435,'État &amp; Plan d''action'!$B$6:$AH$1113,32,FALSE)</f>
        <v>0</v>
      </c>
      <c r="EB435" s="70">
        <f>VLOOKUP($BS435,'État &amp; Plan d''action'!$B$6:$AH$1113,33,FALSE)</f>
        <v>0</v>
      </c>
      <c r="EC435" s="70">
        <v>0</v>
      </c>
      <c r="ED435" s="70">
        <v>0</v>
      </c>
      <c r="EE435" s="70">
        <v>0</v>
      </c>
      <c r="EF435" s="70">
        <v>0</v>
      </c>
      <c r="EG435" s="70">
        <v>0</v>
      </c>
      <c r="EH435" s="72">
        <v>75</v>
      </c>
      <c r="EI435" s="72">
        <v>11115</v>
      </c>
    </row>
    <row r="436" spans="71:139" x14ac:dyDescent="0.35">
      <c r="BS436" s="486">
        <v>92060</v>
      </c>
      <c r="BT436" s="479" t="s">
        <v>955</v>
      </c>
      <c r="BU436" s="479">
        <v>2</v>
      </c>
      <c r="BV436" s="476" t="s">
        <v>1187</v>
      </c>
      <c r="BW436" s="476" t="s">
        <v>1187</v>
      </c>
      <c r="BX436" s="476" t="s">
        <v>1187</v>
      </c>
      <c r="BY436" s="476" t="s">
        <v>1187</v>
      </c>
      <c r="BZ436" s="476" t="s">
        <v>1187</v>
      </c>
      <c r="CA436" s="476" t="s">
        <v>1187</v>
      </c>
      <c r="CB436" s="476" t="s">
        <v>1187</v>
      </c>
      <c r="CC436" s="476" t="s">
        <v>1188</v>
      </c>
      <c r="CD436" s="476" t="s">
        <v>1188</v>
      </c>
      <c r="CE436" s="476" t="s">
        <v>1188</v>
      </c>
      <c r="CF436" s="476" t="s">
        <v>1188</v>
      </c>
      <c r="CG436" s="476" t="s">
        <v>1188</v>
      </c>
      <c r="CH436" s="476" t="s">
        <v>1187</v>
      </c>
      <c r="CI436" s="476" t="s">
        <v>1187</v>
      </c>
      <c r="CJ436" s="476" t="s">
        <v>1187</v>
      </c>
      <c r="CK436" s="476" t="s">
        <v>1187</v>
      </c>
      <c r="CL436" s="476" t="s">
        <v>1187</v>
      </c>
      <c r="CM436" s="476" t="str">
        <f>IF(VLOOKUP(BS436,'Données par municipalité'!$B$6:$E$1113,4,FALSE)="","non","oui")</f>
        <v>non</v>
      </c>
      <c r="CN436" s="410">
        <v>323.09475514343671</v>
      </c>
      <c r="CO436" s="410">
        <v>874.12182058475742</v>
      </c>
      <c r="CP436" s="410">
        <v>756.75287022404029</v>
      </c>
      <c r="CQ436" s="410"/>
      <c r="CR436" s="410"/>
      <c r="CS436" s="410" t="s">
        <v>1124</v>
      </c>
      <c r="CT436" s="410"/>
      <c r="CU436" s="410" t="s">
        <v>1124</v>
      </c>
      <c r="CV436" s="410" t="str">
        <f>IF(VLOOKUP(BS436,'Données par municipalité'!$B$6:$F$1113,4,FALSE)="","",VLOOKUP(BS436,'Données par municipalité'!$B$6:$F$1113,4,FALSE))</f>
        <v/>
      </c>
      <c r="CW436" s="476" t="s">
        <v>4723</v>
      </c>
      <c r="CX436" s="483">
        <v>0.8</v>
      </c>
      <c r="CY436" s="483">
        <v>0.2</v>
      </c>
      <c r="CZ436" s="483" t="s">
        <v>1124</v>
      </c>
      <c r="DA436" s="483" t="s">
        <v>1124</v>
      </c>
      <c r="DB436" s="483" t="s">
        <v>1124</v>
      </c>
      <c r="DC436" s="483" t="s">
        <v>1124</v>
      </c>
      <c r="DD436" s="483" t="s">
        <v>1124</v>
      </c>
      <c r="DE436" s="483" t="str">
        <f>IFERROR(SUM(VLOOKUP($BS436,'État &amp; Plan d''action'!$B$6:$Z$1113,18,FALSE),VLOOKUP($BS436,'État &amp; Plan d''action'!$B$6:$Z$1113,20,FALSE))/(VLOOKUP($BS436,'Données par municipalité'!$B$4:$L$1113,11,FALSE)),"")</f>
        <v/>
      </c>
      <c r="DF436" s="483" t="str">
        <f>IFERROR(SUM(VLOOKUP($BS436,'État &amp; Plan d''action'!$B$6:$Z$1113,19,FALSE),VLOOKUP($BS436,'État &amp; Plan d''action'!$B$6:$Z$1113,21,FALSE))/(VLOOKUP($BS436,'Données par municipalité'!$B$4:$L$1113,11,FALSE)),"")</f>
        <v/>
      </c>
      <c r="DG436" s="476" t="s">
        <v>4723</v>
      </c>
      <c r="DH436" s="484">
        <v>0</v>
      </c>
      <c r="DI436" s="484" t="s">
        <v>1124</v>
      </c>
      <c r="DJ436" s="484">
        <v>2</v>
      </c>
      <c r="DK436" s="484">
        <v>2</v>
      </c>
      <c r="DL436" s="484" t="s">
        <v>1124</v>
      </c>
      <c r="DM436" s="484" t="s">
        <v>1124</v>
      </c>
      <c r="DN436" s="484" t="s">
        <v>1124</v>
      </c>
      <c r="DO436" s="484" t="s">
        <v>1124</v>
      </c>
      <c r="DP436" s="484" t="s">
        <v>1124</v>
      </c>
      <c r="DQ436" s="484" t="str">
        <f>IF(VLOOKUP($BS436,'État &amp; Plan d''action'!$B$6:$AJ$1113,28,FALSE)="","",VLOOKUP($BS436,'État &amp; Plan d''action'!$B$6:$AJ$1113,28,FALSE))</f>
        <v/>
      </c>
      <c r="DR436" s="70" t="str">
        <f>IF(VLOOKUP($BS436,'État &amp; Plan d''action'!$B$6:$AJ$1113,29,FALSE)="","",VLOOKUP($BS436,'État &amp; Plan d''action'!$B$6:$AJ$1113,29,FALSE))</f>
        <v/>
      </c>
      <c r="DS436" s="70" t="str">
        <f>IF(VLOOKUP($BS436,'État &amp; Plan d''action'!$B$6:$AJ$1113,30,FALSE)="","",VLOOKUP($BS436,'État &amp; Plan d''action'!$B$6:$AJ$1113,30,FALSE))</f>
        <v/>
      </c>
      <c r="DT436" s="70" t="s">
        <v>1124</v>
      </c>
      <c r="DU436" s="485" t="s">
        <v>1124</v>
      </c>
      <c r="DV436" s="485" t="s">
        <v>1124</v>
      </c>
      <c r="DW436" s="70" t="s">
        <v>1124</v>
      </c>
      <c r="DX436" s="70" t="s">
        <v>1124</v>
      </c>
      <c r="DY436" s="70" t="s">
        <v>1124</v>
      </c>
      <c r="DZ436" s="70" t="str">
        <f>VLOOKUP($BS436,'État &amp; Plan d''action'!$B$6:$AH$1113,31,FALSE)</f>
        <v/>
      </c>
      <c r="EA436" s="70" t="str">
        <f>VLOOKUP($BS436,'État &amp; Plan d''action'!$B$6:$AH$1113,32,FALSE)</f>
        <v/>
      </c>
      <c r="EB436" s="70" t="str">
        <f>VLOOKUP($BS436,'État &amp; Plan d''action'!$B$6:$AH$1113,33,FALSE)</f>
        <v/>
      </c>
      <c r="EC436" s="70" t="s">
        <v>1124</v>
      </c>
      <c r="ED436" s="70" t="s">
        <v>1124</v>
      </c>
      <c r="EE436" s="70" t="s">
        <v>1124</v>
      </c>
      <c r="EF436" s="70" t="s">
        <v>1124</v>
      </c>
      <c r="EG436" s="70" t="s">
        <v>1124</v>
      </c>
      <c r="EH436" s="72"/>
      <c r="EI436" s="72">
        <v>185</v>
      </c>
    </row>
    <row r="437" spans="71:139" x14ac:dyDescent="0.35">
      <c r="BS437" s="486">
        <v>61045</v>
      </c>
      <c r="BT437" s="479" t="s">
        <v>617</v>
      </c>
      <c r="BU437" s="479">
        <v>14</v>
      </c>
      <c r="BV437" s="476" t="s">
        <v>1187</v>
      </c>
      <c r="BW437" s="476" t="s">
        <v>1187</v>
      </c>
      <c r="BX437" s="476" t="s">
        <v>1187</v>
      </c>
      <c r="BY437" s="476" t="s">
        <v>1187</v>
      </c>
      <c r="BZ437" s="476" t="s">
        <v>1187</v>
      </c>
      <c r="CA437" s="476" t="s">
        <v>1187</v>
      </c>
      <c r="CB437" s="476" t="s">
        <v>1187</v>
      </c>
      <c r="CC437" s="476" t="s">
        <v>1187</v>
      </c>
      <c r="CD437" s="476" t="s">
        <v>1187</v>
      </c>
      <c r="CE437" s="476" t="s">
        <v>1188</v>
      </c>
      <c r="CF437" s="476" t="s">
        <v>1188</v>
      </c>
      <c r="CG437" s="476" t="s">
        <v>1188</v>
      </c>
      <c r="CH437" s="476" t="s">
        <v>1188</v>
      </c>
      <c r="CI437" s="476" t="s">
        <v>1188</v>
      </c>
      <c r="CJ437" s="476" t="s">
        <v>1188</v>
      </c>
      <c r="CK437" s="476" t="s">
        <v>1188</v>
      </c>
      <c r="CL437" s="476" t="s">
        <v>1188</v>
      </c>
      <c r="CM437" s="476" t="str">
        <f>IF(VLOOKUP(BS437,'Données par municipalité'!$B$6:$E$1113,4,FALSE)="","non","oui")</f>
        <v>oui</v>
      </c>
      <c r="CN437" s="410">
        <v>292.63934633797646</v>
      </c>
      <c r="CO437" s="410">
        <v>273.48594037879752</v>
      </c>
      <c r="CP437" s="410">
        <v>273.33123474983722</v>
      </c>
      <c r="CQ437" s="410">
        <v>276.55649930584116</v>
      </c>
      <c r="CR437" s="410">
        <v>284.17583515038484</v>
      </c>
      <c r="CS437" s="410">
        <v>304.81024656420396</v>
      </c>
      <c r="CT437" s="410">
        <v>290.90916077577691</v>
      </c>
      <c r="CU437" s="410">
        <v>236</v>
      </c>
      <c r="CV437" s="410">
        <f>IF(VLOOKUP(BS437,'Données par municipalité'!$B$6:$F$1113,4,FALSE)="","",VLOOKUP(BS437,'Données par municipalité'!$B$6:$F$1113,4,FALSE))</f>
        <v>259</v>
      </c>
      <c r="CW437" s="476" t="s">
        <v>4723</v>
      </c>
      <c r="CX437" s="483">
        <v>0</v>
      </c>
      <c r="CY437" s="483">
        <v>0</v>
      </c>
      <c r="CZ437" s="483">
        <v>0</v>
      </c>
      <c r="DA437" s="483">
        <v>0</v>
      </c>
      <c r="DB437" s="483">
        <v>0</v>
      </c>
      <c r="DC437" s="483">
        <v>1</v>
      </c>
      <c r="DD437" s="483">
        <v>0</v>
      </c>
      <c r="DE437" s="483">
        <f>IFERROR(SUM(VLOOKUP($BS437,'État &amp; Plan d''action'!$B$6:$Z$1113,18,FALSE),VLOOKUP($BS437,'État &amp; Plan d''action'!$B$6:$Z$1113,20,FALSE))/(VLOOKUP($BS437,'Données par municipalité'!$B$4:$L$1113,11,FALSE)),"")</f>
        <v>1</v>
      </c>
      <c r="DF437" s="483">
        <f>IFERROR(SUM(VLOOKUP($BS437,'État &amp; Plan d''action'!$B$6:$Z$1113,19,FALSE),VLOOKUP($BS437,'État &amp; Plan d''action'!$B$6:$Z$1113,21,FALSE))/(VLOOKUP($BS437,'Données par municipalité'!$B$4:$L$1113,11,FALSE)),"")</f>
        <v>1</v>
      </c>
      <c r="DG437" s="476" t="s">
        <v>4723</v>
      </c>
      <c r="DH437" s="484">
        <v>3</v>
      </c>
      <c r="DI437" s="484">
        <v>0</v>
      </c>
      <c r="DJ437" s="484">
        <v>0</v>
      </c>
      <c r="DK437" s="484">
        <v>0</v>
      </c>
      <c r="DL437" s="484">
        <v>0</v>
      </c>
      <c r="DM437" s="484">
        <v>1</v>
      </c>
      <c r="DN437" s="484">
        <v>0</v>
      </c>
      <c r="DO437" s="484">
        <v>0</v>
      </c>
      <c r="DP437" s="484">
        <v>0</v>
      </c>
      <c r="DQ437" s="484">
        <f>IF(VLOOKUP($BS437,'État &amp; Plan d''action'!$B$6:$AJ$1113,28,FALSE)="","",VLOOKUP($BS437,'État &amp; Plan d''action'!$B$6:$AJ$1113,28,FALSE))</f>
        <v>0</v>
      </c>
      <c r="DR437" s="70">
        <f>IF(VLOOKUP($BS437,'État &amp; Plan d''action'!$B$6:$AJ$1113,29,FALSE)="","",VLOOKUP($BS437,'État &amp; Plan d''action'!$B$6:$AJ$1113,29,FALSE))</f>
        <v>0</v>
      </c>
      <c r="DS437" s="70">
        <f>IF(VLOOKUP($BS437,'État &amp; Plan d''action'!$B$6:$AJ$1113,30,FALSE)="","",VLOOKUP($BS437,'État &amp; Plan d''action'!$B$6:$AJ$1113,30,FALSE))</f>
        <v>1</v>
      </c>
      <c r="DT437" s="70">
        <v>168</v>
      </c>
      <c r="DU437" s="485">
        <v>2.3834090845408991</v>
      </c>
      <c r="DV437" s="485">
        <v>3.4518852714159318</v>
      </c>
      <c r="DW437" s="70">
        <v>0</v>
      </c>
      <c r="DX437" s="70">
        <v>0</v>
      </c>
      <c r="DY437" s="70">
        <v>0</v>
      </c>
      <c r="DZ437" s="70">
        <f>VLOOKUP($BS437,'État &amp; Plan d''action'!$B$6:$AH$1113,31,FALSE)</f>
        <v>0</v>
      </c>
      <c r="EA437" s="70">
        <f>VLOOKUP($BS437,'État &amp; Plan d''action'!$B$6:$AH$1113,32,FALSE)</f>
        <v>0</v>
      </c>
      <c r="EB437" s="70">
        <f>VLOOKUP($BS437,'État &amp; Plan d''action'!$B$6:$AH$1113,33,FALSE)</f>
        <v>1</v>
      </c>
      <c r="EC437" s="70">
        <v>7.7149999999999999</v>
      </c>
      <c r="ED437" s="70">
        <v>0</v>
      </c>
      <c r="EE437" s="70">
        <v>0</v>
      </c>
      <c r="EF437" s="70">
        <v>0</v>
      </c>
      <c r="EG437" s="70">
        <v>0</v>
      </c>
      <c r="EH437" s="72">
        <v>59</v>
      </c>
      <c r="EI437" s="72">
        <v>2883</v>
      </c>
    </row>
    <row r="438" spans="71:139" x14ac:dyDescent="0.35">
      <c r="BS438" s="486">
        <v>32080</v>
      </c>
      <c r="BT438" s="479" t="s">
        <v>265</v>
      </c>
      <c r="BU438" s="479">
        <v>17</v>
      </c>
      <c r="BV438" s="476" t="s">
        <v>1188</v>
      </c>
      <c r="BW438" s="476" t="s">
        <v>1188</v>
      </c>
      <c r="BX438" s="476" t="s">
        <v>1188</v>
      </c>
      <c r="BY438" s="476" t="s">
        <v>1188</v>
      </c>
      <c r="BZ438" s="476" t="s">
        <v>1188</v>
      </c>
      <c r="CA438" s="476" t="s">
        <v>1188</v>
      </c>
      <c r="CB438" s="476" t="s">
        <v>1188</v>
      </c>
      <c r="CC438" s="476" t="s">
        <v>1188</v>
      </c>
      <c r="CD438" s="476" t="s">
        <v>1188</v>
      </c>
      <c r="CE438" s="476" t="s">
        <v>1187</v>
      </c>
      <c r="CF438" s="476" t="s">
        <v>1187</v>
      </c>
      <c r="CG438" s="476" t="s">
        <v>1187</v>
      </c>
      <c r="CH438" s="476" t="s">
        <v>1187</v>
      </c>
      <c r="CI438" s="476" t="s">
        <v>1187</v>
      </c>
      <c r="CJ438" s="476" t="s">
        <v>1187</v>
      </c>
      <c r="CK438" s="476" t="s">
        <v>1187</v>
      </c>
      <c r="CL438" s="476" t="s">
        <v>1187</v>
      </c>
      <c r="CM438" s="476" t="str">
        <f>IF(VLOOKUP(BS438,'Données par municipalité'!$B$6:$E$1113,4,FALSE)="","non","oui")</f>
        <v>non</v>
      </c>
      <c r="CN438" s="410" t="s">
        <v>1124</v>
      </c>
      <c r="CO438" s="410" t="s">
        <v>1124</v>
      </c>
      <c r="CP438" s="410"/>
      <c r="CQ438" s="410"/>
      <c r="CR438" s="410"/>
      <c r="CS438" s="410" t="s">
        <v>1124</v>
      </c>
      <c r="CT438" s="410"/>
      <c r="CU438" s="410" t="s">
        <v>1124</v>
      </c>
      <c r="CV438" s="410" t="str">
        <f>IF(VLOOKUP(BS438,'Données par municipalité'!$B$6:$F$1113,4,FALSE)="","",VLOOKUP(BS438,'Données par municipalité'!$B$6:$F$1113,4,FALSE))</f>
        <v/>
      </c>
      <c r="CW438" s="476" t="s">
        <v>4723</v>
      </c>
      <c r="CX438" s="483" t="s">
        <v>1124</v>
      </c>
      <c r="CY438" s="483" t="s">
        <v>1124</v>
      </c>
      <c r="CZ438" s="483" t="s">
        <v>1124</v>
      </c>
      <c r="DA438" s="483" t="s">
        <v>1124</v>
      </c>
      <c r="DB438" s="483" t="s">
        <v>1124</v>
      </c>
      <c r="DC438" s="483" t="s">
        <v>1124</v>
      </c>
      <c r="DD438" s="483" t="s">
        <v>1124</v>
      </c>
      <c r="DE438" s="483" t="str">
        <f>IFERROR(SUM(VLOOKUP($BS438,'État &amp; Plan d''action'!$B$6:$Z$1113,18,FALSE),VLOOKUP($BS438,'État &amp; Plan d''action'!$B$6:$Z$1113,20,FALSE))/(VLOOKUP($BS438,'Données par municipalité'!$B$4:$L$1113,11,FALSE)),"")</f>
        <v/>
      </c>
      <c r="DF438" s="483" t="str">
        <f>IFERROR(SUM(VLOOKUP($BS438,'État &amp; Plan d''action'!$B$6:$Z$1113,19,FALSE),VLOOKUP($BS438,'État &amp; Plan d''action'!$B$6:$Z$1113,21,FALSE))/(VLOOKUP($BS438,'Données par municipalité'!$B$4:$L$1113,11,FALSE)),"")</f>
        <v/>
      </c>
      <c r="DG438" s="476" t="s">
        <v>4723</v>
      </c>
      <c r="DH438" s="484" t="s">
        <v>1124</v>
      </c>
      <c r="DI438" s="484" t="s">
        <v>1124</v>
      </c>
      <c r="DJ438" s="484">
        <v>0</v>
      </c>
      <c r="DK438" s="484">
        <v>0</v>
      </c>
      <c r="DL438" s="484" t="s">
        <v>1124</v>
      </c>
      <c r="DM438" s="484" t="s">
        <v>1124</v>
      </c>
      <c r="DN438" s="484" t="s">
        <v>1124</v>
      </c>
      <c r="DO438" s="484" t="s">
        <v>1124</v>
      </c>
      <c r="DP438" s="484" t="s">
        <v>1124</v>
      </c>
      <c r="DQ438" s="484" t="str">
        <f>IF(VLOOKUP($BS438,'État &amp; Plan d''action'!$B$6:$AJ$1113,28,FALSE)="","",VLOOKUP($BS438,'État &amp; Plan d''action'!$B$6:$AJ$1113,28,FALSE))</f>
        <v/>
      </c>
      <c r="DR438" s="70" t="str">
        <f>IF(VLOOKUP($BS438,'État &amp; Plan d''action'!$B$6:$AJ$1113,29,FALSE)="","",VLOOKUP($BS438,'État &amp; Plan d''action'!$B$6:$AJ$1113,29,FALSE))</f>
        <v/>
      </c>
      <c r="DS438" s="70" t="str">
        <f>IF(VLOOKUP($BS438,'État &amp; Plan d''action'!$B$6:$AJ$1113,30,FALSE)="","",VLOOKUP($BS438,'État &amp; Plan d''action'!$B$6:$AJ$1113,30,FALSE))</f>
        <v/>
      </c>
      <c r="DT438" s="70" t="s">
        <v>1124</v>
      </c>
      <c r="DU438" s="485" t="s">
        <v>1124</v>
      </c>
      <c r="DV438" s="485" t="s">
        <v>1124</v>
      </c>
      <c r="DW438" s="70" t="s">
        <v>1124</v>
      </c>
      <c r="DX438" s="70" t="s">
        <v>1124</v>
      </c>
      <c r="DY438" s="70" t="s">
        <v>1124</v>
      </c>
      <c r="DZ438" s="70" t="str">
        <f>VLOOKUP($BS438,'État &amp; Plan d''action'!$B$6:$AH$1113,31,FALSE)</f>
        <v/>
      </c>
      <c r="EA438" s="70" t="str">
        <f>VLOOKUP($BS438,'État &amp; Plan d''action'!$B$6:$AH$1113,32,FALSE)</f>
        <v/>
      </c>
      <c r="EB438" s="70" t="str">
        <f>VLOOKUP($BS438,'État &amp; Plan d''action'!$B$6:$AH$1113,33,FALSE)</f>
        <v/>
      </c>
      <c r="EC438" s="70" t="s">
        <v>1124</v>
      </c>
      <c r="ED438" s="70" t="s">
        <v>1124</v>
      </c>
      <c r="EE438" s="70" t="s">
        <v>1124</v>
      </c>
      <c r="EF438" s="70" t="s">
        <v>1124</v>
      </c>
      <c r="EG438" s="70" t="s">
        <v>1124</v>
      </c>
      <c r="EH438" s="72"/>
      <c r="EI438" s="72">
        <v>728</v>
      </c>
    </row>
    <row r="439" spans="71:139" x14ac:dyDescent="0.35">
      <c r="BS439" s="486">
        <v>35005</v>
      </c>
      <c r="BT439" s="479" t="s">
        <v>303</v>
      </c>
      <c r="BU439" s="479">
        <v>4</v>
      </c>
      <c r="BV439" s="476" t="s">
        <v>1187</v>
      </c>
      <c r="BW439" s="476" t="s">
        <v>1187</v>
      </c>
      <c r="BX439" s="476" t="s">
        <v>1187</v>
      </c>
      <c r="BY439" s="476" t="s">
        <v>1187</v>
      </c>
      <c r="BZ439" s="476" t="s">
        <v>1187</v>
      </c>
      <c r="CA439" s="476" t="s">
        <v>1187</v>
      </c>
      <c r="CB439" s="476" t="s">
        <v>1187</v>
      </c>
      <c r="CC439" s="476" t="s">
        <v>1187</v>
      </c>
      <c r="CD439" s="476" t="s">
        <v>1187</v>
      </c>
      <c r="CE439" s="476" t="s">
        <v>1188</v>
      </c>
      <c r="CF439" s="476" t="s">
        <v>1188</v>
      </c>
      <c r="CG439" s="476" t="s">
        <v>1187</v>
      </c>
      <c r="CH439" s="476" t="s">
        <v>1188</v>
      </c>
      <c r="CI439" s="476" t="s">
        <v>1188</v>
      </c>
      <c r="CJ439" s="476" t="s">
        <v>1187</v>
      </c>
      <c r="CK439" s="476" t="s">
        <v>1187</v>
      </c>
      <c r="CL439" s="476" t="s">
        <v>1188</v>
      </c>
      <c r="CM439" s="476" t="str">
        <f>IF(VLOOKUP(BS439,'Données par municipalité'!$B$6:$E$1113,4,FALSE)="","non","oui")</f>
        <v>non</v>
      </c>
      <c r="CN439" s="410">
        <v>404.3996776792909</v>
      </c>
      <c r="CO439" s="410">
        <v>403.29074252651873</v>
      </c>
      <c r="CP439" s="410"/>
      <c r="CQ439" s="410">
        <v>965.00457955665888</v>
      </c>
      <c r="CR439" s="410">
        <v>600.53938010052923</v>
      </c>
      <c r="CS439" s="410" t="s">
        <v>1124</v>
      </c>
      <c r="CT439" s="410"/>
      <c r="CU439" s="410">
        <v>993</v>
      </c>
      <c r="CV439" s="410" t="str">
        <f>IF(VLOOKUP(BS439,'Données par municipalité'!$B$6:$F$1113,4,FALSE)="","",VLOOKUP(BS439,'Données par municipalité'!$B$6:$F$1113,4,FALSE))</f>
        <v/>
      </c>
      <c r="CW439" s="476" t="s">
        <v>4723</v>
      </c>
      <c r="CX439" s="483">
        <v>1</v>
      </c>
      <c r="CY439" s="483" t="s">
        <v>1124</v>
      </c>
      <c r="CZ439" s="483">
        <v>1</v>
      </c>
      <c r="DA439" s="483">
        <v>1</v>
      </c>
      <c r="DB439" s="483" t="s">
        <v>1124</v>
      </c>
      <c r="DC439" s="483" t="s">
        <v>1124</v>
      </c>
      <c r="DD439" s="483">
        <v>0.97444933920704857</v>
      </c>
      <c r="DE439" s="483" t="str">
        <f>IFERROR(SUM(VLOOKUP($BS439,'État &amp; Plan d''action'!$B$6:$Z$1113,18,FALSE),VLOOKUP($BS439,'État &amp; Plan d''action'!$B$6:$Z$1113,20,FALSE))/(VLOOKUP($BS439,'Données par municipalité'!$B$4:$L$1113,11,FALSE)),"")</f>
        <v/>
      </c>
      <c r="DF439" s="483" t="str">
        <f>IFERROR(SUM(VLOOKUP($BS439,'État &amp; Plan d''action'!$B$6:$Z$1113,19,FALSE),VLOOKUP($BS439,'État &amp; Plan d''action'!$B$6:$Z$1113,21,FALSE))/(VLOOKUP($BS439,'Données par municipalité'!$B$4:$L$1113,11,FALSE)),"")</f>
        <v/>
      </c>
      <c r="DG439" s="476" t="s">
        <v>4723</v>
      </c>
      <c r="DH439" s="484">
        <v>3</v>
      </c>
      <c r="DI439" s="484" t="s">
        <v>1124</v>
      </c>
      <c r="DJ439" s="484">
        <v>2</v>
      </c>
      <c r="DK439" s="484">
        <v>0</v>
      </c>
      <c r="DL439" s="484" t="s">
        <v>1124</v>
      </c>
      <c r="DM439" s="484" t="s">
        <v>1124</v>
      </c>
      <c r="DN439" s="484">
        <v>0</v>
      </c>
      <c r="DO439" s="484">
        <v>18</v>
      </c>
      <c r="DP439" s="484">
        <v>0</v>
      </c>
      <c r="DQ439" s="484" t="str">
        <f>IF(VLOOKUP($BS439,'État &amp; Plan d''action'!$B$6:$AJ$1113,28,FALSE)="","",VLOOKUP($BS439,'État &amp; Plan d''action'!$B$6:$AJ$1113,28,FALSE))</f>
        <v/>
      </c>
      <c r="DR439" s="70" t="str">
        <f>IF(VLOOKUP($BS439,'État &amp; Plan d''action'!$B$6:$AJ$1113,29,FALSE)="","",VLOOKUP($BS439,'État &amp; Plan d''action'!$B$6:$AJ$1113,29,FALSE))</f>
        <v/>
      </c>
      <c r="DS439" s="70" t="str">
        <f>IF(VLOOKUP($BS439,'État &amp; Plan d''action'!$B$6:$AJ$1113,30,FALSE)="","",VLOOKUP($BS439,'État &amp; Plan d''action'!$B$6:$AJ$1113,30,FALSE))</f>
        <v/>
      </c>
      <c r="DT439" s="70">
        <v>250</v>
      </c>
      <c r="DU439" s="485">
        <v>3.3148708287654411</v>
      </c>
      <c r="DV439" s="485" t="s">
        <v>1124</v>
      </c>
      <c r="DW439" s="70">
        <v>0</v>
      </c>
      <c r="DX439" s="70">
        <v>3</v>
      </c>
      <c r="DY439" s="70">
        <v>0</v>
      </c>
      <c r="DZ439" s="70" t="str">
        <f>VLOOKUP($BS439,'État &amp; Plan d''action'!$B$6:$AH$1113,31,FALSE)</f>
        <v/>
      </c>
      <c r="EA439" s="70" t="str">
        <f>VLOOKUP($BS439,'État &amp; Plan d''action'!$B$6:$AH$1113,32,FALSE)</f>
        <v/>
      </c>
      <c r="EB439" s="70" t="str">
        <f>VLOOKUP($BS439,'État &amp; Plan d''action'!$B$6:$AH$1113,33,FALSE)</f>
        <v/>
      </c>
      <c r="EC439" s="70">
        <v>0</v>
      </c>
      <c r="ED439" s="70">
        <v>0</v>
      </c>
      <c r="EE439" s="70">
        <v>5.53</v>
      </c>
      <c r="EF439" s="70">
        <v>0</v>
      </c>
      <c r="EG439" s="70">
        <v>0</v>
      </c>
      <c r="EH439" s="72">
        <v>34.5</v>
      </c>
      <c r="EI439" s="72">
        <v>746</v>
      </c>
    </row>
    <row r="440" spans="71:139" x14ac:dyDescent="0.35">
      <c r="BS440" s="486">
        <v>79010</v>
      </c>
      <c r="BT440" s="479" t="s">
        <v>787</v>
      </c>
      <c r="BU440" s="479">
        <v>15</v>
      </c>
      <c r="BV440" s="476" t="s">
        <v>1187</v>
      </c>
      <c r="BW440" s="476" t="s">
        <v>1187</v>
      </c>
      <c r="BX440" s="476" t="s">
        <v>1187</v>
      </c>
      <c r="BY440" s="476" t="s">
        <v>1187</v>
      </c>
      <c r="BZ440" s="476" t="s">
        <v>1187</v>
      </c>
      <c r="CA440" s="476" t="s">
        <v>1187</v>
      </c>
      <c r="CB440" s="476" t="s">
        <v>1187</v>
      </c>
      <c r="CC440" s="476" t="s">
        <v>1187</v>
      </c>
      <c r="CD440" s="476" t="s">
        <v>1187</v>
      </c>
      <c r="CE440" s="476" t="s">
        <v>1187</v>
      </c>
      <c r="CF440" s="476" t="s">
        <v>1187</v>
      </c>
      <c r="CG440" s="476" t="s">
        <v>1187</v>
      </c>
      <c r="CH440" s="476" t="s">
        <v>1187</v>
      </c>
      <c r="CI440" s="476" t="s">
        <v>1187</v>
      </c>
      <c r="CJ440" s="476" t="s">
        <v>1188</v>
      </c>
      <c r="CK440" s="476" t="s">
        <v>1188</v>
      </c>
      <c r="CL440" s="476" t="s">
        <v>1188</v>
      </c>
      <c r="CM440" s="476" t="str">
        <f>IF(VLOOKUP(BS440,'Données par municipalité'!$B$6:$E$1113,4,FALSE)="","non","oui")</f>
        <v>oui</v>
      </c>
      <c r="CN440" s="410" t="s">
        <v>1124</v>
      </c>
      <c r="CO440" s="410" t="s">
        <v>1124</v>
      </c>
      <c r="CP440" s="410"/>
      <c r="CQ440" s="410"/>
      <c r="CR440" s="410"/>
      <c r="CS440" s="410">
        <v>336.00417510898268</v>
      </c>
      <c r="CT440" s="410">
        <v>321.37891315973513</v>
      </c>
      <c r="CU440" s="410">
        <v>342</v>
      </c>
      <c r="CV440" s="410">
        <f>IF(VLOOKUP(BS440,'Données par municipalité'!$B$6:$F$1113,4,FALSE)="","",VLOOKUP(BS440,'Données par municipalité'!$B$6:$F$1113,4,FALSE))</f>
        <v>276</v>
      </c>
      <c r="CW440" s="476" t="s">
        <v>4723</v>
      </c>
      <c r="CX440" s="483" t="s">
        <v>1124</v>
      </c>
      <c r="CY440" s="483" t="s">
        <v>1124</v>
      </c>
      <c r="CZ440" s="483" t="s">
        <v>1124</v>
      </c>
      <c r="DA440" s="483" t="s">
        <v>1124</v>
      </c>
      <c r="DB440" s="483">
        <v>1</v>
      </c>
      <c r="DC440" s="483">
        <v>1</v>
      </c>
      <c r="DD440" s="483">
        <v>0</v>
      </c>
      <c r="DE440" s="483">
        <f>IFERROR(SUM(VLOOKUP($BS440,'État &amp; Plan d''action'!$B$6:$Z$1113,18,FALSE),VLOOKUP($BS440,'État &amp; Plan d''action'!$B$6:$Z$1113,20,FALSE))/(VLOOKUP($BS440,'Données par municipalité'!$B$4:$L$1113,11,FALSE)),"")</f>
        <v>0</v>
      </c>
      <c r="DF440" s="483">
        <f>IFERROR(SUM(VLOOKUP($BS440,'État &amp; Plan d''action'!$B$6:$Z$1113,19,FALSE),VLOOKUP($BS440,'État &amp; Plan d''action'!$B$6:$Z$1113,21,FALSE))/(VLOOKUP($BS440,'Données par municipalité'!$B$4:$L$1113,11,FALSE)),"")</f>
        <v>1</v>
      </c>
      <c r="DG440" s="476" t="s">
        <v>4723</v>
      </c>
      <c r="DH440" s="484">
        <v>0</v>
      </c>
      <c r="DI440" s="484">
        <v>0</v>
      </c>
      <c r="DJ440" s="484">
        <v>1</v>
      </c>
      <c r="DK440" s="484">
        <v>0</v>
      </c>
      <c r="DL440" s="484">
        <v>1</v>
      </c>
      <c r="DM440" s="484">
        <v>0</v>
      </c>
      <c r="DN440" s="484">
        <v>0</v>
      </c>
      <c r="DO440" s="484">
        <v>0</v>
      </c>
      <c r="DP440" s="484">
        <v>0</v>
      </c>
      <c r="DQ440" s="484">
        <f>IF(VLOOKUP($BS440,'État &amp; Plan d''action'!$B$6:$AJ$1113,28,FALSE)="","",VLOOKUP($BS440,'État &amp; Plan d''action'!$B$6:$AJ$1113,28,FALSE))</f>
        <v>0</v>
      </c>
      <c r="DR440" s="70">
        <f>IF(VLOOKUP($BS440,'État &amp; Plan d''action'!$B$6:$AJ$1113,29,FALSE)="","",VLOOKUP($BS440,'État &amp; Plan d''action'!$B$6:$AJ$1113,29,FALSE))</f>
        <v>0</v>
      </c>
      <c r="DS440" s="70">
        <f>IF(VLOOKUP($BS440,'État &amp; Plan d''action'!$B$6:$AJ$1113,30,FALSE)="","",VLOOKUP($BS440,'État &amp; Plan d''action'!$B$6:$AJ$1113,30,FALSE))</f>
        <v>0</v>
      </c>
      <c r="DT440" s="70">
        <v>214</v>
      </c>
      <c r="DU440" s="485">
        <v>1.8150527133518484</v>
      </c>
      <c r="DV440" s="485">
        <v>0.27834919801476954</v>
      </c>
      <c r="DW440" s="70">
        <v>0</v>
      </c>
      <c r="DX440" s="70">
        <v>0</v>
      </c>
      <c r="DY440" s="70">
        <v>0</v>
      </c>
      <c r="DZ440" s="70">
        <f>VLOOKUP($BS440,'État &amp; Plan d''action'!$B$6:$AH$1113,31,FALSE)</f>
        <v>0</v>
      </c>
      <c r="EA440" s="70">
        <f>VLOOKUP($BS440,'État &amp; Plan d''action'!$B$6:$AH$1113,32,FALSE)</f>
        <v>0</v>
      </c>
      <c r="EB440" s="70">
        <f>VLOOKUP($BS440,'État &amp; Plan d''action'!$B$6:$AH$1113,33,FALSE)</f>
        <v>0</v>
      </c>
      <c r="EC440" s="70">
        <v>4.3789999999999996</v>
      </c>
      <c r="ED440" s="70">
        <v>0</v>
      </c>
      <c r="EE440" s="70">
        <v>0</v>
      </c>
      <c r="EF440" s="70">
        <v>0</v>
      </c>
      <c r="EG440" s="70">
        <v>0</v>
      </c>
      <c r="EH440" s="72">
        <v>60</v>
      </c>
      <c r="EI440" s="72">
        <v>796</v>
      </c>
    </row>
    <row r="441" spans="71:139" x14ac:dyDescent="0.35">
      <c r="BS441" s="486">
        <v>23015</v>
      </c>
      <c r="BT441" s="479" t="s">
        <v>162</v>
      </c>
      <c r="BU441" s="479">
        <v>3</v>
      </c>
      <c r="BV441" s="476" t="s">
        <v>1188</v>
      </c>
      <c r="BW441" s="476" t="s">
        <v>1188</v>
      </c>
      <c r="BX441" s="476" t="s">
        <v>1188</v>
      </c>
      <c r="BY441" s="476" t="s">
        <v>1188</v>
      </c>
      <c r="BZ441" s="476" t="s">
        <v>1188</v>
      </c>
      <c r="CA441" s="476" t="s">
        <v>1188</v>
      </c>
      <c r="CB441" s="476" t="s">
        <v>1188</v>
      </c>
      <c r="CC441" s="476" t="s">
        <v>1188</v>
      </c>
      <c r="CD441" s="476" t="s">
        <v>1324</v>
      </c>
      <c r="CE441" s="476" t="s">
        <v>1187</v>
      </c>
      <c r="CF441" s="476" t="s">
        <v>1187</v>
      </c>
      <c r="CG441" s="476" t="s">
        <v>1187</v>
      </c>
      <c r="CH441" s="476" t="s">
        <v>1187</v>
      </c>
      <c r="CI441" s="476" t="s">
        <v>1187</v>
      </c>
      <c r="CJ441" s="476" t="s">
        <v>1187</v>
      </c>
      <c r="CK441" s="476" t="s">
        <v>1187</v>
      </c>
      <c r="CL441" s="476" t="s">
        <v>1187</v>
      </c>
      <c r="CM441" s="476" t="str">
        <f>IF(VLOOKUP(BS441,'Données par municipalité'!$B$6:$E$1113,4,FALSE)="","non","oui")</f>
        <v>non</v>
      </c>
      <c r="CN441" s="410" t="s">
        <v>1124</v>
      </c>
      <c r="CO441" s="410" t="s">
        <v>1124</v>
      </c>
      <c r="CP441" s="410"/>
      <c r="CQ441" s="410"/>
      <c r="CR441" s="410"/>
      <c r="CS441" s="410" t="s">
        <v>1124</v>
      </c>
      <c r="CT441" s="410"/>
      <c r="CU441" s="410" t="s">
        <v>1124</v>
      </c>
      <c r="CV441" s="410" t="str">
        <f>IF(VLOOKUP(BS441,'Données par municipalité'!$B$6:$F$1113,4,FALSE)="","",VLOOKUP(BS441,'Données par municipalité'!$B$6:$F$1113,4,FALSE))</f>
        <v/>
      </c>
      <c r="CW441" s="476" t="s">
        <v>4723</v>
      </c>
      <c r="CX441" s="483" t="s">
        <v>1124</v>
      </c>
      <c r="CY441" s="483" t="s">
        <v>1124</v>
      </c>
      <c r="CZ441" s="483" t="s">
        <v>1124</v>
      </c>
      <c r="DA441" s="483" t="s">
        <v>1124</v>
      </c>
      <c r="DB441" s="483" t="s">
        <v>1124</v>
      </c>
      <c r="DC441" s="483" t="s">
        <v>1124</v>
      </c>
      <c r="DD441" s="483" t="s">
        <v>1124</v>
      </c>
      <c r="DE441" s="483" t="str">
        <f>IFERROR(SUM(VLOOKUP($BS441,'État &amp; Plan d''action'!$B$6:$Z$1113,18,FALSE),VLOOKUP($BS441,'État &amp; Plan d''action'!$B$6:$Z$1113,20,FALSE))/(VLOOKUP($BS441,'Données par municipalité'!$B$4:$L$1113,11,FALSE)),"")</f>
        <v/>
      </c>
      <c r="DF441" s="483" t="str">
        <f>IFERROR(SUM(VLOOKUP($BS441,'État &amp; Plan d''action'!$B$6:$Z$1113,19,FALSE),VLOOKUP($BS441,'État &amp; Plan d''action'!$B$6:$Z$1113,21,FALSE))/(VLOOKUP($BS441,'Données par municipalité'!$B$4:$L$1113,11,FALSE)),"")</f>
        <v/>
      </c>
      <c r="DG441" s="476" t="s">
        <v>4723</v>
      </c>
      <c r="DH441" s="484" t="s">
        <v>1124</v>
      </c>
      <c r="DI441" s="484" t="s">
        <v>1124</v>
      </c>
      <c r="DJ441" s="484">
        <v>0</v>
      </c>
      <c r="DK441" s="484">
        <v>0</v>
      </c>
      <c r="DL441" s="484" t="s">
        <v>1124</v>
      </c>
      <c r="DM441" s="484" t="s">
        <v>1124</v>
      </c>
      <c r="DN441" s="484" t="s">
        <v>1124</v>
      </c>
      <c r="DO441" s="484" t="s">
        <v>1124</v>
      </c>
      <c r="DP441" s="484" t="s">
        <v>1124</v>
      </c>
      <c r="DQ441" s="484" t="str">
        <f>IF(VLOOKUP($BS441,'État &amp; Plan d''action'!$B$6:$AJ$1113,28,FALSE)="","",VLOOKUP($BS441,'État &amp; Plan d''action'!$B$6:$AJ$1113,28,FALSE))</f>
        <v/>
      </c>
      <c r="DR441" s="70" t="str">
        <f>IF(VLOOKUP($BS441,'État &amp; Plan d''action'!$B$6:$AJ$1113,29,FALSE)="","",VLOOKUP($BS441,'État &amp; Plan d''action'!$B$6:$AJ$1113,29,FALSE))</f>
        <v/>
      </c>
      <c r="DS441" s="70" t="str">
        <f>IF(VLOOKUP($BS441,'État &amp; Plan d''action'!$B$6:$AJ$1113,30,FALSE)="","",VLOOKUP($BS441,'État &amp; Plan d''action'!$B$6:$AJ$1113,30,FALSE))</f>
        <v/>
      </c>
      <c r="DT441" s="70" t="s">
        <v>1124</v>
      </c>
      <c r="DU441" s="485" t="s">
        <v>1124</v>
      </c>
      <c r="DV441" s="485" t="s">
        <v>1124</v>
      </c>
      <c r="DW441" s="70" t="s">
        <v>1124</v>
      </c>
      <c r="DX441" s="70" t="s">
        <v>1124</v>
      </c>
      <c r="DY441" s="70" t="s">
        <v>1124</v>
      </c>
      <c r="DZ441" s="70" t="str">
        <f>VLOOKUP($BS441,'État &amp; Plan d''action'!$B$6:$AH$1113,31,FALSE)</f>
        <v/>
      </c>
      <c r="EA441" s="70" t="str">
        <f>VLOOKUP($BS441,'État &amp; Plan d''action'!$B$6:$AH$1113,32,FALSE)</f>
        <v/>
      </c>
      <c r="EB441" s="70" t="str">
        <f>VLOOKUP($BS441,'État &amp; Plan d''action'!$B$6:$AH$1113,33,FALSE)</f>
        <v/>
      </c>
      <c r="EC441" s="70" t="s">
        <v>1124</v>
      </c>
      <c r="ED441" s="70" t="s">
        <v>1124</v>
      </c>
      <c r="EE441" s="70" t="s">
        <v>1124</v>
      </c>
      <c r="EF441" s="70" t="s">
        <v>1124</v>
      </c>
      <c r="EG441" s="70" t="s">
        <v>1124</v>
      </c>
      <c r="EH441" s="72"/>
      <c r="EI441" s="72">
        <v>236</v>
      </c>
    </row>
    <row r="442" spans="71:139" x14ac:dyDescent="0.35">
      <c r="BS442" s="486">
        <v>30010</v>
      </c>
      <c r="BT442" s="479" t="s">
        <v>218</v>
      </c>
      <c r="BU442" s="479">
        <v>5</v>
      </c>
      <c r="BV442" s="476" t="s">
        <v>1187</v>
      </c>
      <c r="BW442" s="476" t="s">
        <v>1187</v>
      </c>
      <c r="BX442" s="476" t="s">
        <v>1187</v>
      </c>
      <c r="BY442" s="476" t="s">
        <v>1187</v>
      </c>
      <c r="BZ442" s="476" t="s">
        <v>1187</v>
      </c>
      <c r="CA442" s="476" t="s">
        <v>1187</v>
      </c>
      <c r="CB442" s="476" t="s">
        <v>1187</v>
      </c>
      <c r="CC442" s="476" t="s">
        <v>1187</v>
      </c>
      <c r="CD442" s="476" t="s">
        <v>1187</v>
      </c>
      <c r="CE442" s="476" t="s">
        <v>1188</v>
      </c>
      <c r="CF442" s="476" t="s">
        <v>1188</v>
      </c>
      <c r="CG442" s="476" t="s">
        <v>1188</v>
      </c>
      <c r="CH442" s="476" t="s">
        <v>1188</v>
      </c>
      <c r="CI442" s="476" t="s">
        <v>1188</v>
      </c>
      <c r="CJ442" s="476" t="s">
        <v>1188</v>
      </c>
      <c r="CK442" s="476" t="s">
        <v>1188</v>
      </c>
      <c r="CL442" s="476" t="s">
        <v>1188</v>
      </c>
      <c r="CM442" s="476" t="str">
        <f>IF(VLOOKUP(BS442,'Données par municipalité'!$B$6:$E$1113,4,FALSE)="","non","oui")</f>
        <v>oui</v>
      </c>
      <c r="CN442" s="410">
        <v>524.99564797670484</v>
      </c>
      <c r="CO442" s="410">
        <v>512.77916256197932</v>
      </c>
      <c r="CP442" s="410">
        <v>242.50126473321268</v>
      </c>
      <c r="CQ442" s="410">
        <v>228.47544907770603</v>
      </c>
      <c r="CR442" s="410">
        <v>249.19819525983908</v>
      </c>
      <c r="CS442" s="410">
        <v>268.39614945341816</v>
      </c>
      <c r="CT442" s="410">
        <v>254.74378488077116</v>
      </c>
      <c r="CU442" s="410">
        <v>249</v>
      </c>
      <c r="CV442" s="410">
        <f>IF(VLOOKUP(BS442,'Données par municipalité'!$B$6:$F$1113,4,FALSE)="","",VLOOKUP(BS442,'Données par municipalité'!$B$6:$F$1113,4,FALSE))</f>
        <v>200</v>
      </c>
      <c r="CW442" s="476" t="s">
        <v>4723</v>
      </c>
      <c r="CX442" s="483">
        <v>1</v>
      </c>
      <c r="CY442" s="483">
        <v>0</v>
      </c>
      <c r="CZ442" s="483">
        <v>0</v>
      </c>
      <c r="DA442" s="483">
        <v>0</v>
      </c>
      <c r="DB442" s="483">
        <v>0</v>
      </c>
      <c r="DC442" s="483">
        <v>0</v>
      </c>
      <c r="DD442" s="483">
        <v>0</v>
      </c>
      <c r="DE442" s="483">
        <f>IFERROR(SUM(VLOOKUP($BS442,'État &amp; Plan d''action'!$B$6:$Z$1113,18,FALSE),VLOOKUP($BS442,'État &amp; Plan d''action'!$B$6:$Z$1113,20,FALSE))/(VLOOKUP($BS442,'Données par municipalité'!$B$4:$L$1113,11,FALSE)),"")</f>
        <v>0</v>
      </c>
      <c r="DF442" s="483">
        <f>IFERROR(SUM(VLOOKUP($BS442,'État &amp; Plan d''action'!$B$6:$Z$1113,19,FALSE),VLOOKUP($BS442,'État &amp; Plan d''action'!$B$6:$Z$1113,21,FALSE))/(VLOOKUP($BS442,'Données par municipalité'!$B$4:$L$1113,11,FALSE)),"")</f>
        <v>0</v>
      </c>
      <c r="DG442" s="476" t="s">
        <v>4723</v>
      </c>
      <c r="DH442" s="484">
        <v>0</v>
      </c>
      <c r="DI442" s="484">
        <v>0</v>
      </c>
      <c r="DJ442" s="484">
        <v>0</v>
      </c>
      <c r="DK442" s="484">
        <v>0</v>
      </c>
      <c r="DL442" s="484">
        <v>0</v>
      </c>
      <c r="DM442" s="484">
        <v>1</v>
      </c>
      <c r="DN442" s="484">
        <v>0</v>
      </c>
      <c r="DO442" s="484">
        <v>0</v>
      </c>
      <c r="DP442" s="484">
        <v>0</v>
      </c>
      <c r="DQ442" s="484">
        <f>IF(VLOOKUP($BS442,'État &amp; Plan d''action'!$B$6:$AJ$1113,28,FALSE)="","",VLOOKUP($BS442,'État &amp; Plan d''action'!$B$6:$AJ$1113,28,FALSE))</f>
        <v>0</v>
      </c>
      <c r="DR442" s="70">
        <f>IF(VLOOKUP($BS442,'État &amp; Plan d''action'!$B$6:$AJ$1113,29,FALSE)="","",VLOOKUP($BS442,'État &amp; Plan d''action'!$B$6:$AJ$1113,29,FALSE))</f>
        <v>0</v>
      </c>
      <c r="DS442" s="70">
        <f>IF(VLOOKUP($BS442,'État &amp; Plan d''action'!$B$6:$AJ$1113,30,FALSE)="","",VLOOKUP($BS442,'État &amp; Plan d''action'!$B$6:$AJ$1113,30,FALSE))</f>
        <v>0</v>
      </c>
      <c r="DT442" s="70">
        <v>191</v>
      </c>
      <c r="DU442" s="485">
        <v>1.0001220256253813</v>
      </c>
      <c r="DV442" s="485">
        <v>0.47071043319097866</v>
      </c>
      <c r="DW442" s="70">
        <v>0</v>
      </c>
      <c r="DX442" s="70">
        <v>0</v>
      </c>
      <c r="DY442" s="70">
        <v>0</v>
      </c>
      <c r="DZ442" s="70">
        <f>VLOOKUP($BS442,'État &amp; Plan d''action'!$B$6:$AH$1113,31,FALSE)</f>
        <v>0</v>
      </c>
      <c r="EA442" s="70">
        <f>VLOOKUP($BS442,'État &amp; Plan d''action'!$B$6:$AH$1113,32,FALSE)</f>
        <v>0</v>
      </c>
      <c r="EB442" s="70">
        <f>VLOOKUP($BS442,'État &amp; Plan d''action'!$B$6:$AH$1113,33,FALSE)</f>
        <v>0</v>
      </c>
      <c r="EC442" s="70">
        <v>0</v>
      </c>
      <c r="ED442" s="70">
        <v>0</v>
      </c>
      <c r="EE442" s="70">
        <v>0</v>
      </c>
      <c r="EF442" s="70">
        <v>0</v>
      </c>
      <c r="EG442" s="70">
        <v>0</v>
      </c>
      <c r="EH442" s="72">
        <v>48</v>
      </c>
      <c r="EI442" s="72">
        <v>953</v>
      </c>
    </row>
    <row r="443" spans="71:139" x14ac:dyDescent="0.35">
      <c r="BS443" s="486">
        <v>15025</v>
      </c>
      <c r="BT443" s="479" t="s">
        <v>79</v>
      </c>
      <c r="BU443" s="479">
        <v>3</v>
      </c>
      <c r="BV443" s="476" t="s">
        <v>1187</v>
      </c>
      <c r="BW443" s="476" t="s">
        <v>1187</v>
      </c>
      <c r="BX443" s="476" t="s">
        <v>1187</v>
      </c>
      <c r="BY443" s="476" t="s">
        <v>1187</v>
      </c>
      <c r="BZ443" s="476" t="s">
        <v>1187</v>
      </c>
      <c r="CA443" s="476" t="s">
        <v>1187</v>
      </c>
      <c r="CB443" s="476" t="s">
        <v>1187</v>
      </c>
      <c r="CC443" s="476" t="s">
        <v>1187</v>
      </c>
      <c r="CD443" s="476" t="s">
        <v>1187</v>
      </c>
      <c r="CE443" s="476" t="s">
        <v>1188</v>
      </c>
      <c r="CF443" s="476" t="s">
        <v>1188</v>
      </c>
      <c r="CG443" s="476" t="s">
        <v>1188</v>
      </c>
      <c r="CH443" s="476" t="s">
        <v>1188</v>
      </c>
      <c r="CI443" s="476" t="s">
        <v>1188</v>
      </c>
      <c r="CJ443" s="476" t="s">
        <v>1188</v>
      </c>
      <c r="CK443" s="476" t="s">
        <v>1188</v>
      </c>
      <c r="CL443" s="476" t="s">
        <v>1188</v>
      </c>
      <c r="CM443" s="476" t="str">
        <f>IF(VLOOKUP(BS443,'Données par municipalité'!$B$6:$E$1113,4,FALSE)="","non","oui")</f>
        <v>oui</v>
      </c>
      <c r="CN443" s="410">
        <v>214.30233750962668</v>
      </c>
      <c r="CO443" s="410">
        <v>185.8555988110584</v>
      </c>
      <c r="CP443" s="410">
        <v>172.99607744858332</v>
      </c>
      <c r="CQ443" s="410">
        <v>262.52841064578769</v>
      </c>
      <c r="CR443" s="410">
        <v>332.77165298460989</v>
      </c>
      <c r="CS443" s="410">
        <v>331.84245446179483</v>
      </c>
      <c r="CT443" s="410">
        <v>172.67544103825333</v>
      </c>
      <c r="CU443" s="410">
        <v>204</v>
      </c>
      <c r="CV443" s="410">
        <f>IF(VLOOKUP(BS443,'Données par municipalité'!$B$6:$F$1113,4,FALSE)="","",VLOOKUP(BS443,'Données par municipalité'!$B$6:$F$1113,4,FALSE))</f>
        <v>196</v>
      </c>
      <c r="CW443" s="476" t="s">
        <v>4723</v>
      </c>
      <c r="CX443" s="483">
        <v>0</v>
      </c>
      <c r="CY443" s="483">
        <v>0</v>
      </c>
      <c r="CZ443" s="483">
        <v>0</v>
      </c>
      <c r="DA443" s="483">
        <v>0</v>
      </c>
      <c r="DB443" s="483">
        <v>0</v>
      </c>
      <c r="DC443" s="483">
        <v>0</v>
      </c>
      <c r="DD443" s="483">
        <v>0.99116904962153074</v>
      </c>
      <c r="DE443" s="483">
        <f>IFERROR(SUM(VLOOKUP($BS443,'État &amp; Plan d''action'!$B$6:$Z$1113,18,FALSE),VLOOKUP($BS443,'État &amp; Plan d''action'!$B$6:$Z$1113,20,FALSE))/(VLOOKUP($BS443,'Données par municipalité'!$B$4:$L$1113,11,FALSE)),"")</f>
        <v>0</v>
      </c>
      <c r="DF443" s="483">
        <f>IFERROR(SUM(VLOOKUP($BS443,'État &amp; Plan d''action'!$B$6:$Z$1113,19,FALSE),VLOOKUP($BS443,'État &amp; Plan d''action'!$B$6:$Z$1113,21,FALSE))/(VLOOKUP($BS443,'Données par municipalité'!$B$4:$L$1113,11,FALSE)),"")</f>
        <v>0</v>
      </c>
      <c r="DG443" s="476" t="s">
        <v>4723</v>
      </c>
      <c r="DH443" s="484">
        <v>0</v>
      </c>
      <c r="DI443" s="484">
        <v>0</v>
      </c>
      <c r="DJ443" s="484">
        <v>0</v>
      </c>
      <c r="DK443" s="484">
        <v>0</v>
      </c>
      <c r="DL443" s="484">
        <v>0</v>
      </c>
      <c r="DM443" s="484">
        <v>0</v>
      </c>
      <c r="DN443" s="484">
        <v>0</v>
      </c>
      <c r="DO443" s="484">
        <v>0</v>
      </c>
      <c r="DP443" s="484">
        <v>0</v>
      </c>
      <c r="DQ443" s="484">
        <f>IF(VLOOKUP($BS443,'État &amp; Plan d''action'!$B$6:$AJ$1113,28,FALSE)="","",VLOOKUP($BS443,'État &amp; Plan d''action'!$B$6:$AJ$1113,28,FALSE))</f>
        <v>0</v>
      </c>
      <c r="DR443" s="70">
        <f>IF(VLOOKUP($BS443,'État &amp; Plan d''action'!$B$6:$AJ$1113,29,FALSE)="","",VLOOKUP($BS443,'État &amp; Plan d''action'!$B$6:$AJ$1113,29,FALSE))</f>
        <v>0</v>
      </c>
      <c r="DS443" s="70">
        <f>IF(VLOOKUP($BS443,'État &amp; Plan d''action'!$B$6:$AJ$1113,30,FALSE)="","",VLOOKUP($BS443,'État &amp; Plan d''action'!$B$6:$AJ$1113,30,FALSE))</f>
        <v>0</v>
      </c>
      <c r="DT443" s="70">
        <v>174</v>
      </c>
      <c r="DU443" s="485">
        <v>1.1368183637091198</v>
      </c>
      <c r="DV443" s="485">
        <v>0.92473965920626933</v>
      </c>
      <c r="DW443" s="70">
        <v>0</v>
      </c>
      <c r="DX443" s="70">
        <v>0</v>
      </c>
      <c r="DY443" s="70">
        <v>0</v>
      </c>
      <c r="DZ443" s="70">
        <f>VLOOKUP($BS443,'État &amp; Plan d''action'!$B$6:$AH$1113,31,FALSE)</f>
        <v>0</v>
      </c>
      <c r="EA443" s="70">
        <f>VLOOKUP($BS443,'État &amp; Plan d''action'!$B$6:$AH$1113,32,FALSE)</f>
        <v>0</v>
      </c>
      <c r="EB443" s="70">
        <f>VLOOKUP($BS443,'État &amp; Plan d''action'!$B$6:$AH$1113,33,FALSE)</f>
        <v>0</v>
      </c>
      <c r="EC443" s="70">
        <v>0</v>
      </c>
      <c r="ED443" s="70">
        <v>4.7140000000000004</v>
      </c>
      <c r="EE443" s="70">
        <v>0</v>
      </c>
      <c r="EF443" s="70">
        <v>0</v>
      </c>
      <c r="EG443" s="70">
        <v>0</v>
      </c>
      <c r="EH443" s="72">
        <v>48</v>
      </c>
      <c r="EI443" s="72">
        <v>801</v>
      </c>
    </row>
    <row r="444" spans="71:139" x14ac:dyDescent="0.35">
      <c r="BS444" s="486">
        <v>11045</v>
      </c>
      <c r="BT444" s="479" t="s">
        <v>25</v>
      </c>
      <c r="BU444" s="479">
        <v>1</v>
      </c>
      <c r="BV444" s="476" t="s">
        <v>1187</v>
      </c>
      <c r="BW444" s="476" t="s">
        <v>1187</v>
      </c>
      <c r="BX444" s="476" t="s">
        <v>1187</v>
      </c>
      <c r="BY444" s="476" t="s">
        <v>1187</v>
      </c>
      <c r="BZ444" s="476" t="s">
        <v>1187</v>
      </c>
      <c r="CA444" s="476" t="s">
        <v>1187</v>
      </c>
      <c r="CB444" s="476" t="s">
        <v>1187</v>
      </c>
      <c r="CC444" s="476" t="s">
        <v>1187</v>
      </c>
      <c r="CD444" s="476" t="s">
        <v>1187</v>
      </c>
      <c r="CE444" s="476" t="s">
        <v>1188</v>
      </c>
      <c r="CF444" s="476" t="s">
        <v>1188</v>
      </c>
      <c r="CG444" s="476" t="s">
        <v>1187</v>
      </c>
      <c r="CH444" s="476" t="s">
        <v>1188</v>
      </c>
      <c r="CI444" s="476" t="s">
        <v>1188</v>
      </c>
      <c r="CJ444" s="476" t="s">
        <v>1188</v>
      </c>
      <c r="CK444" s="476" t="s">
        <v>1188</v>
      </c>
      <c r="CL444" s="476" t="s">
        <v>1187</v>
      </c>
      <c r="CM444" s="476" t="str">
        <f>IF(VLOOKUP(BS444,'Données par municipalité'!$B$6:$E$1113,4,FALSE)="","non","oui")</f>
        <v>oui</v>
      </c>
      <c r="CN444" s="410">
        <v>557</v>
      </c>
      <c r="CO444" s="410">
        <v>439</v>
      </c>
      <c r="CP444" s="410"/>
      <c r="CQ444" s="410">
        <v>573</v>
      </c>
      <c r="CR444" s="410">
        <v>455</v>
      </c>
      <c r="CS444" s="410">
        <v>490.25074950290946</v>
      </c>
      <c r="CT444" s="410">
        <v>412</v>
      </c>
      <c r="CU444" s="410" t="s">
        <v>1124</v>
      </c>
      <c r="CV444" s="410">
        <f>IF(VLOOKUP(BS444,'Données par municipalité'!$B$6:$F$1113,4,FALSE)="","",VLOOKUP(BS444,'Données par municipalité'!$B$6:$F$1113,4,FALSE))</f>
        <v>421</v>
      </c>
      <c r="CW444" s="476" t="s">
        <v>4723</v>
      </c>
      <c r="CX444" s="483">
        <v>0</v>
      </c>
      <c r="CY444" s="483" t="s">
        <v>1124</v>
      </c>
      <c r="CZ444" s="483">
        <v>0</v>
      </c>
      <c r="DA444" s="483">
        <v>0</v>
      </c>
      <c r="DB444" s="483">
        <v>0</v>
      </c>
      <c r="DC444" s="483">
        <v>0</v>
      </c>
      <c r="DD444" s="483" t="s">
        <v>1124</v>
      </c>
      <c r="DE444" s="483">
        <f>IFERROR(SUM(VLOOKUP($BS444,'État &amp; Plan d''action'!$B$6:$Z$1113,18,FALSE),VLOOKUP($BS444,'État &amp; Plan d''action'!$B$6:$Z$1113,20,FALSE))/(VLOOKUP($BS444,'Données par municipalité'!$B$4:$L$1113,11,FALSE)),"")</f>
        <v>0.98207709305180457</v>
      </c>
      <c r="DF444" s="483">
        <f>IFERROR(SUM(VLOOKUP($BS444,'État &amp; Plan d''action'!$B$6:$Z$1113,19,FALSE),VLOOKUP($BS444,'État &amp; Plan d''action'!$B$6:$Z$1113,21,FALSE))/(VLOOKUP($BS444,'Données par municipalité'!$B$4:$L$1113,11,FALSE)),"")</f>
        <v>0</v>
      </c>
      <c r="DG444" s="476" t="s">
        <v>4723</v>
      </c>
      <c r="DH444" s="484">
        <v>1</v>
      </c>
      <c r="DI444" s="484" t="s">
        <v>1124</v>
      </c>
      <c r="DJ444" s="484">
        <v>0</v>
      </c>
      <c r="DK444" s="484">
        <v>0</v>
      </c>
      <c r="DL444" s="484">
        <v>0</v>
      </c>
      <c r="DM444" s="484">
        <v>2</v>
      </c>
      <c r="DN444" s="484" t="s">
        <v>1124</v>
      </c>
      <c r="DO444" s="484" t="s">
        <v>1124</v>
      </c>
      <c r="DP444" s="484" t="s">
        <v>1124</v>
      </c>
      <c r="DQ444" s="484">
        <f>IF(VLOOKUP($BS444,'État &amp; Plan d''action'!$B$6:$AJ$1113,28,FALSE)="","",VLOOKUP($BS444,'État &amp; Plan d''action'!$B$6:$AJ$1113,28,FALSE))</f>
        <v>0</v>
      </c>
      <c r="DR444" s="70">
        <f>IF(VLOOKUP($BS444,'État &amp; Plan d''action'!$B$6:$AJ$1113,29,FALSE)="","",VLOOKUP($BS444,'État &amp; Plan d''action'!$B$6:$AJ$1113,29,FALSE))</f>
        <v>0</v>
      </c>
      <c r="DS444" s="70">
        <f>IF(VLOOKUP($BS444,'État &amp; Plan d''action'!$B$6:$AJ$1113,30,FALSE)="","",VLOOKUP($BS444,'État &amp; Plan d''action'!$B$6:$AJ$1113,30,FALSE))</f>
        <v>1</v>
      </c>
      <c r="DT444" s="70" t="s">
        <v>1124</v>
      </c>
      <c r="DU444" s="485" t="s">
        <v>1124</v>
      </c>
      <c r="DV444" s="485">
        <v>2.4982519519933133</v>
      </c>
      <c r="DW444" s="70" t="s">
        <v>1124</v>
      </c>
      <c r="DX444" s="70" t="s">
        <v>1124</v>
      </c>
      <c r="DY444" s="70" t="s">
        <v>1124</v>
      </c>
      <c r="DZ444" s="70">
        <f>VLOOKUP($BS444,'État &amp; Plan d''action'!$B$6:$AH$1113,31,FALSE)</f>
        <v>0</v>
      </c>
      <c r="EA444" s="70">
        <f>VLOOKUP($BS444,'État &amp; Plan d''action'!$B$6:$AH$1113,32,FALSE)</f>
        <v>0</v>
      </c>
      <c r="EB444" s="70">
        <f>VLOOKUP($BS444,'État &amp; Plan d''action'!$B$6:$AH$1113,33,FALSE)</f>
        <v>2</v>
      </c>
      <c r="EC444" s="70" t="s">
        <v>1124</v>
      </c>
      <c r="ED444" s="70" t="s">
        <v>1124</v>
      </c>
      <c r="EE444" s="70" t="s">
        <v>1124</v>
      </c>
      <c r="EF444" s="70" t="s">
        <v>1124</v>
      </c>
      <c r="EG444" s="70" t="s">
        <v>1124</v>
      </c>
      <c r="EH444" s="72"/>
      <c r="EI444" s="72">
        <v>1065</v>
      </c>
    </row>
    <row r="445" spans="71:139" x14ac:dyDescent="0.35">
      <c r="BS445" s="486">
        <v>29120</v>
      </c>
      <c r="BT445" s="479" t="s">
        <v>215</v>
      </c>
      <c r="BU445" s="479">
        <v>12</v>
      </c>
      <c r="BV445" s="476" t="s">
        <v>1187</v>
      </c>
      <c r="BW445" s="476" t="s">
        <v>1187</v>
      </c>
      <c r="BX445" s="476" t="s">
        <v>1187</v>
      </c>
      <c r="BY445" s="476" t="s">
        <v>1187</v>
      </c>
      <c r="BZ445" s="476" t="s">
        <v>1187</v>
      </c>
      <c r="CA445" s="476" t="s">
        <v>1187</v>
      </c>
      <c r="CB445" s="476" t="s">
        <v>1187</v>
      </c>
      <c r="CC445" s="476" t="s">
        <v>1187</v>
      </c>
      <c r="CD445" s="476" t="s">
        <v>1187</v>
      </c>
      <c r="CE445" s="476" t="s">
        <v>1188</v>
      </c>
      <c r="CF445" s="476" t="s">
        <v>1188</v>
      </c>
      <c r="CG445" s="476" t="s">
        <v>1188</v>
      </c>
      <c r="CH445" s="476" t="s">
        <v>1188</v>
      </c>
      <c r="CI445" s="476" t="s">
        <v>1188</v>
      </c>
      <c r="CJ445" s="476" t="s">
        <v>1188</v>
      </c>
      <c r="CK445" s="476" t="s">
        <v>1188</v>
      </c>
      <c r="CL445" s="476" t="s">
        <v>1188</v>
      </c>
      <c r="CM445" s="476" t="str">
        <f>IF(VLOOKUP(BS445,'Données par municipalité'!$B$6:$E$1113,4,FALSE)="","non","oui")</f>
        <v>oui</v>
      </c>
      <c r="CN445" s="410">
        <v>405.70175438596493</v>
      </c>
      <c r="CO445" s="410">
        <v>370.58584805778065</v>
      </c>
      <c r="CP445" s="410">
        <v>271.60602094968363</v>
      </c>
      <c r="CQ445" s="410">
        <v>236.39999456700218</v>
      </c>
      <c r="CR445" s="410">
        <v>243.86247649744828</v>
      </c>
      <c r="CS445" s="410">
        <v>250.81514406225341</v>
      </c>
      <c r="CT445" s="410">
        <v>271.00689704161977</v>
      </c>
      <c r="CU445" s="410">
        <v>230</v>
      </c>
      <c r="CV445" s="410">
        <f>IF(VLOOKUP(BS445,'Données par municipalité'!$B$6:$F$1113,4,FALSE)="","",VLOOKUP(BS445,'Données par municipalité'!$B$6:$F$1113,4,FALSE))</f>
        <v>229</v>
      </c>
      <c r="CW445" s="476" t="s">
        <v>4723</v>
      </c>
      <c r="CX445" s="483">
        <v>1</v>
      </c>
      <c r="CY445" s="483">
        <v>0.5</v>
      </c>
      <c r="CZ445" s="483">
        <v>1</v>
      </c>
      <c r="DA445" s="483">
        <v>0.25</v>
      </c>
      <c r="DB445" s="483">
        <v>1</v>
      </c>
      <c r="DC445" s="483">
        <v>1</v>
      </c>
      <c r="DD445" s="483">
        <v>1</v>
      </c>
      <c r="DE445" s="483">
        <f>IFERROR(SUM(VLOOKUP($BS445,'État &amp; Plan d''action'!$B$6:$Z$1113,18,FALSE),VLOOKUP($BS445,'État &amp; Plan d''action'!$B$6:$Z$1113,20,FALSE))/(VLOOKUP($BS445,'Données par municipalité'!$B$4:$L$1113,11,FALSE)),"")</f>
        <v>1</v>
      </c>
      <c r="DF445" s="483">
        <f>IFERROR(SUM(VLOOKUP($BS445,'État &amp; Plan d''action'!$B$6:$Z$1113,19,FALSE),VLOOKUP($BS445,'État &amp; Plan d''action'!$B$6:$Z$1113,21,FALSE))/(VLOOKUP($BS445,'Données par municipalité'!$B$4:$L$1113,11,FALSE)),"")</f>
        <v>1</v>
      </c>
      <c r="DG445" s="476" t="s">
        <v>4723</v>
      </c>
      <c r="DH445" s="484">
        <v>3</v>
      </c>
      <c r="DI445" s="484">
        <v>1</v>
      </c>
      <c r="DJ445" s="484">
        <v>3</v>
      </c>
      <c r="DK445" s="484">
        <v>0</v>
      </c>
      <c r="DL445" s="484">
        <v>1</v>
      </c>
      <c r="DM445" s="484">
        <v>5</v>
      </c>
      <c r="DN445" s="484">
        <v>2</v>
      </c>
      <c r="DO445" s="484">
        <v>2</v>
      </c>
      <c r="DP445" s="484">
        <v>0</v>
      </c>
      <c r="DQ445" s="484">
        <f>IF(VLOOKUP($BS445,'État &amp; Plan d''action'!$B$6:$AJ$1113,28,FALSE)="","",VLOOKUP($BS445,'État &amp; Plan d''action'!$B$6:$AJ$1113,28,FALSE))</f>
        <v>3</v>
      </c>
      <c r="DR445" s="70">
        <f>IF(VLOOKUP($BS445,'État &amp; Plan d''action'!$B$6:$AJ$1113,29,FALSE)="","",VLOOKUP($BS445,'État &amp; Plan d''action'!$B$6:$AJ$1113,29,FALSE))</f>
        <v>0</v>
      </c>
      <c r="DS445" s="70">
        <f>IF(VLOOKUP($BS445,'État &amp; Plan d''action'!$B$6:$AJ$1113,30,FALSE)="","",VLOOKUP($BS445,'État &amp; Plan d''action'!$B$6:$AJ$1113,30,FALSE))</f>
        <v>0</v>
      </c>
      <c r="DT445" s="70">
        <v>162</v>
      </c>
      <c r="DU445" s="485">
        <v>1.5417239290439011</v>
      </c>
      <c r="DV445" s="485">
        <v>1.7477872013071645</v>
      </c>
      <c r="DW445" s="70">
        <v>1</v>
      </c>
      <c r="DX445" s="70">
        <v>3</v>
      </c>
      <c r="DY445" s="70">
        <v>0</v>
      </c>
      <c r="DZ445" s="70">
        <f>VLOOKUP($BS445,'État &amp; Plan d''action'!$B$6:$AH$1113,31,FALSE)</f>
        <v>1</v>
      </c>
      <c r="EA445" s="70">
        <f>VLOOKUP($BS445,'État &amp; Plan d''action'!$B$6:$AH$1113,32,FALSE)</f>
        <v>0</v>
      </c>
      <c r="EB445" s="70">
        <f>VLOOKUP($BS445,'État &amp; Plan d''action'!$B$6:$AH$1113,33,FALSE)</f>
        <v>0</v>
      </c>
      <c r="EC445" s="70">
        <v>0</v>
      </c>
      <c r="ED445" s="70">
        <v>0</v>
      </c>
      <c r="EE445" s="70">
        <v>13.621</v>
      </c>
      <c r="EF445" s="70">
        <v>0</v>
      </c>
      <c r="EG445" s="70">
        <v>0</v>
      </c>
      <c r="EH445" s="72">
        <v>70</v>
      </c>
      <c r="EI445" s="72">
        <v>1676</v>
      </c>
    </row>
    <row r="446" spans="71:139" x14ac:dyDescent="0.35">
      <c r="BS446" s="486">
        <v>61030</v>
      </c>
      <c r="BT446" s="479" t="s">
        <v>614</v>
      </c>
      <c r="BU446" s="479">
        <v>14</v>
      </c>
      <c r="BV446" s="476" t="s">
        <v>1187</v>
      </c>
      <c r="BW446" s="476" t="s">
        <v>1187</v>
      </c>
      <c r="BX446" s="476" t="s">
        <v>1187</v>
      </c>
      <c r="BY446" s="476" t="s">
        <v>1187</v>
      </c>
      <c r="BZ446" s="476" t="s">
        <v>1187</v>
      </c>
      <c r="CA446" s="476" t="s">
        <v>1187</v>
      </c>
      <c r="CB446" s="476" t="s">
        <v>1187</v>
      </c>
      <c r="CC446" s="476" t="s">
        <v>1187</v>
      </c>
      <c r="CD446" s="476" t="s">
        <v>1187</v>
      </c>
      <c r="CE446" s="476" t="s">
        <v>1188</v>
      </c>
      <c r="CF446" s="476" t="s">
        <v>1188</v>
      </c>
      <c r="CG446" s="476" t="s">
        <v>1188</v>
      </c>
      <c r="CH446" s="476" t="s">
        <v>1188</v>
      </c>
      <c r="CI446" s="476" t="s">
        <v>1188</v>
      </c>
      <c r="CJ446" s="476" t="s">
        <v>1188</v>
      </c>
      <c r="CK446" s="476" t="s">
        <v>1188</v>
      </c>
      <c r="CL446" s="476" t="s">
        <v>1188</v>
      </c>
      <c r="CM446" s="476" t="str">
        <f>IF(VLOOKUP(BS446,'Données par municipalité'!$B$6:$E$1113,4,FALSE)="","non","oui")</f>
        <v>oui</v>
      </c>
      <c r="CN446" s="410">
        <v>434.936591005389</v>
      </c>
      <c r="CO446" s="410">
        <v>458.33440301281274</v>
      </c>
      <c r="CP446" s="410">
        <v>390.0477398784497</v>
      </c>
      <c r="CQ446" s="410">
        <v>365.50362499582155</v>
      </c>
      <c r="CR446" s="410">
        <v>384.06032121152987</v>
      </c>
      <c r="CS446" s="410">
        <v>337.02720202632247</v>
      </c>
      <c r="CT446" s="410">
        <v>272.35592964202522</v>
      </c>
      <c r="CU446" s="410">
        <v>390</v>
      </c>
      <c r="CV446" s="410">
        <f>IF(VLOOKUP(BS446,'Données par municipalité'!$B$6:$F$1113,4,FALSE)="","",VLOOKUP(BS446,'Données par municipalité'!$B$6:$F$1113,4,FALSE))</f>
        <v>373</v>
      </c>
      <c r="CW446" s="476" t="s">
        <v>4723</v>
      </c>
      <c r="CX446" s="483">
        <v>0</v>
      </c>
      <c r="CY446" s="483">
        <v>0</v>
      </c>
      <c r="CZ446" s="483">
        <v>0</v>
      </c>
      <c r="DA446" s="483">
        <v>0</v>
      </c>
      <c r="DB446" s="483">
        <v>0</v>
      </c>
      <c r="DC446" s="483">
        <v>0</v>
      </c>
      <c r="DD446" s="483">
        <v>0</v>
      </c>
      <c r="DE446" s="483">
        <f>IFERROR(SUM(VLOOKUP($BS446,'État &amp; Plan d''action'!$B$6:$Z$1113,18,FALSE),VLOOKUP($BS446,'État &amp; Plan d''action'!$B$6:$Z$1113,20,FALSE))/(VLOOKUP($BS446,'Données par municipalité'!$B$4:$L$1113,11,FALSE)),"")</f>
        <v>0</v>
      </c>
      <c r="DF446" s="483">
        <f>IFERROR(SUM(VLOOKUP($BS446,'État &amp; Plan d''action'!$B$6:$Z$1113,19,FALSE),VLOOKUP($BS446,'État &amp; Plan d''action'!$B$6:$Z$1113,21,FALSE))/(VLOOKUP($BS446,'Données par municipalité'!$B$4:$L$1113,11,FALSE)),"")</f>
        <v>0</v>
      </c>
      <c r="DG446" s="476" t="s">
        <v>4723</v>
      </c>
      <c r="DH446" s="484">
        <v>6</v>
      </c>
      <c r="DI446" s="484">
        <v>6</v>
      </c>
      <c r="DJ446" s="484">
        <v>7</v>
      </c>
      <c r="DK446" s="484">
        <v>5</v>
      </c>
      <c r="DL446" s="484">
        <v>0</v>
      </c>
      <c r="DM446" s="484">
        <v>1</v>
      </c>
      <c r="DN446" s="484">
        <v>2</v>
      </c>
      <c r="DO446" s="484">
        <v>0</v>
      </c>
      <c r="DP446" s="484">
        <v>0</v>
      </c>
      <c r="DQ446" s="484">
        <f>IF(VLOOKUP($BS446,'État &amp; Plan d''action'!$B$6:$AJ$1113,28,FALSE)="","",VLOOKUP($BS446,'État &amp; Plan d''action'!$B$6:$AJ$1113,28,FALSE))</f>
        <v>4</v>
      </c>
      <c r="DR446" s="70">
        <f>IF(VLOOKUP($BS446,'État &amp; Plan d''action'!$B$6:$AJ$1113,29,FALSE)="","",VLOOKUP($BS446,'État &amp; Plan d''action'!$B$6:$AJ$1113,29,FALSE))</f>
        <v>0</v>
      </c>
      <c r="DS446" s="70">
        <f>IF(VLOOKUP($BS446,'État &amp; Plan d''action'!$B$6:$AJ$1113,30,FALSE)="","",VLOOKUP($BS446,'État &amp; Plan d''action'!$B$6:$AJ$1113,30,FALSE))</f>
        <v>0</v>
      </c>
      <c r="DT446" s="70">
        <v>316</v>
      </c>
      <c r="DU446" s="485">
        <v>2.0283979273879336</v>
      </c>
      <c r="DV446" s="485">
        <v>3.0408274972393992</v>
      </c>
      <c r="DW446" s="70">
        <v>1</v>
      </c>
      <c r="DX446" s="70">
        <v>0</v>
      </c>
      <c r="DY446" s="70">
        <v>0</v>
      </c>
      <c r="DZ446" s="70">
        <f>VLOOKUP($BS446,'État &amp; Plan d''action'!$B$6:$AH$1113,31,FALSE)</f>
        <v>1</v>
      </c>
      <c r="EA446" s="70">
        <f>VLOOKUP($BS446,'État &amp; Plan d''action'!$B$6:$AH$1113,32,FALSE)</f>
        <v>0</v>
      </c>
      <c r="EB446" s="70">
        <f>VLOOKUP($BS446,'État &amp; Plan d''action'!$B$6:$AH$1113,33,FALSE)</f>
        <v>0</v>
      </c>
      <c r="EC446" s="70">
        <v>0</v>
      </c>
      <c r="ED446" s="70">
        <v>0</v>
      </c>
      <c r="EE446" s="70">
        <v>0</v>
      </c>
      <c r="EF446" s="70">
        <v>0</v>
      </c>
      <c r="EG446" s="70">
        <v>0</v>
      </c>
      <c r="EH446" s="72">
        <v>49</v>
      </c>
      <c r="EI446" s="72">
        <v>9478</v>
      </c>
    </row>
    <row r="447" spans="71:139" x14ac:dyDescent="0.35">
      <c r="BS447" s="486">
        <v>12045</v>
      </c>
      <c r="BT447" s="479" t="s">
        <v>36</v>
      </c>
      <c r="BU447" s="479">
        <v>1</v>
      </c>
      <c r="BV447" s="476" t="s">
        <v>1188</v>
      </c>
      <c r="BW447" s="476" t="s">
        <v>1188</v>
      </c>
      <c r="BX447" s="476" t="s">
        <v>1188</v>
      </c>
      <c r="BY447" s="476" t="s">
        <v>1188</v>
      </c>
      <c r="BZ447" s="476" t="s">
        <v>1188</v>
      </c>
      <c r="CA447" s="476" t="s">
        <v>1188</v>
      </c>
      <c r="CB447" s="476" t="s">
        <v>1188</v>
      </c>
      <c r="CC447" s="476" t="s">
        <v>1188</v>
      </c>
      <c r="CD447" s="476" t="s">
        <v>1188</v>
      </c>
      <c r="CE447" s="476" t="s">
        <v>1187</v>
      </c>
      <c r="CF447" s="476" t="s">
        <v>1187</v>
      </c>
      <c r="CG447" s="476" t="s">
        <v>1187</v>
      </c>
      <c r="CH447" s="476" t="s">
        <v>1187</v>
      </c>
      <c r="CI447" s="476" t="s">
        <v>1187</v>
      </c>
      <c r="CJ447" s="476" t="s">
        <v>1187</v>
      </c>
      <c r="CK447" s="476" t="s">
        <v>1187</v>
      </c>
      <c r="CL447" s="476" t="s">
        <v>1187</v>
      </c>
      <c r="CM447" s="476" t="str">
        <f>IF(VLOOKUP(BS447,'Données par municipalité'!$B$6:$E$1113,4,FALSE)="","non","oui")</f>
        <v>non</v>
      </c>
      <c r="CN447" s="410" t="s">
        <v>1124</v>
      </c>
      <c r="CO447" s="410" t="s">
        <v>1124</v>
      </c>
      <c r="CP447" s="410"/>
      <c r="CQ447" s="410"/>
      <c r="CR447" s="410"/>
      <c r="CS447" s="410" t="s">
        <v>1124</v>
      </c>
      <c r="CT447" s="410"/>
      <c r="CU447" s="410" t="s">
        <v>1124</v>
      </c>
      <c r="CV447" s="410" t="str">
        <f>IF(VLOOKUP(BS447,'Données par municipalité'!$B$6:$F$1113,4,FALSE)="","",VLOOKUP(BS447,'Données par municipalité'!$B$6:$F$1113,4,FALSE))</f>
        <v/>
      </c>
      <c r="CW447" s="476" t="s">
        <v>4723</v>
      </c>
      <c r="CX447" s="483" t="s">
        <v>1124</v>
      </c>
      <c r="CY447" s="483" t="s">
        <v>1124</v>
      </c>
      <c r="CZ447" s="483" t="s">
        <v>1124</v>
      </c>
      <c r="DA447" s="483" t="s">
        <v>1124</v>
      </c>
      <c r="DB447" s="483" t="s">
        <v>1124</v>
      </c>
      <c r="DC447" s="483" t="s">
        <v>1124</v>
      </c>
      <c r="DD447" s="483" t="s">
        <v>1124</v>
      </c>
      <c r="DE447" s="483" t="str">
        <f>IFERROR(SUM(VLOOKUP($BS447,'État &amp; Plan d''action'!$B$6:$Z$1113,18,FALSE),VLOOKUP($BS447,'État &amp; Plan d''action'!$B$6:$Z$1113,20,FALSE))/(VLOOKUP($BS447,'Données par municipalité'!$B$4:$L$1113,11,FALSE)),"")</f>
        <v/>
      </c>
      <c r="DF447" s="483" t="str">
        <f>IFERROR(SUM(VLOOKUP($BS447,'État &amp; Plan d''action'!$B$6:$Z$1113,19,FALSE),VLOOKUP($BS447,'État &amp; Plan d''action'!$B$6:$Z$1113,21,FALSE))/(VLOOKUP($BS447,'Données par municipalité'!$B$4:$L$1113,11,FALSE)),"")</f>
        <v/>
      </c>
      <c r="DG447" s="476" t="s">
        <v>4723</v>
      </c>
      <c r="DH447" s="484" t="s">
        <v>1124</v>
      </c>
      <c r="DI447" s="484" t="s">
        <v>1124</v>
      </c>
      <c r="DJ447" s="484">
        <v>0</v>
      </c>
      <c r="DK447" s="484">
        <v>0</v>
      </c>
      <c r="DL447" s="484" t="s">
        <v>1124</v>
      </c>
      <c r="DM447" s="484" t="s">
        <v>1124</v>
      </c>
      <c r="DN447" s="484" t="s">
        <v>1124</v>
      </c>
      <c r="DO447" s="484" t="s">
        <v>1124</v>
      </c>
      <c r="DP447" s="484" t="s">
        <v>1124</v>
      </c>
      <c r="DQ447" s="484" t="str">
        <f>IF(VLOOKUP($BS447,'État &amp; Plan d''action'!$B$6:$AJ$1113,28,FALSE)="","",VLOOKUP($BS447,'État &amp; Plan d''action'!$B$6:$AJ$1113,28,FALSE))</f>
        <v/>
      </c>
      <c r="DR447" s="70" t="str">
        <f>IF(VLOOKUP($BS447,'État &amp; Plan d''action'!$B$6:$AJ$1113,29,FALSE)="","",VLOOKUP($BS447,'État &amp; Plan d''action'!$B$6:$AJ$1113,29,FALSE))</f>
        <v/>
      </c>
      <c r="DS447" s="70" t="str">
        <f>IF(VLOOKUP($BS447,'État &amp; Plan d''action'!$B$6:$AJ$1113,30,FALSE)="","",VLOOKUP($BS447,'État &amp; Plan d''action'!$B$6:$AJ$1113,30,FALSE))</f>
        <v/>
      </c>
      <c r="DT447" s="70" t="s">
        <v>1124</v>
      </c>
      <c r="DU447" s="485" t="s">
        <v>1124</v>
      </c>
      <c r="DV447" s="485" t="s">
        <v>1124</v>
      </c>
      <c r="DW447" s="70" t="s">
        <v>1124</v>
      </c>
      <c r="DX447" s="70" t="s">
        <v>1124</v>
      </c>
      <c r="DY447" s="70" t="s">
        <v>1124</v>
      </c>
      <c r="DZ447" s="70" t="str">
        <f>VLOOKUP($BS447,'État &amp; Plan d''action'!$B$6:$AH$1113,31,FALSE)</f>
        <v/>
      </c>
      <c r="EA447" s="70" t="str">
        <f>VLOOKUP($BS447,'État &amp; Plan d''action'!$B$6:$AH$1113,32,FALSE)</f>
        <v/>
      </c>
      <c r="EB447" s="70" t="str">
        <f>VLOOKUP($BS447,'État &amp; Plan d''action'!$B$6:$AH$1113,33,FALSE)</f>
        <v/>
      </c>
      <c r="EC447" s="70" t="s">
        <v>1124</v>
      </c>
      <c r="ED447" s="70" t="s">
        <v>1124</v>
      </c>
      <c r="EE447" s="70" t="s">
        <v>1124</v>
      </c>
      <c r="EF447" s="70" t="s">
        <v>1124</v>
      </c>
      <c r="EG447" s="70" t="s">
        <v>1124</v>
      </c>
      <c r="EH447" s="72"/>
      <c r="EI447" s="72">
        <v>36</v>
      </c>
    </row>
    <row r="448" spans="71:139" x14ac:dyDescent="0.35">
      <c r="BS448" s="486">
        <v>46100</v>
      </c>
      <c r="BT448" s="479" t="s">
        <v>445</v>
      </c>
      <c r="BU448" s="479">
        <v>5</v>
      </c>
      <c r="BV448" s="476" t="s">
        <v>1188</v>
      </c>
      <c r="BW448" s="476" t="s">
        <v>1188</v>
      </c>
      <c r="BX448" s="476" t="s">
        <v>1188</v>
      </c>
      <c r="BY448" s="476" t="s">
        <v>1188</v>
      </c>
      <c r="BZ448" s="476" t="s">
        <v>1188</v>
      </c>
      <c r="CA448" s="476" t="s">
        <v>1188</v>
      </c>
      <c r="CB448" s="476" t="s">
        <v>1188</v>
      </c>
      <c r="CC448" s="476" t="s">
        <v>1188</v>
      </c>
      <c r="CD448" s="476" t="s">
        <v>1188</v>
      </c>
      <c r="CE448" s="476" t="s">
        <v>1187</v>
      </c>
      <c r="CF448" s="476" t="s">
        <v>1187</v>
      </c>
      <c r="CG448" s="476" t="s">
        <v>1187</v>
      </c>
      <c r="CH448" s="476" t="s">
        <v>1187</v>
      </c>
      <c r="CI448" s="476" t="s">
        <v>1187</v>
      </c>
      <c r="CJ448" s="476" t="s">
        <v>1187</v>
      </c>
      <c r="CK448" s="476" t="s">
        <v>1187</v>
      </c>
      <c r="CL448" s="476" t="s">
        <v>1187</v>
      </c>
      <c r="CM448" s="476" t="str">
        <f>IF(VLOOKUP(BS448,'Données par municipalité'!$B$6:$E$1113,4,FALSE)="","non","oui")</f>
        <v>non</v>
      </c>
      <c r="CN448" s="410" t="s">
        <v>1124</v>
      </c>
      <c r="CO448" s="410" t="s">
        <v>1124</v>
      </c>
      <c r="CP448" s="410"/>
      <c r="CQ448" s="410"/>
      <c r="CR448" s="410"/>
      <c r="CS448" s="410" t="s">
        <v>1124</v>
      </c>
      <c r="CT448" s="410"/>
      <c r="CU448" s="410" t="s">
        <v>1124</v>
      </c>
      <c r="CV448" s="410" t="str">
        <f>IF(VLOOKUP(BS448,'Données par municipalité'!$B$6:$F$1113,4,FALSE)="","",VLOOKUP(BS448,'Données par municipalité'!$B$6:$F$1113,4,FALSE))</f>
        <v/>
      </c>
      <c r="CW448" s="476" t="s">
        <v>4723</v>
      </c>
      <c r="CX448" s="483" t="s">
        <v>1124</v>
      </c>
      <c r="CY448" s="483" t="s">
        <v>1124</v>
      </c>
      <c r="CZ448" s="483" t="s">
        <v>1124</v>
      </c>
      <c r="DA448" s="483" t="s">
        <v>1124</v>
      </c>
      <c r="DB448" s="483" t="s">
        <v>1124</v>
      </c>
      <c r="DC448" s="483" t="s">
        <v>1124</v>
      </c>
      <c r="DD448" s="483" t="s">
        <v>1124</v>
      </c>
      <c r="DE448" s="483" t="str">
        <f>IFERROR(SUM(VLOOKUP($BS448,'État &amp; Plan d''action'!$B$6:$Z$1113,18,FALSE),VLOOKUP($BS448,'État &amp; Plan d''action'!$B$6:$Z$1113,20,FALSE))/(VLOOKUP($BS448,'Données par municipalité'!$B$4:$L$1113,11,FALSE)),"")</f>
        <v/>
      </c>
      <c r="DF448" s="483" t="str">
        <f>IFERROR(SUM(VLOOKUP($BS448,'État &amp; Plan d''action'!$B$6:$Z$1113,19,FALSE),VLOOKUP($BS448,'État &amp; Plan d''action'!$B$6:$Z$1113,21,FALSE))/(VLOOKUP($BS448,'Données par municipalité'!$B$4:$L$1113,11,FALSE)),"")</f>
        <v/>
      </c>
      <c r="DG448" s="476" t="s">
        <v>4723</v>
      </c>
      <c r="DH448" s="484" t="s">
        <v>1124</v>
      </c>
      <c r="DI448" s="484" t="s">
        <v>1124</v>
      </c>
      <c r="DJ448" s="484">
        <v>0</v>
      </c>
      <c r="DK448" s="484">
        <v>0</v>
      </c>
      <c r="DL448" s="484" t="s">
        <v>1124</v>
      </c>
      <c r="DM448" s="484" t="s">
        <v>1124</v>
      </c>
      <c r="DN448" s="484" t="s">
        <v>1124</v>
      </c>
      <c r="DO448" s="484" t="s">
        <v>1124</v>
      </c>
      <c r="DP448" s="484" t="s">
        <v>1124</v>
      </c>
      <c r="DQ448" s="484" t="str">
        <f>IF(VLOOKUP($BS448,'État &amp; Plan d''action'!$B$6:$AJ$1113,28,FALSE)="","",VLOOKUP($BS448,'État &amp; Plan d''action'!$B$6:$AJ$1113,28,FALSE))</f>
        <v/>
      </c>
      <c r="DR448" s="70" t="str">
        <f>IF(VLOOKUP($BS448,'État &amp; Plan d''action'!$B$6:$AJ$1113,29,FALSE)="","",VLOOKUP($BS448,'État &amp; Plan d''action'!$B$6:$AJ$1113,29,FALSE))</f>
        <v/>
      </c>
      <c r="DS448" s="70" t="str">
        <f>IF(VLOOKUP($BS448,'État &amp; Plan d''action'!$B$6:$AJ$1113,30,FALSE)="","",VLOOKUP($BS448,'État &amp; Plan d''action'!$B$6:$AJ$1113,30,FALSE))</f>
        <v/>
      </c>
      <c r="DT448" s="70" t="s">
        <v>1124</v>
      </c>
      <c r="DU448" s="485" t="s">
        <v>1124</v>
      </c>
      <c r="DV448" s="485" t="s">
        <v>1124</v>
      </c>
      <c r="DW448" s="70" t="s">
        <v>1124</v>
      </c>
      <c r="DX448" s="70" t="s">
        <v>1124</v>
      </c>
      <c r="DY448" s="70" t="s">
        <v>1124</v>
      </c>
      <c r="DZ448" s="70" t="str">
        <f>VLOOKUP($BS448,'État &amp; Plan d''action'!$B$6:$AH$1113,31,FALSE)</f>
        <v/>
      </c>
      <c r="EA448" s="70" t="str">
        <f>VLOOKUP($BS448,'État &amp; Plan d''action'!$B$6:$AH$1113,32,FALSE)</f>
        <v/>
      </c>
      <c r="EB448" s="70" t="str">
        <f>VLOOKUP($BS448,'État &amp; Plan d''action'!$B$6:$AH$1113,33,FALSE)</f>
        <v/>
      </c>
      <c r="EC448" s="70" t="s">
        <v>1124</v>
      </c>
      <c r="ED448" s="70" t="s">
        <v>1124</v>
      </c>
      <c r="EE448" s="70" t="s">
        <v>1124</v>
      </c>
      <c r="EF448" s="70" t="s">
        <v>1124</v>
      </c>
      <c r="EG448" s="70" t="s">
        <v>1124</v>
      </c>
      <c r="EH448" s="72"/>
      <c r="EI448" s="72">
        <v>668</v>
      </c>
    </row>
    <row r="449" spans="71:139" x14ac:dyDescent="0.35">
      <c r="BS449" s="486">
        <v>49080</v>
      </c>
      <c r="BT449" s="479" t="s">
        <v>474</v>
      </c>
      <c r="BU449" s="479">
        <v>17</v>
      </c>
      <c r="BV449" s="476" t="s">
        <v>1188</v>
      </c>
      <c r="BW449" s="476" t="s">
        <v>1188</v>
      </c>
      <c r="BX449" s="476" t="s">
        <v>1188</v>
      </c>
      <c r="BY449" s="476" t="s">
        <v>1188</v>
      </c>
      <c r="BZ449" s="476" t="s">
        <v>1188</v>
      </c>
      <c r="CA449" s="476" t="s">
        <v>1188</v>
      </c>
      <c r="CB449" s="476" t="s">
        <v>1188</v>
      </c>
      <c r="CC449" s="476" t="s">
        <v>1188</v>
      </c>
      <c r="CD449" s="476" t="s">
        <v>1188</v>
      </c>
      <c r="CE449" s="476" t="s">
        <v>1187</v>
      </c>
      <c r="CF449" s="476" t="s">
        <v>1187</v>
      </c>
      <c r="CG449" s="476" t="s">
        <v>1187</v>
      </c>
      <c r="CH449" s="476" t="s">
        <v>1187</v>
      </c>
      <c r="CI449" s="476" t="s">
        <v>1187</v>
      </c>
      <c r="CJ449" s="476" t="s">
        <v>1187</v>
      </c>
      <c r="CK449" s="476" t="s">
        <v>1187</v>
      </c>
      <c r="CL449" s="476" t="s">
        <v>1187</v>
      </c>
      <c r="CM449" s="476" t="str">
        <f>IF(VLOOKUP(BS449,'Données par municipalité'!$B$6:$E$1113,4,FALSE)="","non","oui")</f>
        <v>non</v>
      </c>
      <c r="CN449" s="410" t="s">
        <v>1124</v>
      </c>
      <c r="CO449" s="410" t="s">
        <v>1124</v>
      </c>
      <c r="CP449" s="410"/>
      <c r="CQ449" s="410"/>
      <c r="CR449" s="410"/>
      <c r="CS449" s="410" t="s">
        <v>1124</v>
      </c>
      <c r="CT449" s="410"/>
      <c r="CU449" s="410" t="s">
        <v>1124</v>
      </c>
      <c r="CV449" s="410" t="str">
        <f>IF(VLOOKUP(BS449,'Données par municipalité'!$B$6:$F$1113,4,FALSE)="","",VLOOKUP(BS449,'Données par municipalité'!$B$6:$F$1113,4,FALSE))</f>
        <v/>
      </c>
      <c r="CW449" s="476" t="s">
        <v>4723</v>
      </c>
      <c r="CX449" s="483" t="s">
        <v>1124</v>
      </c>
      <c r="CY449" s="483" t="s">
        <v>1124</v>
      </c>
      <c r="CZ449" s="483" t="s">
        <v>1124</v>
      </c>
      <c r="DA449" s="483" t="s">
        <v>1124</v>
      </c>
      <c r="DB449" s="483" t="s">
        <v>1124</v>
      </c>
      <c r="DC449" s="483" t="s">
        <v>1124</v>
      </c>
      <c r="DD449" s="483" t="s">
        <v>1124</v>
      </c>
      <c r="DE449" s="483" t="str">
        <f>IFERROR(SUM(VLOOKUP($BS449,'État &amp; Plan d''action'!$B$6:$Z$1113,18,FALSE),VLOOKUP($BS449,'État &amp; Plan d''action'!$B$6:$Z$1113,20,FALSE))/(VLOOKUP($BS449,'Données par municipalité'!$B$4:$L$1113,11,FALSE)),"")</f>
        <v/>
      </c>
      <c r="DF449" s="483" t="str">
        <f>IFERROR(SUM(VLOOKUP($BS449,'État &amp; Plan d''action'!$B$6:$Z$1113,19,FALSE),VLOOKUP($BS449,'État &amp; Plan d''action'!$B$6:$Z$1113,21,FALSE))/(VLOOKUP($BS449,'Données par municipalité'!$B$4:$L$1113,11,FALSE)),"")</f>
        <v/>
      </c>
      <c r="DG449" s="476" t="s">
        <v>4723</v>
      </c>
      <c r="DH449" s="484" t="s">
        <v>1124</v>
      </c>
      <c r="DI449" s="484" t="s">
        <v>1124</v>
      </c>
      <c r="DJ449" s="484">
        <v>0</v>
      </c>
      <c r="DK449" s="484">
        <v>0</v>
      </c>
      <c r="DL449" s="484" t="s">
        <v>1124</v>
      </c>
      <c r="DM449" s="484" t="s">
        <v>1124</v>
      </c>
      <c r="DN449" s="484" t="s">
        <v>1124</v>
      </c>
      <c r="DO449" s="484" t="s">
        <v>1124</v>
      </c>
      <c r="DP449" s="484" t="s">
        <v>1124</v>
      </c>
      <c r="DQ449" s="484" t="str">
        <f>IF(VLOOKUP($BS449,'État &amp; Plan d''action'!$B$6:$AJ$1113,28,FALSE)="","",VLOOKUP($BS449,'État &amp; Plan d''action'!$B$6:$AJ$1113,28,FALSE))</f>
        <v/>
      </c>
      <c r="DR449" s="70" t="str">
        <f>IF(VLOOKUP($BS449,'État &amp; Plan d''action'!$B$6:$AJ$1113,29,FALSE)="","",VLOOKUP($BS449,'État &amp; Plan d''action'!$B$6:$AJ$1113,29,FALSE))</f>
        <v/>
      </c>
      <c r="DS449" s="70" t="str">
        <f>IF(VLOOKUP($BS449,'État &amp; Plan d''action'!$B$6:$AJ$1113,30,FALSE)="","",VLOOKUP($BS449,'État &amp; Plan d''action'!$B$6:$AJ$1113,30,FALSE))</f>
        <v/>
      </c>
      <c r="DT449" s="70" t="s">
        <v>1124</v>
      </c>
      <c r="DU449" s="485" t="s">
        <v>1124</v>
      </c>
      <c r="DV449" s="485" t="s">
        <v>1124</v>
      </c>
      <c r="DW449" s="70" t="s">
        <v>1124</v>
      </c>
      <c r="DX449" s="70" t="s">
        <v>1124</v>
      </c>
      <c r="DY449" s="70" t="s">
        <v>1124</v>
      </c>
      <c r="DZ449" s="70" t="str">
        <f>VLOOKUP($BS449,'État &amp; Plan d''action'!$B$6:$AH$1113,31,FALSE)</f>
        <v/>
      </c>
      <c r="EA449" s="70" t="str">
        <f>VLOOKUP($BS449,'État &amp; Plan d''action'!$B$6:$AH$1113,32,FALSE)</f>
        <v/>
      </c>
      <c r="EB449" s="70" t="str">
        <f>VLOOKUP($BS449,'État &amp; Plan d''action'!$B$6:$AH$1113,33,FALSE)</f>
        <v/>
      </c>
      <c r="EC449" s="70" t="s">
        <v>1124</v>
      </c>
      <c r="ED449" s="70" t="s">
        <v>1124</v>
      </c>
      <c r="EE449" s="70" t="s">
        <v>1124</v>
      </c>
      <c r="EF449" s="70" t="s">
        <v>1124</v>
      </c>
      <c r="EG449" s="70" t="s">
        <v>1124</v>
      </c>
      <c r="EH449" s="72"/>
      <c r="EI449" s="72">
        <v>977</v>
      </c>
    </row>
    <row r="450" spans="71:139" x14ac:dyDescent="0.35">
      <c r="BS450" s="486">
        <v>49075</v>
      </c>
      <c r="BT450" s="479" t="s">
        <v>473</v>
      </c>
      <c r="BU450" s="479">
        <v>17</v>
      </c>
      <c r="BV450" s="476" t="s">
        <v>1187</v>
      </c>
      <c r="BW450" s="476" t="s">
        <v>1187</v>
      </c>
      <c r="BX450" s="476" t="s">
        <v>1187</v>
      </c>
      <c r="BY450" s="476" t="s">
        <v>1187</v>
      </c>
      <c r="BZ450" s="476" t="s">
        <v>1187</v>
      </c>
      <c r="CA450" s="476" t="s">
        <v>1187</v>
      </c>
      <c r="CB450" s="476" t="s">
        <v>1187</v>
      </c>
      <c r="CC450" s="476" t="s">
        <v>1187</v>
      </c>
      <c r="CD450" s="476" t="s">
        <v>1187</v>
      </c>
      <c r="CE450" s="476" t="s">
        <v>1188</v>
      </c>
      <c r="CF450" s="476" t="s">
        <v>1188</v>
      </c>
      <c r="CG450" s="476" t="s">
        <v>1188</v>
      </c>
      <c r="CH450" s="476" t="s">
        <v>1188</v>
      </c>
      <c r="CI450" s="476" t="s">
        <v>1188</v>
      </c>
      <c r="CJ450" s="476" t="s">
        <v>1188</v>
      </c>
      <c r="CK450" s="476" t="s">
        <v>1188</v>
      </c>
      <c r="CL450" s="476" t="s">
        <v>1188</v>
      </c>
      <c r="CM450" s="476" t="str">
        <f>IF(VLOOKUP(BS450,'Données par municipalité'!$B$6:$E$1113,4,FALSE)="","non","oui")</f>
        <v>oui</v>
      </c>
      <c r="CN450" s="410">
        <v>1653.0427688904879</v>
      </c>
      <c r="CO450" s="410">
        <v>1816.8599497303942</v>
      </c>
      <c r="CP450" s="410">
        <v>1895.4344485469062</v>
      </c>
      <c r="CQ450" s="410">
        <v>1645.844236853492</v>
      </c>
      <c r="CR450" s="410">
        <v>1447.8346601144276</v>
      </c>
      <c r="CS450" s="410">
        <v>1572.1005532468193</v>
      </c>
      <c r="CT450" s="410">
        <v>1413.2272207092526</v>
      </c>
      <c r="CU450" s="410">
        <v>1506</v>
      </c>
      <c r="CV450" s="410">
        <f>IF(VLOOKUP(BS450,'Données par municipalité'!$B$6:$F$1113,4,FALSE)="","",VLOOKUP(BS450,'Données par municipalité'!$B$6:$F$1113,4,FALSE))</f>
        <v>1527</v>
      </c>
      <c r="CW450" s="476" t="s">
        <v>4723</v>
      </c>
      <c r="CX450" s="483">
        <v>0</v>
      </c>
      <c r="CY450" s="483">
        <v>0</v>
      </c>
      <c r="CZ450" s="483">
        <v>0</v>
      </c>
      <c r="DA450" s="483">
        <v>0</v>
      </c>
      <c r="DB450" s="483">
        <v>0</v>
      </c>
      <c r="DC450" s="483">
        <v>1</v>
      </c>
      <c r="DD450" s="483">
        <v>1</v>
      </c>
      <c r="DE450" s="483">
        <f>IFERROR(SUM(VLOOKUP($BS450,'État &amp; Plan d''action'!$B$6:$Z$1113,18,FALSE),VLOOKUP($BS450,'État &amp; Plan d''action'!$B$6:$Z$1113,20,FALSE))/(VLOOKUP($BS450,'Données par municipalité'!$B$4:$L$1113,11,FALSE)),"")</f>
        <v>0.99861992823626822</v>
      </c>
      <c r="DF450" s="483">
        <f>IFERROR(SUM(VLOOKUP($BS450,'État &amp; Plan d''action'!$B$6:$Z$1113,19,FALSE),VLOOKUP($BS450,'État &amp; Plan d''action'!$B$6:$Z$1113,21,FALSE))/(VLOOKUP($BS450,'Données par municipalité'!$B$4:$L$1113,11,FALSE)),"")</f>
        <v>1.274634280982611</v>
      </c>
      <c r="DG450" s="476" t="s">
        <v>4723</v>
      </c>
      <c r="DH450" s="484">
        <v>3</v>
      </c>
      <c r="DI450" s="484">
        <v>2</v>
      </c>
      <c r="DJ450" s="484">
        <v>4</v>
      </c>
      <c r="DK450" s="484">
        <v>0</v>
      </c>
      <c r="DL450" s="484">
        <v>2</v>
      </c>
      <c r="DM450" s="484">
        <v>0</v>
      </c>
      <c r="DN450" s="484">
        <v>4</v>
      </c>
      <c r="DO450" s="484">
        <v>0</v>
      </c>
      <c r="DP450" s="484">
        <v>0</v>
      </c>
      <c r="DQ450" s="484">
        <f>IF(VLOOKUP($BS450,'État &amp; Plan d''action'!$B$6:$AJ$1113,28,FALSE)="","",VLOOKUP($BS450,'État &amp; Plan d''action'!$B$6:$AJ$1113,28,FALSE))</f>
        <v>0</v>
      </c>
      <c r="DR450" s="70">
        <f>IF(VLOOKUP($BS450,'État &amp; Plan d''action'!$B$6:$AJ$1113,29,FALSE)="","",VLOOKUP($BS450,'État &amp; Plan d''action'!$B$6:$AJ$1113,29,FALSE))</f>
        <v>0</v>
      </c>
      <c r="DS450" s="70">
        <f>IF(VLOOKUP($BS450,'État &amp; Plan d''action'!$B$6:$AJ$1113,30,FALSE)="","",VLOOKUP($BS450,'État &amp; Plan d''action'!$B$6:$AJ$1113,30,FALSE))</f>
        <v>0</v>
      </c>
      <c r="DT450" s="70">
        <v>129</v>
      </c>
      <c r="DU450" s="485">
        <v>6.084202342658025</v>
      </c>
      <c r="DV450" s="485">
        <v>4.9231363790336609</v>
      </c>
      <c r="DW450" s="70">
        <v>2</v>
      </c>
      <c r="DX450" s="70">
        <v>0</v>
      </c>
      <c r="DY450" s="70">
        <v>0</v>
      </c>
      <c r="DZ450" s="70">
        <f>VLOOKUP($BS450,'État &amp; Plan d''action'!$B$6:$AH$1113,31,FALSE)</f>
        <v>0</v>
      </c>
      <c r="EA450" s="70">
        <f>VLOOKUP($BS450,'État &amp; Plan d''action'!$B$6:$AH$1113,32,FALSE)</f>
        <v>0</v>
      </c>
      <c r="EB450" s="70">
        <f>VLOOKUP($BS450,'État &amp; Plan d''action'!$B$6:$AH$1113,33,FALSE)</f>
        <v>0</v>
      </c>
      <c r="EC450" s="70">
        <v>0</v>
      </c>
      <c r="ED450" s="70">
        <v>14.472</v>
      </c>
      <c r="EE450" s="70">
        <v>0</v>
      </c>
      <c r="EF450" s="70">
        <v>0</v>
      </c>
      <c r="EG450" s="70">
        <v>0</v>
      </c>
      <c r="EH450" s="72">
        <v>46</v>
      </c>
      <c r="EI450" s="72">
        <v>1589</v>
      </c>
    </row>
    <row r="451" spans="71:139" x14ac:dyDescent="0.35">
      <c r="BS451" s="486">
        <v>79005</v>
      </c>
      <c r="BT451" s="479" t="s">
        <v>786</v>
      </c>
      <c r="BU451" s="479">
        <v>15</v>
      </c>
      <c r="BV451" s="476" t="s">
        <v>1188</v>
      </c>
      <c r="BW451" s="476" t="s">
        <v>1188</v>
      </c>
      <c r="BX451" s="476" t="s">
        <v>1188</v>
      </c>
      <c r="BY451" s="476" t="s">
        <v>1188</v>
      </c>
      <c r="BZ451" s="476" t="s">
        <v>1188</v>
      </c>
      <c r="CA451" s="476" t="s">
        <v>1188</v>
      </c>
      <c r="CB451" s="476" t="s">
        <v>1188</v>
      </c>
      <c r="CC451" s="476" t="s">
        <v>1188</v>
      </c>
      <c r="CD451" s="476" t="s">
        <v>1188</v>
      </c>
      <c r="CE451" s="476" t="s">
        <v>1188</v>
      </c>
      <c r="CF451" s="476" t="s">
        <v>1188</v>
      </c>
      <c r="CG451" s="476" t="s">
        <v>1188</v>
      </c>
      <c r="CH451" s="476" t="s">
        <v>1188</v>
      </c>
      <c r="CI451" s="476" t="s">
        <v>1188</v>
      </c>
      <c r="CJ451" s="476" t="s">
        <v>1187</v>
      </c>
      <c r="CK451" s="476" t="s">
        <v>1187</v>
      </c>
      <c r="CL451" s="476" t="s">
        <v>1187</v>
      </c>
      <c r="CM451" s="476" t="str">
        <f>IF(VLOOKUP(BS451,'Données par municipalité'!$B$6:$E$1113,4,FALSE)="","non","oui")</f>
        <v>non</v>
      </c>
      <c r="CN451" s="410">
        <v>427.88979529013386</v>
      </c>
      <c r="CO451" s="410">
        <v>426.72069748879477</v>
      </c>
      <c r="CP451" s="410">
        <v>481.16438356164383</v>
      </c>
      <c r="CQ451" s="410">
        <v>335.05830832708972</v>
      </c>
      <c r="CR451" s="410">
        <v>287.7946439590275</v>
      </c>
      <c r="CS451" s="410" t="s">
        <v>1124</v>
      </c>
      <c r="CT451" s="410"/>
      <c r="CU451" s="410" t="s">
        <v>1124</v>
      </c>
      <c r="CV451" s="410" t="str">
        <f>IF(VLOOKUP(BS451,'Données par municipalité'!$B$6:$F$1113,4,FALSE)="","",VLOOKUP(BS451,'Données par municipalité'!$B$6:$F$1113,4,FALSE))</f>
        <v/>
      </c>
      <c r="CW451" s="476" t="s">
        <v>4723</v>
      </c>
      <c r="CX451" s="483" t="s">
        <v>1124</v>
      </c>
      <c r="CY451" s="483">
        <v>0</v>
      </c>
      <c r="CZ451" s="483">
        <v>0</v>
      </c>
      <c r="DA451" s="483">
        <v>0</v>
      </c>
      <c r="DB451" s="483" t="s">
        <v>1124</v>
      </c>
      <c r="DC451" s="483" t="s">
        <v>1124</v>
      </c>
      <c r="DD451" s="483" t="s">
        <v>1124</v>
      </c>
      <c r="DE451" s="483" t="str">
        <f>IFERROR(SUM(VLOOKUP($BS451,'État &amp; Plan d''action'!$B$6:$Z$1113,18,FALSE),VLOOKUP($BS451,'État &amp; Plan d''action'!$B$6:$Z$1113,20,FALSE))/(VLOOKUP($BS451,'Données par municipalité'!$B$4:$L$1113,11,FALSE)),"")</f>
        <v/>
      </c>
      <c r="DF451" s="483" t="str">
        <f>IFERROR(SUM(VLOOKUP($BS451,'État &amp; Plan d''action'!$B$6:$Z$1113,19,FALSE),VLOOKUP($BS451,'État &amp; Plan d''action'!$B$6:$Z$1113,21,FALSE))/(VLOOKUP($BS451,'Données par municipalité'!$B$4:$L$1113,11,FALSE)),"")</f>
        <v/>
      </c>
      <c r="DG451" s="476" t="s">
        <v>4723</v>
      </c>
      <c r="DH451" s="484" t="s">
        <v>1124</v>
      </c>
      <c r="DI451" s="484" t="s">
        <v>1124</v>
      </c>
      <c r="DJ451" s="484">
        <v>0</v>
      </c>
      <c r="DK451" s="484">
        <v>0</v>
      </c>
      <c r="DL451" s="484" t="s">
        <v>1124</v>
      </c>
      <c r="DM451" s="484" t="s">
        <v>1124</v>
      </c>
      <c r="DN451" s="484" t="s">
        <v>1124</v>
      </c>
      <c r="DO451" s="484" t="s">
        <v>1124</v>
      </c>
      <c r="DP451" s="484" t="s">
        <v>1124</v>
      </c>
      <c r="DQ451" s="484" t="str">
        <f>IF(VLOOKUP($BS451,'État &amp; Plan d''action'!$B$6:$AJ$1113,28,FALSE)="","",VLOOKUP($BS451,'État &amp; Plan d''action'!$B$6:$AJ$1113,28,FALSE))</f>
        <v/>
      </c>
      <c r="DR451" s="70" t="str">
        <f>IF(VLOOKUP($BS451,'État &amp; Plan d''action'!$B$6:$AJ$1113,29,FALSE)="","",VLOOKUP($BS451,'État &amp; Plan d''action'!$B$6:$AJ$1113,29,FALSE))</f>
        <v/>
      </c>
      <c r="DS451" s="70" t="str">
        <f>IF(VLOOKUP($BS451,'État &amp; Plan d''action'!$B$6:$AJ$1113,30,FALSE)="","",VLOOKUP($BS451,'État &amp; Plan d''action'!$B$6:$AJ$1113,30,FALSE))</f>
        <v/>
      </c>
      <c r="DT451" s="70" t="s">
        <v>1124</v>
      </c>
      <c r="DU451" s="485" t="s">
        <v>1124</v>
      </c>
      <c r="DV451" s="485" t="s">
        <v>1124</v>
      </c>
      <c r="DW451" s="70" t="s">
        <v>1124</v>
      </c>
      <c r="DX451" s="70" t="s">
        <v>1124</v>
      </c>
      <c r="DY451" s="70" t="s">
        <v>1124</v>
      </c>
      <c r="DZ451" s="70" t="str">
        <f>VLOOKUP($BS451,'État &amp; Plan d''action'!$B$6:$AH$1113,31,FALSE)</f>
        <v/>
      </c>
      <c r="EA451" s="70" t="str">
        <f>VLOOKUP($BS451,'État &amp; Plan d''action'!$B$6:$AH$1113,32,FALSE)</f>
        <v/>
      </c>
      <c r="EB451" s="70" t="str">
        <f>VLOOKUP($BS451,'État &amp; Plan d''action'!$B$6:$AH$1113,33,FALSE)</f>
        <v/>
      </c>
      <c r="EC451" s="70" t="s">
        <v>1124</v>
      </c>
      <c r="ED451" s="70" t="s">
        <v>1124</v>
      </c>
      <c r="EE451" s="70" t="s">
        <v>1124</v>
      </c>
      <c r="EF451" s="70" t="s">
        <v>1124</v>
      </c>
      <c r="EG451" s="70" t="s">
        <v>1124</v>
      </c>
      <c r="EH451" s="72"/>
      <c r="EI451" s="72">
        <v>1590</v>
      </c>
    </row>
    <row r="452" spans="71:139" x14ac:dyDescent="0.35">
      <c r="BS452" s="486">
        <v>37235</v>
      </c>
      <c r="BT452" s="479" t="s">
        <v>321</v>
      </c>
      <c r="BU452" s="479">
        <v>4</v>
      </c>
      <c r="BV452" s="476" t="s">
        <v>1187</v>
      </c>
      <c r="BW452" s="476" t="s">
        <v>1187</v>
      </c>
      <c r="BX452" s="476" t="s">
        <v>1187</v>
      </c>
      <c r="BY452" s="476" t="s">
        <v>1187</v>
      </c>
      <c r="BZ452" s="476" t="s">
        <v>1187</v>
      </c>
      <c r="CA452" s="476" t="s">
        <v>1187</v>
      </c>
      <c r="CB452" s="476" t="s">
        <v>1187</v>
      </c>
      <c r="CC452" s="476" t="s">
        <v>1187</v>
      </c>
      <c r="CD452" s="476" t="s">
        <v>1187</v>
      </c>
      <c r="CE452" s="476" t="s">
        <v>1188</v>
      </c>
      <c r="CF452" s="476" t="s">
        <v>1188</v>
      </c>
      <c r="CG452" s="476" t="s">
        <v>1188</v>
      </c>
      <c r="CH452" s="476" t="s">
        <v>1188</v>
      </c>
      <c r="CI452" s="476" t="s">
        <v>1188</v>
      </c>
      <c r="CJ452" s="476" t="s">
        <v>1188</v>
      </c>
      <c r="CK452" s="476" t="s">
        <v>1188</v>
      </c>
      <c r="CL452" s="476" t="s">
        <v>1188</v>
      </c>
      <c r="CM452" s="476" t="str">
        <f>IF(VLOOKUP(BS452,'Données par municipalité'!$B$6:$E$1113,4,FALSE)="","non","oui")</f>
        <v>oui</v>
      </c>
      <c r="CN452" s="410">
        <v>391.97228011471486</v>
      </c>
      <c r="CO452" s="410">
        <v>461.29245033287418</v>
      </c>
      <c r="CP452" s="410">
        <v>363.95157203431387</v>
      </c>
      <c r="CQ452" s="410">
        <v>355.7767645852831</v>
      </c>
      <c r="CR452" s="410">
        <v>354.05473521911875</v>
      </c>
      <c r="CS452" s="410">
        <v>350.24689188962071</v>
      </c>
      <c r="CT452" s="410">
        <v>334.5299780886715</v>
      </c>
      <c r="CU452" s="410">
        <v>354</v>
      </c>
      <c r="CV452" s="410">
        <f>IF(VLOOKUP(BS452,'Données par municipalité'!$B$6:$F$1113,4,FALSE)="","",VLOOKUP(BS452,'Données par municipalité'!$B$6:$F$1113,4,FALSE))</f>
        <v>345</v>
      </c>
      <c r="CW452" s="476" t="s">
        <v>4723</v>
      </c>
      <c r="CX452" s="483">
        <v>0</v>
      </c>
      <c r="CY452" s="483">
        <v>0.03</v>
      </c>
      <c r="CZ452" s="483">
        <v>0.03</v>
      </c>
      <c r="DA452" s="483">
        <v>1</v>
      </c>
      <c r="DB452" s="483">
        <v>1</v>
      </c>
      <c r="DC452" s="483">
        <v>1</v>
      </c>
      <c r="DD452" s="483">
        <v>0</v>
      </c>
      <c r="DE452" s="483">
        <f>IFERROR(SUM(VLOOKUP($BS452,'État &amp; Plan d''action'!$B$6:$Z$1113,18,FALSE),VLOOKUP($BS452,'État &amp; Plan d''action'!$B$6:$Z$1113,20,FALSE))/(VLOOKUP($BS452,'Données par municipalité'!$B$4:$L$1113,11,FALSE)),"")</f>
        <v>0</v>
      </c>
      <c r="DF452" s="483">
        <f>IFERROR(SUM(VLOOKUP($BS452,'État &amp; Plan d''action'!$B$6:$Z$1113,19,FALSE),VLOOKUP($BS452,'État &amp; Plan d''action'!$B$6:$Z$1113,21,FALSE))/(VLOOKUP($BS452,'Données par municipalité'!$B$4:$L$1113,11,FALSE)),"")</f>
        <v>1</v>
      </c>
      <c r="DG452" s="476" t="s">
        <v>4723</v>
      </c>
      <c r="DH452" s="484">
        <v>7</v>
      </c>
      <c r="DI452" s="484">
        <v>4</v>
      </c>
      <c r="DJ452" s="484">
        <v>2</v>
      </c>
      <c r="DK452" s="484">
        <v>2</v>
      </c>
      <c r="DL452" s="484">
        <v>1</v>
      </c>
      <c r="DM452" s="484">
        <v>1</v>
      </c>
      <c r="DN452" s="484">
        <v>3</v>
      </c>
      <c r="DO452" s="484">
        <v>5</v>
      </c>
      <c r="DP452" s="484">
        <v>14</v>
      </c>
      <c r="DQ452" s="484">
        <f>IF(VLOOKUP($BS452,'État &amp; Plan d''action'!$B$6:$AJ$1113,28,FALSE)="","",VLOOKUP($BS452,'État &amp; Plan d''action'!$B$6:$AJ$1113,28,FALSE))</f>
        <v>0</v>
      </c>
      <c r="DR452" s="70">
        <f>IF(VLOOKUP($BS452,'État &amp; Plan d''action'!$B$6:$AJ$1113,29,FALSE)="","",VLOOKUP($BS452,'État &amp; Plan d''action'!$B$6:$AJ$1113,29,FALSE))</f>
        <v>2</v>
      </c>
      <c r="DS452" s="70">
        <f>IF(VLOOKUP($BS452,'État &amp; Plan d''action'!$B$6:$AJ$1113,30,FALSE)="","",VLOOKUP($BS452,'État &amp; Plan d''action'!$B$6:$AJ$1113,30,FALSE))</f>
        <v>10</v>
      </c>
      <c r="DT452" s="70">
        <v>238</v>
      </c>
      <c r="DU452" s="485">
        <v>1.8469467855612416</v>
      </c>
      <c r="DV452" s="485">
        <v>2.4118819952187809</v>
      </c>
      <c r="DW452" s="70">
        <v>3</v>
      </c>
      <c r="DX452" s="70">
        <v>3</v>
      </c>
      <c r="DY452" s="70">
        <v>3</v>
      </c>
      <c r="DZ452" s="70">
        <f>VLOOKUP($BS452,'État &amp; Plan d''action'!$B$6:$AH$1113,31,FALSE)</f>
        <v>0</v>
      </c>
      <c r="EA452" s="70">
        <f>VLOOKUP($BS452,'État &amp; Plan d''action'!$B$6:$AH$1113,32,FALSE)</f>
        <v>1</v>
      </c>
      <c r="EB452" s="70">
        <f>VLOOKUP($BS452,'État &amp; Plan d''action'!$B$6:$AH$1113,33,FALSE)</f>
        <v>2</v>
      </c>
      <c r="EC452" s="70">
        <v>98.17</v>
      </c>
      <c r="ED452" s="70">
        <v>0</v>
      </c>
      <c r="EE452" s="70">
        <v>0</v>
      </c>
      <c r="EF452" s="70">
        <v>0</v>
      </c>
      <c r="EG452" s="70">
        <v>0</v>
      </c>
      <c r="EH452" s="72">
        <v>43</v>
      </c>
      <c r="EI452" s="72">
        <v>5920</v>
      </c>
    </row>
    <row r="453" spans="71:139" x14ac:dyDescent="0.35">
      <c r="BS453" s="486">
        <v>85090</v>
      </c>
      <c r="BT453" s="479" t="s">
        <v>885</v>
      </c>
      <c r="BU453" s="479">
        <v>8</v>
      </c>
      <c r="BV453" s="476" t="s">
        <v>1187</v>
      </c>
      <c r="BW453" s="476" t="s">
        <v>1187</v>
      </c>
      <c r="BX453" s="476" t="s">
        <v>1187</v>
      </c>
      <c r="BY453" s="476" t="s">
        <v>1187</v>
      </c>
      <c r="BZ453" s="476" t="s">
        <v>1187</v>
      </c>
      <c r="CA453" s="476" t="s">
        <v>1187</v>
      </c>
      <c r="CB453" s="476" t="s">
        <v>1187</v>
      </c>
      <c r="CC453" s="476" t="s">
        <v>1187</v>
      </c>
      <c r="CD453" s="476" t="s">
        <v>1187</v>
      </c>
      <c r="CE453" s="476" t="s">
        <v>1188</v>
      </c>
      <c r="CF453" s="476" t="s">
        <v>1188</v>
      </c>
      <c r="CG453" s="476" t="s">
        <v>1188</v>
      </c>
      <c r="CH453" s="476" t="s">
        <v>1188</v>
      </c>
      <c r="CI453" s="476" t="s">
        <v>1188</v>
      </c>
      <c r="CJ453" s="476" t="s">
        <v>1187</v>
      </c>
      <c r="CK453" s="476" t="s">
        <v>1188</v>
      </c>
      <c r="CL453" s="476" t="s">
        <v>1188</v>
      </c>
      <c r="CM453" s="476" t="str">
        <f>IF(VLOOKUP(BS453,'Données par municipalité'!$B$6:$E$1113,4,FALSE)="","non","oui")</f>
        <v>oui</v>
      </c>
      <c r="CN453" s="410">
        <v>594.20109507217524</v>
      </c>
      <c r="CO453" s="410">
        <v>717.93450986952166</v>
      </c>
      <c r="CP453" s="410">
        <v>608.33417892778618</v>
      </c>
      <c r="CQ453" s="410">
        <v>625.00698636386778</v>
      </c>
      <c r="CR453" s="410">
        <v>510.03768618771312</v>
      </c>
      <c r="CS453" s="410" t="s">
        <v>1124</v>
      </c>
      <c r="CT453" s="410">
        <v>500.91621852729401</v>
      </c>
      <c r="CU453" s="410">
        <v>460</v>
      </c>
      <c r="CV453" s="410">
        <f>IF(VLOOKUP(BS453,'Données par municipalité'!$B$6:$F$1113,4,FALSE)="","",VLOOKUP(BS453,'Données par municipalité'!$B$6:$F$1113,4,FALSE))</f>
        <v>440</v>
      </c>
      <c r="CW453" s="476" t="s">
        <v>4723</v>
      </c>
      <c r="CX453" s="483">
        <v>0</v>
      </c>
      <c r="CY453" s="483">
        <v>0.2</v>
      </c>
      <c r="CZ453" s="483">
        <v>0</v>
      </c>
      <c r="DA453" s="483">
        <v>0</v>
      </c>
      <c r="DB453" s="483" t="s">
        <v>1124</v>
      </c>
      <c r="DC453" s="483">
        <v>0</v>
      </c>
      <c r="DD453" s="483">
        <v>0</v>
      </c>
      <c r="DE453" s="483">
        <f>IFERROR(SUM(VLOOKUP($BS453,'État &amp; Plan d''action'!$B$6:$Z$1113,18,FALSE),VLOOKUP($BS453,'État &amp; Plan d''action'!$B$6:$Z$1113,20,FALSE))/(VLOOKUP($BS453,'Données par municipalité'!$B$4:$L$1113,11,FALSE)),"")</f>
        <v>8.3682008368200833E-2</v>
      </c>
      <c r="DF453" s="483">
        <f>IFERROR(SUM(VLOOKUP($BS453,'État &amp; Plan d''action'!$B$6:$Z$1113,19,FALSE),VLOOKUP($BS453,'État &amp; Plan d''action'!$B$6:$Z$1113,21,FALSE))/(VLOOKUP($BS453,'Données par municipalité'!$B$4:$L$1113,11,FALSE)),"")</f>
        <v>2.0418410041841004</v>
      </c>
      <c r="DG453" s="476" t="s">
        <v>4723</v>
      </c>
      <c r="DH453" s="484">
        <v>1</v>
      </c>
      <c r="DI453" s="484">
        <v>1</v>
      </c>
      <c r="DJ453" s="484">
        <v>1</v>
      </c>
      <c r="DK453" s="484">
        <v>2</v>
      </c>
      <c r="DL453" s="484" t="s">
        <v>1124</v>
      </c>
      <c r="DM453" s="484">
        <v>2</v>
      </c>
      <c r="DN453" s="484">
        <v>1</v>
      </c>
      <c r="DO453" s="484">
        <v>1</v>
      </c>
      <c r="DP453" s="484">
        <v>0</v>
      </c>
      <c r="DQ453" s="484">
        <f>IF(VLOOKUP($BS453,'État &amp; Plan d''action'!$B$6:$AJ$1113,28,FALSE)="","",VLOOKUP($BS453,'État &amp; Plan d''action'!$B$6:$AJ$1113,28,FALSE))</f>
        <v>1</v>
      </c>
      <c r="DR453" s="70">
        <f>IF(VLOOKUP($BS453,'État &amp; Plan d''action'!$B$6:$AJ$1113,29,FALSE)="","",VLOOKUP($BS453,'État &amp; Plan d''action'!$B$6:$AJ$1113,29,FALSE))</f>
        <v>3</v>
      </c>
      <c r="DS453" s="70">
        <f>IF(VLOOKUP($BS453,'État &amp; Plan d''action'!$B$6:$AJ$1113,30,FALSE)="","",VLOOKUP($BS453,'État &amp; Plan d''action'!$B$6:$AJ$1113,30,FALSE))</f>
        <v>1</v>
      </c>
      <c r="DT453" s="70">
        <v>309</v>
      </c>
      <c r="DU453" s="485">
        <v>2.938893596274597</v>
      </c>
      <c r="DV453" s="485">
        <v>2.3451525953014229</v>
      </c>
      <c r="DW453" s="70">
        <v>1</v>
      </c>
      <c r="DX453" s="70">
        <v>10</v>
      </c>
      <c r="DY453" s="70">
        <v>0</v>
      </c>
      <c r="DZ453" s="70">
        <f>VLOOKUP($BS453,'État &amp; Plan d''action'!$B$6:$AH$1113,31,FALSE)</f>
        <v>2</v>
      </c>
      <c r="EA453" s="70">
        <f>VLOOKUP($BS453,'État &amp; Plan d''action'!$B$6:$AH$1113,32,FALSE)</f>
        <v>2</v>
      </c>
      <c r="EB453" s="70">
        <f>VLOOKUP($BS453,'État &amp; Plan d''action'!$B$6:$AH$1113,33,FALSE)</f>
        <v>6</v>
      </c>
      <c r="EC453" s="70">
        <v>0</v>
      </c>
      <c r="ED453" s="70">
        <v>0</v>
      </c>
      <c r="EE453" s="70">
        <v>0</v>
      </c>
      <c r="EF453" s="70">
        <v>0</v>
      </c>
      <c r="EG453" s="70">
        <v>0</v>
      </c>
      <c r="EH453" s="72">
        <v>48</v>
      </c>
      <c r="EI453" s="72">
        <v>1033</v>
      </c>
    </row>
    <row r="454" spans="71:139" x14ac:dyDescent="0.35">
      <c r="BS454" s="486">
        <v>12080</v>
      </c>
      <c r="BT454" s="479" t="s">
        <v>40</v>
      </c>
      <c r="BU454" s="479">
        <v>1</v>
      </c>
      <c r="BV454" s="476" t="s">
        <v>1187</v>
      </c>
      <c r="BW454" s="476" t="s">
        <v>1187</v>
      </c>
      <c r="BX454" s="476" t="s">
        <v>1187</v>
      </c>
      <c r="BY454" s="476" t="s">
        <v>1187</v>
      </c>
      <c r="BZ454" s="476" t="s">
        <v>1187</v>
      </c>
      <c r="CA454" s="476" t="s">
        <v>1187</v>
      </c>
      <c r="CB454" s="476" t="s">
        <v>1187</v>
      </c>
      <c r="CC454" s="476" t="s">
        <v>1187</v>
      </c>
      <c r="CD454" s="476" t="s">
        <v>1187</v>
      </c>
      <c r="CE454" s="476" t="s">
        <v>1188</v>
      </c>
      <c r="CF454" s="476" t="s">
        <v>1187</v>
      </c>
      <c r="CG454" s="476" t="s">
        <v>1187</v>
      </c>
      <c r="CH454" s="476" t="s">
        <v>1187</v>
      </c>
      <c r="CI454" s="476" t="s">
        <v>1187</v>
      </c>
      <c r="CJ454" s="476" t="s">
        <v>1187</v>
      </c>
      <c r="CK454" s="476" t="s">
        <v>1188</v>
      </c>
      <c r="CL454" s="476" t="s">
        <v>1188</v>
      </c>
      <c r="CM454" s="476" t="str">
        <f>IF(VLOOKUP(BS454,'Données par municipalité'!$B$6:$E$1113,4,FALSE)="","non","oui")</f>
        <v>oui</v>
      </c>
      <c r="CN454" s="410">
        <v>179.91079428878641</v>
      </c>
      <c r="CO454" s="410" t="s">
        <v>1124</v>
      </c>
      <c r="CP454" s="410"/>
      <c r="CQ454" s="410"/>
      <c r="CR454" s="410"/>
      <c r="CS454" s="410" t="s">
        <v>1124</v>
      </c>
      <c r="CT454" s="410">
        <v>192.85792378491976</v>
      </c>
      <c r="CU454" s="410">
        <v>211</v>
      </c>
      <c r="CV454" s="410">
        <f>IF(VLOOKUP(BS454,'Données par municipalité'!$B$6:$F$1113,4,FALSE)="","",VLOOKUP(BS454,'Données par municipalité'!$B$6:$F$1113,4,FALSE))</f>
        <v>203</v>
      </c>
      <c r="CW454" s="476" t="s">
        <v>4723</v>
      </c>
      <c r="CX454" s="483" t="s">
        <v>1124</v>
      </c>
      <c r="CY454" s="483" t="s">
        <v>1124</v>
      </c>
      <c r="CZ454" s="483" t="s">
        <v>1124</v>
      </c>
      <c r="DA454" s="483" t="s">
        <v>1124</v>
      </c>
      <c r="DB454" s="483" t="s">
        <v>1124</v>
      </c>
      <c r="DC454" s="483">
        <v>0</v>
      </c>
      <c r="DD454" s="483">
        <v>1</v>
      </c>
      <c r="DE454" s="483">
        <f>IFERROR(SUM(VLOOKUP($BS454,'État &amp; Plan d''action'!$B$6:$Z$1113,18,FALSE),VLOOKUP($BS454,'État &amp; Plan d''action'!$B$6:$Z$1113,20,FALSE))/(VLOOKUP($BS454,'Données par municipalité'!$B$4:$L$1113,11,FALSE)),"")</f>
        <v>0.8</v>
      </c>
      <c r="DF454" s="483">
        <f>IFERROR(SUM(VLOOKUP($BS454,'État &amp; Plan d''action'!$B$6:$Z$1113,19,FALSE),VLOOKUP($BS454,'État &amp; Plan d''action'!$B$6:$Z$1113,21,FALSE))/(VLOOKUP($BS454,'Données par municipalité'!$B$4:$L$1113,11,FALSE)),"")</f>
        <v>0.8</v>
      </c>
      <c r="DG454" s="476" t="s">
        <v>4723</v>
      </c>
      <c r="DH454" s="484" t="s">
        <v>1124</v>
      </c>
      <c r="DI454" s="484" t="s">
        <v>1124</v>
      </c>
      <c r="DJ454" s="484">
        <v>0</v>
      </c>
      <c r="DK454" s="484">
        <v>0</v>
      </c>
      <c r="DL454" s="484" t="s">
        <v>1124</v>
      </c>
      <c r="DM454" s="484">
        <v>0</v>
      </c>
      <c r="DN454" s="484">
        <v>0</v>
      </c>
      <c r="DO454" s="484">
        <v>0</v>
      </c>
      <c r="DP454" s="484">
        <v>0</v>
      </c>
      <c r="DQ454" s="484">
        <f>IF(VLOOKUP($BS454,'État &amp; Plan d''action'!$B$6:$AJ$1113,28,FALSE)="","",VLOOKUP($BS454,'État &amp; Plan d''action'!$B$6:$AJ$1113,28,FALSE))</f>
        <v>0</v>
      </c>
      <c r="DR454" s="70">
        <f>IF(VLOOKUP($BS454,'État &amp; Plan d''action'!$B$6:$AJ$1113,29,FALSE)="","",VLOOKUP($BS454,'État &amp; Plan d''action'!$B$6:$AJ$1113,29,FALSE))</f>
        <v>0</v>
      </c>
      <c r="DS454" s="70">
        <f>IF(VLOOKUP($BS454,'État &amp; Plan d''action'!$B$6:$AJ$1113,30,FALSE)="","",VLOOKUP($BS454,'État &amp; Plan d''action'!$B$6:$AJ$1113,30,FALSE))</f>
        <v>0</v>
      </c>
      <c r="DT454" s="70">
        <v>158</v>
      </c>
      <c r="DU454" s="485">
        <v>0.41936210195780366</v>
      </c>
      <c r="DV454" s="485">
        <v>0.20495413681274954</v>
      </c>
      <c r="DW454" s="70">
        <v>0</v>
      </c>
      <c r="DX454" s="70">
        <v>0</v>
      </c>
      <c r="DY454" s="70">
        <v>0</v>
      </c>
      <c r="DZ454" s="70">
        <f>VLOOKUP($BS454,'État &amp; Plan d''action'!$B$6:$AH$1113,31,FALSE)</f>
        <v>0</v>
      </c>
      <c r="EA454" s="70">
        <f>VLOOKUP($BS454,'État &amp; Plan d''action'!$B$6:$AH$1113,32,FALSE)</f>
        <v>0</v>
      </c>
      <c r="EB454" s="70">
        <f>VLOOKUP($BS454,'État &amp; Plan d''action'!$B$6:$AH$1113,33,FALSE)</f>
        <v>0</v>
      </c>
      <c r="EC454" s="70">
        <v>3.7149999999999999</v>
      </c>
      <c r="ED454" s="70">
        <v>3.7149999999999999</v>
      </c>
      <c r="EE454" s="70">
        <v>0</v>
      </c>
      <c r="EF454" s="70">
        <v>0</v>
      </c>
      <c r="EG454" s="70">
        <v>0</v>
      </c>
      <c r="EH454" s="72">
        <v>69</v>
      </c>
      <c r="EI454" s="72">
        <v>1139</v>
      </c>
    </row>
    <row r="455" spans="71:139" x14ac:dyDescent="0.35">
      <c r="BS455" s="486">
        <v>18040</v>
      </c>
      <c r="BT455" s="479" t="s">
        <v>111</v>
      </c>
      <c r="BU455" s="479">
        <v>12</v>
      </c>
      <c r="BV455" s="476" t="s">
        <v>1187</v>
      </c>
      <c r="BW455" s="476" t="s">
        <v>1187</v>
      </c>
      <c r="BX455" s="476" t="s">
        <v>1187</v>
      </c>
      <c r="BY455" s="476" t="s">
        <v>1187</v>
      </c>
      <c r="BZ455" s="476" t="s">
        <v>1187</v>
      </c>
      <c r="CA455" s="476" t="s">
        <v>1187</v>
      </c>
      <c r="CB455" s="476" t="s">
        <v>1187</v>
      </c>
      <c r="CC455" s="476" t="s">
        <v>1187</v>
      </c>
      <c r="CD455" s="476" t="s">
        <v>1187</v>
      </c>
      <c r="CE455" s="476" t="s">
        <v>1188</v>
      </c>
      <c r="CF455" s="476" t="s">
        <v>1188</v>
      </c>
      <c r="CG455" s="476" t="s">
        <v>1188</v>
      </c>
      <c r="CH455" s="476" t="s">
        <v>1188</v>
      </c>
      <c r="CI455" s="476" t="s">
        <v>1188</v>
      </c>
      <c r="CJ455" s="476" t="s">
        <v>1188</v>
      </c>
      <c r="CK455" s="476" t="s">
        <v>1188</v>
      </c>
      <c r="CL455" s="476" t="s">
        <v>1188</v>
      </c>
      <c r="CM455" s="476" t="str">
        <f>IF(VLOOKUP(BS455,'Données par municipalité'!$B$6:$E$1113,4,FALSE)="","non","oui")</f>
        <v>oui</v>
      </c>
      <c r="CN455" s="410">
        <v>223.3305036785512</v>
      </c>
      <c r="CO455" s="410">
        <v>345.75900741787353</v>
      </c>
      <c r="CP455" s="410">
        <v>206.04677453288224</v>
      </c>
      <c r="CQ455" s="410">
        <v>242.99405942868302</v>
      </c>
      <c r="CR455" s="410">
        <v>223.5213138275698</v>
      </c>
      <c r="CS455" s="410">
        <v>226.9506884972285</v>
      </c>
      <c r="CT455" s="410">
        <v>208.07305424703554</v>
      </c>
      <c r="CU455" s="410">
        <v>55</v>
      </c>
      <c r="CV455" s="410">
        <f>IF(VLOOKUP(BS455,'Données par municipalité'!$B$6:$F$1113,4,FALSE)="","",VLOOKUP(BS455,'Données par municipalité'!$B$6:$F$1113,4,FALSE))</f>
        <v>180</v>
      </c>
      <c r="CW455" s="476" t="s">
        <v>4723</v>
      </c>
      <c r="CX455" s="483">
        <v>0</v>
      </c>
      <c r="CY455" s="483">
        <v>0</v>
      </c>
      <c r="CZ455" s="483">
        <v>0</v>
      </c>
      <c r="DA455" s="483">
        <v>0</v>
      </c>
      <c r="DB455" s="483">
        <v>0</v>
      </c>
      <c r="DC455" s="483">
        <v>0</v>
      </c>
      <c r="DD455" s="483">
        <v>0</v>
      </c>
      <c r="DE455" s="483">
        <f>IFERROR(SUM(VLOOKUP($BS455,'État &amp; Plan d''action'!$B$6:$Z$1113,18,FALSE),VLOOKUP($BS455,'État &amp; Plan d''action'!$B$6:$Z$1113,20,FALSE))/(VLOOKUP($BS455,'Données par municipalité'!$B$4:$L$1113,11,FALSE)),"")</f>
        <v>0</v>
      </c>
      <c r="DF455" s="483">
        <f>IFERROR(SUM(VLOOKUP($BS455,'État &amp; Plan d''action'!$B$6:$Z$1113,19,FALSE),VLOOKUP($BS455,'État &amp; Plan d''action'!$B$6:$Z$1113,21,FALSE))/(VLOOKUP($BS455,'Données par municipalité'!$B$4:$L$1113,11,FALSE)),"")</f>
        <v>0</v>
      </c>
      <c r="DG455" s="476" t="s">
        <v>4723</v>
      </c>
      <c r="DH455" s="484">
        <v>1</v>
      </c>
      <c r="DI455" s="484">
        <v>1</v>
      </c>
      <c r="DJ455" s="484">
        <v>0</v>
      </c>
      <c r="DK455" s="484">
        <v>0</v>
      </c>
      <c r="DL455" s="484">
        <v>1</v>
      </c>
      <c r="DM455" s="484">
        <v>0</v>
      </c>
      <c r="DN455" s="484">
        <v>0</v>
      </c>
      <c r="DO455" s="484">
        <v>0</v>
      </c>
      <c r="DP455" s="484">
        <v>1</v>
      </c>
      <c r="DQ455" s="484">
        <f>IF(VLOOKUP($BS455,'État &amp; Plan d''action'!$B$6:$AJ$1113,28,FALSE)="","",VLOOKUP($BS455,'État &amp; Plan d''action'!$B$6:$AJ$1113,28,FALSE))</f>
        <v>0</v>
      </c>
      <c r="DR455" s="70">
        <f>IF(VLOOKUP($BS455,'État &amp; Plan d''action'!$B$6:$AJ$1113,29,FALSE)="","",VLOOKUP($BS455,'État &amp; Plan d''action'!$B$6:$AJ$1113,29,FALSE))</f>
        <v>1</v>
      </c>
      <c r="DS455" s="70">
        <f>IF(VLOOKUP($BS455,'État &amp; Plan d''action'!$B$6:$AJ$1113,30,FALSE)="","",VLOOKUP($BS455,'État &amp; Plan d''action'!$B$6:$AJ$1113,30,FALSE))</f>
        <v>0</v>
      </c>
      <c r="DT455" s="70">
        <v>183.72853217867439</v>
      </c>
      <c r="DU455" s="485">
        <v>1.0906958949065442</v>
      </c>
      <c r="DV455" s="485">
        <v>0.62062838459176084</v>
      </c>
      <c r="DW455" s="70">
        <v>0</v>
      </c>
      <c r="DX455" s="70">
        <v>0</v>
      </c>
      <c r="DY455" s="70">
        <v>1</v>
      </c>
      <c r="DZ455" s="70">
        <f>VLOOKUP($BS455,'État &amp; Plan d''action'!$B$6:$AH$1113,31,FALSE)</f>
        <v>0</v>
      </c>
      <c r="EA455" s="70">
        <f>VLOOKUP($BS455,'État &amp; Plan d''action'!$B$6:$AH$1113,32,FALSE)</f>
        <v>1</v>
      </c>
      <c r="EB455" s="70">
        <f>VLOOKUP($BS455,'État &amp; Plan d''action'!$B$6:$AH$1113,33,FALSE)</f>
        <v>0</v>
      </c>
      <c r="EC455" s="70">
        <v>3.4420000000000002</v>
      </c>
      <c r="ED455" s="70">
        <v>0</v>
      </c>
      <c r="EE455" s="70">
        <v>0</v>
      </c>
      <c r="EF455" s="70">
        <v>0</v>
      </c>
      <c r="EG455" s="70">
        <v>0</v>
      </c>
      <c r="EH455" s="72">
        <v>62</v>
      </c>
      <c r="EI455" s="72">
        <v>415</v>
      </c>
    </row>
    <row r="456" spans="71:139" x14ac:dyDescent="0.35">
      <c r="BS456" s="486">
        <v>33085</v>
      </c>
      <c r="BT456" s="479" t="s">
        <v>279</v>
      </c>
      <c r="BU456" s="479">
        <v>12</v>
      </c>
      <c r="BV456" s="476" t="s">
        <v>1188</v>
      </c>
      <c r="BW456" s="476" t="s">
        <v>1188</v>
      </c>
      <c r="BX456" s="476" t="s">
        <v>1188</v>
      </c>
      <c r="BY456" s="476" t="s">
        <v>1188</v>
      </c>
      <c r="BZ456" s="476" t="s">
        <v>1188</v>
      </c>
      <c r="CA456" s="476" t="s">
        <v>1188</v>
      </c>
      <c r="CB456" s="476" t="s">
        <v>1188</v>
      </c>
      <c r="CC456" s="476" t="s">
        <v>1188</v>
      </c>
      <c r="CD456" s="476" t="s">
        <v>1188</v>
      </c>
      <c r="CE456" s="476" t="s">
        <v>1187</v>
      </c>
      <c r="CF456" s="476" t="s">
        <v>1187</v>
      </c>
      <c r="CG456" s="476" t="s">
        <v>1187</v>
      </c>
      <c r="CH456" s="476" t="s">
        <v>1187</v>
      </c>
      <c r="CI456" s="476" t="s">
        <v>1187</v>
      </c>
      <c r="CJ456" s="476" t="s">
        <v>1187</v>
      </c>
      <c r="CK456" s="476" t="s">
        <v>1187</v>
      </c>
      <c r="CL456" s="476" t="s">
        <v>1187</v>
      </c>
      <c r="CM456" s="476" t="str">
        <f>IF(VLOOKUP(BS456,'Données par municipalité'!$B$6:$E$1113,4,FALSE)="","non","oui")</f>
        <v>non</v>
      </c>
      <c r="CN456" s="410" t="s">
        <v>1124</v>
      </c>
      <c r="CO456" s="410" t="s">
        <v>1124</v>
      </c>
      <c r="CP456" s="410"/>
      <c r="CQ456" s="410"/>
      <c r="CR456" s="410"/>
      <c r="CS456" s="410" t="s">
        <v>1124</v>
      </c>
      <c r="CT456" s="410"/>
      <c r="CU456" s="410" t="s">
        <v>1124</v>
      </c>
      <c r="CV456" s="410" t="str">
        <f>IF(VLOOKUP(BS456,'Données par municipalité'!$B$6:$F$1113,4,FALSE)="","",VLOOKUP(BS456,'Données par municipalité'!$B$6:$F$1113,4,FALSE))</f>
        <v/>
      </c>
      <c r="CW456" s="476" t="s">
        <v>4723</v>
      </c>
      <c r="CX456" s="483" t="s">
        <v>1124</v>
      </c>
      <c r="CY456" s="483" t="s">
        <v>1124</v>
      </c>
      <c r="CZ456" s="483" t="s">
        <v>1124</v>
      </c>
      <c r="DA456" s="483" t="s">
        <v>1124</v>
      </c>
      <c r="DB456" s="483" t="s">
        <v>1124</v>
      </c>
      <c r="DC456" s="483" t="s">
        <v>1124</v>
      </c>
      <c r="DD456" s="483" t="s">
        <v>1124</v>
      </c>
      <c r="DE456" s="483" t="str">
        <f>IFERROR(SUM(VLOOKUP($BS456,'État &amp; Plan d''action'!$B$6:$Z$1113,18,FALSE),VLOOKUP($BS456,'État &amp; Plan d''action'!$B$6:$Z$1113,20,FALSE))/(VLOOKUP($BS456,'Données par municipalité'!$B$4:$L$1113,11,FALSE)),"")</f>
        <v/>
      </c>
      <c r="DF456" s="483" t="str">
        <f>IFERROR(SUM(VLOOKUP($BS456,'État &amp; Plan d''action'!$B$6:$Z$1113,19,FALSE),VLOOKUP($BS456,'État &amp; Plan d''action'!$B$6:$Z$1113,21,FALSE))/(VLOOKUP($BS456,'Données par municipalité'!$B$4:$L$1113,11,FALSE)),"")</f>
        <v/>
      </c>
      <c r="DG456" s="476" t="s">
        <v>4723</v>
      </c>
      <c r="DH456" s="484" t="s">
        <v>1124</v>
      </c>
      <c r="DI456" s="484" t="s">
        <v>1124</v>
      </c>
      <c r="DJ456" s="484">
        <v>0</v>
      </c>
      <c r="DK456" s="484">
        <v>0</v>
      </c>
      <c r="DL456" s="484" t="s">
        <v>1124</v>
      </c>
      <c r="DM456" s="484" t="s">
        <v>1124</v>
      </c>
      <c r="DN456" s="484" t="s">
        <v>1124</v>
      </c>
      <c r="DO456" s="484" t="s">
        <v>1124</v>
      </c>
      <c r="DP456" s="484" t="s">
        <v>1124</v>
      </c>
      <c r="DQ456" s="484" t="str">
        <f>IF(VLOOKUP($BS456,'État &amp; Plan d''action'!$B$6:$AJ$1113,28,FALSE)="","",VLOOKUP($BS456,'État &amp; Plan d''action'!$B$6:$AJ$1113,28,FALSE))</f>
        <v/>
      </c>
      <c r="DR456" s="70" t="str">
        <f>IF(VLOOKUP($BS456,'État &amp; Plan d''action'!$B$6:$AJ$1113,29,FALSE)="","",VLOOKUP($BS456,'État &amp; Plan d''action'!$B$6:$AJ$1113,29,FALSE))</f>
        <v/>
      </c>
      <c r="DS456" s="70" t="str">
        <f>IF(VLOOKUP($BS456,'État &amp; Plan d''action'!$B$6:$AJ$1113,30,FALSE)="","",VLOOKUP($BS456,'État &amp; Plan d''action'!$B$6:$AJ$1113,30,FALSE))</f>
        <v/>
      </c>
      <c r="DT456" s="70" t="s">
        <v>1124</v>
      </c>
      <c r="DU456" s="485" t="s">
        <v>1124</v>
      </c>
      <c r="DV456" s="485" t="s">
        <v>1124</v>
      </c>
      <c r="DW456" s="70" t="s">
        <v>1124</v>
      </c>
      <c r="DX456" s="70" t="s">
        <v>1124</v>
      </c>
      <c r="DY456" s="70" t="s">
        <v>1124</v>
      </c>
      <c r="DZ456" s="70" t="str">
        <f>VLOOKUP($BS456,'État &amp; Plan d''action'!$B$6:$AH$1113,31,FALSE)</f>
        <v/>
      </c>
      <c r="EA456" s="70" t="str">
        <f>VLOOKUP($BS456,'État &amp; Plan d''action'!$B$6:$AH$1113,32,FALSE)</f>
        <v/>
      </c>
      <c r="EB456" s="70" t="str">
        <f>VLOOKUP($BS456,'État &amp; Plan d''action'!$B$6:$AH$1113,33,FALSE)</f>
        <v/>
      </c>
      <c r="EC456" s="70" t="s">
        <v>1124</v>
      </c>
      <c r="ED456" s="70" t="s">
        <v>1124</v>
      </c>
      <c r="EE456" s="70" t="s">
        <v>1124</v>
      </c>
      <c r="EF456" s="70" t="s">
        <v>1124</v>
      </c>
      <c r="EG456" s="70" t="s">
        <v>1124</v>
      </c>
      <c r="EH456" s="72"/>
      <c r="EI456" s="72">
        <v>912</v>
      </c>
    </row>
    <row r="457" spans="71:139" x14ac:dyDescent="0.35">
      <c r="BS457" s="486">
        <v>6020</v>
      </c>
      <c r="BT457" s="479" t="s">
        <v>1059</v>
      </c>
      <c r="BU457" s="479">
        <v>11</v>
      </c>
      <c r="BV457" s="476" t="s">
        <v>1187</v>
      </c>
      <c r="BW457" s="476" t="s">
        <v>1187</v>
      </c>
      <c r="BX457" s="476" t="s">
        <v>1187</v>
      </c>
      <c r="BY457" s="476" t="s">
        <v>1187</v>
      </c>
      <c r="BZ457" s="476" t="s">
        <v>1187</v>
      </c>
      <c r="CA457" s="476" t="s">
        <v>1187</v>
      </c>
      <c r="CB457" s="476" t="s">
        <v>1187</v>
      </c>
      <c r="CC457" s="476" t="s">
        <v>1187</v>
      </c>
      <c r="CD457" s="476" t="s">
        <v>1187</v>
      </c>
      <c r="CE457" s="476" t="s">
        <v>1188</v>
      </c>
      <c r="CF457" s="476" t="s">
        <v>1188</v>
      </c>
      <c r="CG457" s="476" t="s">
        <v>1187</v>
      </c>
      <c r="CH457" s="476" t="s">
        <v>1188</v>
      </c>
      <c r="CI457" s="476" t="s">
        <v>1187</v>
      </c>
      <c r="CJ457" s="476" t="s">
        <v>1188</v>
      </c>
      <c r="CK457" s="476" t="s">
        <v>1187</v>
      </c>
      <c r="CL457" s="476" t="s">
        <v>1187</v>
      </c>
      <c r="CM457" s="476" t="str">
        <f>IF(VLOOKUP(BS457,'Données par municipalité'!$B$6:$E$1113,4,FALSE)="","non","oui")</f>
        <v>non</v>
      </c>
      <c r="CN457" s="410">
        <v>723.65433424349658</v>
      </c>
      <c r="CO457" s="410">
        <v>839.40238863972399</v>
      </c>
      <c r="CP457" s="410"/>
      <c r="CQ457" s="410">
        <v>779.35111347267127</v>
      </c>
      <c r="CR457" s="410"/>
      <c r="CS457" s="410">
        <v>1498.5430609279385</v>
      </c>
      <c r="CT457" s="410"/>
      <c r="CU457" s="410" t="s">
        <v>1124</v>
      </c>
      <c r="CV457" s="410" t="str">
        <f>IF(VLOOKUP(BS457,'Données par municipalité'!$B$6:$F$1113,4,FALSE)="","",VLOOKUP(BS457,'Données par municipalité'!$B$6:$F$1113,4,FALSE))</f>
        <v/>
      </c>
      <c r="CW457" s="476" t="s">
        <v>4723</v>
      </c>
      <c r="CX457" s="483">
        <v>0</v>
      </c>
      <c r="CY457" s="483" t="s">
        <v>1124</v>
      </c>
      <c r="CZ457" s="483">
        <v>1</v>
      </c>
      <c r="DA457" s="483" t="s">
        <v>1124</v>
      </c>
      <c r="DB457" s="483">
        <v>1</v>
      </c>
      <c r="DC457" s="483" t="s">
        <v>1124</v>
      </c>
      <c r="DD457" s="483" t="s">
        <v>1124</v>
      </c>
      <c r="DE457" s="483" t="str">
        <f>IFERROR(SUM(VLOOKUP($BS457,'État &amp; Plan d''action'!$B$6:$Z$1113,18,FALSE),VLOOKUP($BS457,'État &amp; Plan d''action'!$B$6:$Z$1113,20,FALSE))/(VLOOKUP($BS457,'Données par municipalité'!$B$4:$L$1113,11,FALSE)),"")</f>
        <v/>
      </c>
      <c r="DF457" s="483" t="str">
        <f>IFERROR(SUM(VLOOKUP($BS457,'État &amp; Plan d''action'!$B$6:$Z$1113,19,FALSE),VLOOKUP($BS457,'État &amp; Plan d''action'!$B$6:$Z$1113,21,FALSE))/(VLOOKUP($BS457,'Données par municipalité'!$B$4:$L$1113,11,FALSE)),"")</f>
        <v/>
      </c>
      <c r="DG457" s="476" t="s">
        <v>4723</v>
      </c>
      <c r="DH457" s="484">
        <v>7</v>
      </c>
      <c r="DI457" s="484" t="s">
        <v>1124</v>
      </c>
      <c r="DJ457" s="484">
        <v>14</v>
      </c>
      <c r="DK457" s="484">
        <v>0</v>
      </c>
      <c r="DL457" s="484">
        <v>3</v>
      </c>
      <c r="DM457" s="484" t="s">
        <v>1124</v>
      </c>
      <c r="DN457" s="484" t="s">
        <v>1124</v>
      </c>
      <c r="DO457" s="484" t="s">
        <v>1124</v>
      </c>
      <c r="DP457" s="484" t="s">
        <v>1124</v>
      </c>
      <c r="DQ457" s="484" t="str">
        <f>IF(VLOOKUP($BS457,'État &amp; Plan d''action'!$B$6:$AJ$1113,28,FALSE)="","",VLOOKUP($BS457,'État &amp; Plan d''action'!$B$6:$AJ$1113,28,FALSE))</f>
        <v/>
      </c>
      <c r="DR457" s="70" t="str">
        <f>IF(VLOOKUP($BS457,'État &amp; Plan d''action'!$B$6:$AJ$1113,29,FALSE)="","",VLOOKUP($BS457,'État &amp; Plan d''action'!$B$6:$AJ$1113,29,FALSE))</f>
        <v/>
      </c>
      <c r="DS457" s="70" t="str">
        <f>IF(VLOOKUP($BS457,'État &amp; Plan d''action'!$B$6:$AJ$1113,30,FALSE)="","",VLOOKUP($BS457,'État &amp; Plan d''action'!$B$6:$AJ$1113,30,FALSE))</f>
        <v/>
      </c>
      <c r="DT457" s="70" t="s">
        <v>1124</v>
      </c>
      <c r="DU457" s="485" t="s">
        <v>1124</v>
      </c>
      <c r="DV457" s="485" t="s">
        <v>1124</v>
      </c>
      <c r="DW457" s="70" t="s">
        <v>1124</v>
      </c>
      <c r="DX457" s="70" t="s">
        <v>1124</v>
      </c>
      <c r="DY457" s="70" t="s">
        <v>1124</v>
      </c>
      <c r="DZ457" s="70" t="str">
        <f>VLOOKUP($BS457,'État &amp; Plan d''action'!$B$6:$AH$1113,31,FALSE)</f>
        <v/>
      </c>
      <c r="EA457" s="70" t="str">
        <f>VLOOKUP($BS457,'État &amp; Plan d''action'!$B$6:$AH$1113,32,FALSE)</f>
        <v/>
      </c>
      <c r="EB457" s="70" t="str">
        <f>VLOOKUP($BS457,'État &amp; Plan d''action'!$B$6:$AH$1113,33,FALSE)</f>
        <v/>
      </c>
      <c r="EC457" s="70" t="s">
        <v>1124</v>
      </c>
      <c r="ED457" s="70" t="s">
        <v>1124</v>
      </c>
      <c r="EE457" s="70" t="s">
        <v>1124</v>
      </c>
      <c r="EF457" s="70" t="s">
        <v>1124</v>
      </c>
      <c r="EG457" s="70" t="s">
        <v>1124</v>
      </c>
      <c r="EH457" s="72"/>
      <c r="EI457" s="72">
        <v>1680</v>
      </c>
    </row>
    <row r="458" spans="71:139" x14ac:dyDescent="0.35">
      <c r="BS458" s="486">
        <v>56015</v>
      </c>
      <c r="BT458" s="479" t="s">
        <v>569</v>
      </c>
      <c r="BU458" s="479">
        <v>16</v>
      </c>
      <c r="BV458" s="476" t="s">
        <v>1188</v>
      </c>
      <c r="BW458" s="476" t="s">
        <v>1188</v>
      </c>
      <c r="BX458" s="476" t="s">
        <v>1188</v>
      </c>
      <c r="BY458" s="476" t="s">
        <v>1188</v>
      </c>
      <c r="BZ458" s="476" t="s">
        <v>1188</v>
      </c>
      <c r="CA458" s="476" t="s">
        <v>1188</v>
      </c>
      <c r="CB458" s="476" t="s">
        <v>1188</v>
      </c>
      <c r="CC458" s="476" t="s">
        <v>1188</v>
      </c>
      <c r="CD458" s="476" t="s">
        <v>1188</v>
      </c>
      <c r="CE458" s="476" t="s">
        <v>1187</v>
      </c>
      <c r="CF458" s="476" t="s">
        <v>1187</v>
      </c>
      <c r="CG458" s="476" t="s">
        <v>1187</v>
      </c>
      <c r="CH458" s="476" t="s">
        <v>1187</v>
      </c>
      <c r="CI458" s="476" t="s">
        <v>1187</v>
      </c>
      <c r="CJ458" s="476" t="s">
        <v>1187</v>
      </c>
      <c r="CK458" s="476" t="s">
        <v>1187</v>
      </c>
      <c r="CL458" s="476" t="s">
        <v>1187</v>
      </c>
      <c r="CM458" s="476" t="str">
        <f>IF(VLOOKUP(BS458,'Données par municipalité'!$B$6:$E$1113,4,FALSE)="","non","oui")</f>
        <v>non</v>
      </c>
      <c r="CN458" s="410" t="s">
        <v>1124</v>
      </c>
      <c r="CO458" s="410" t="s">
        <v>1124</v>
      </c>
      <c r="CP458" s="410"/>
      <c r="CQ458" s="410"/>
      <c r="CR458" s="410"/>
      <c r="CS458" s="410" t="s">
        <v>1124</v>
      </c>
      <c r="CT458" s="410"/>
      <c r="CU458" s="410" t="s">
        <v>1124</v>
      </c>
      <c r="CV458" s="410" t="str">
        <f>IF(VLOOKUP(BS458,'Données par municipalité'!$B$6:$F$1113,4,FALSE)="","",VLOOKUP(BS458,'Données par municipalité'!$B$6:$F$1113,4,FALSE))</f>
        <v/>
      </c>
      <c r="CW458" s="476" t="s">
        <v>4723</v>
      </c>
      <c r="CX458" s="483" t="s">
        <v>1124</v>
      </c>
      <c r="CY458" s="483" t="s">
        <v>1124</v>
      </c>
      <c r="CZ458" s="483" t="s">
        <v>1124</v>
      </c>
      <c r="DA458" s="483" t="s">
        <v>1124</v>
      </c>
      <c r="DB458" s="483" t="s">
        <v>1124</v>
      </c>
      <c r="DC458" s="483" t="s">
        <v>1124</v>
      </c>
      <c r="DD458" s="483" t="s">
        <v>1124</v>
      </c>
      <c r="DE458" s="483" t="str">
        <f>IFERROR(SUM(VLOOKUP($BS458,'État &amp; Plan d''action'!$B$6:$Z$1113,18,FALSE),VLOOKUP($BS458,'État &amp; Plan d''action'!$B$6:$Z$1113,20,FALSE))/(VLOOKUP($BS458,'Données par municipalité'!$B$4:$L$1113,11,FALSE)),"")</f>
        <v/>
      </c>
      <c r="DF458" s="483" t="str">
        <f>IFERROR(SUM(VLOOKUP($BS458,'État &amp; Plan d''action'!$B$6:$Z$1113,19,FALSE),VLOOKUP($BS458,'État &amp; Plan d''action'!$B$6:$Z$1113,21,FALSE))/(VLOOKUP($BS458,'Données par municipalité'!$B$4:$L$1113,11,FALSE)),"")</f>
        <v/>
      </c>
      <c r="DG458" s="476" t="s">
        <v>4723</v>
      </c>
      <c r="DH458" s="484" t="s">
        <v>1124</v>
      </c>
      <c r="DI458" s="484" t="s">
        <v>1124</v>
      </c>
      <c r="DJ458" s="484">
        <v>0</v>
      </c>
      <c r="DK458" s="484">
        <v>0</v>
      </c>
      <c r="DL458" s="484" t="s">
        <v>1124</v>
      </c>
      <c r="DM458" s="484" t="s">
        <v>1124</v>
      </c>
      <c r="DN458" s="484" t="s">
        <v>1124</v>
      </c>
      <c r="DO458" s="484" t="s">
        <v>1124</v>
      </c>
      <c r="DP458" s="484" t="s">
        <v>1124</v>
      </c>
      <c r="DQ458" s="484" t="str">
        <f>IF(VLOOKUP($BS458,'État &amp; Plan d''action'!$B$6:$AJ$1113,28,FALSE)="","",VLOOKUP($BS458,'État &amp; Plan d''action'!$B$6:$AJ$1113,28,FALSE))</f>
        <v/>
      </c>
      <c r="DR458" s="70" t="str">
        <f>IF(VLOOKUP($BS458,'État &amp; Plan d''action'!$B$6:$AJ$1113,29,FALSE)="","",VLOOKUP($BS458,'État &amp; Plan d''action'!$B$6:$AJ$1113,29,FALSE))</f>
        <v/>
      </c>
      <c r="DS458" s="70" t="str">
        <f>IF(VLOOKUP($BS458,'État &amp; Plan d''action'!$B$6:$AJ$1113,30,FALSE)="","",VLOOKUP($BS458,'État &amp; Plan d''action'!$B$6:$AJ$1113,30,FALSE))</f>
        <v/>
      </c>
      <c r="DT458" s="70" t="s">
        <v>1124</v>
      </c>
      <c r="DU458" s="485" t="s">
        <v>1124</v>
      </c>
      <c r="DV458" s="485" t="s">
        <v>1124</v>
      </c>
      <c r="DW458" s="70" t="s">
        <v>1124</v>
      </c>
      <c r="DX458" s="70" t="s">
        <v>1124</v>
      </c>
      <c r="DY458" s="70" t="s">
        <v>1124</v>
      </c>
      <c r="DZ458" s="70" t="str">
        <f>VLOOKUP($BS458,'État &amp; Plan d''action'!$B$6:$AH$1113,31,FALSE)</f>
        <v/>
      </c>
      <c r="EA458" s="70" t="str">
        <f>VLOOKUP($BS458,'État &amp; Plan d''action'!$B$6:$AH$1113,32,FALSE)</f>
        <v/>
      </c>
      <c r="EB458" s="70" t="str">
        <f>VLOOKUP($BS458,'État &amp; Plan d''action'!$B$6:$AH$1113,33,FALSE)</f>
        <v/>
      </c>
      <c r="EC458" s="70" t="s">
        <v>1124</v>
      </c>
      <c r="ED458" s="70" t="s">
        <v>1124</v>
      </c>
      <c r="EE458" s="70" t="s">
        <v>1124</v>
      </c>
      <c r="EF458" s="70" t="s">
        <v>1124</v>
      </c>
      <c r="EG458" s="70" t="s">
        <v>1124</v>
      </c>
      <c r="EH458" s="72"/>
      <c r="EI458" s="72">
        <v>1447</v>
      </c>
    </row>
    <row r="459" spans="71:139" x14ac:dyDescent="0.35">
      <c r="BS459" s="486">
        <v>45020</v>
      </c>
      <c r="BT459" s="479" t="s">
        <v>411</v>
      </c>
      <c r="BU459" s="479">
        <v>5</v>
      </c>
      <c r="BV459" s="476" t="s">
        <v>1188</v>
      </c>
      <c r="BW459" s="476" t="s">
        <v>1188</v>
      </c>
      <c r="BX459" s="476" t="s">
        <v>1188</v>
      </c>
      <c r="BY459" s="476" t="s">
        <v>1188</v>
      </c>
      <c r="BZ459" s="476" t="s">
        <v>1188</v>
      </c>
      <c r="CA459" s="476" t="s">
        <v>1188</v>
      </c>
      <c r="CB459" s="476" t="s">
        <v>1188</v>
      </c>
      <c r="CC459" s="476" t="s">
        <v>1188</v>
      </c>
      <c r="CD459" s="476" t="s">
        <v>1188</v>
      </c>
      <c r="CE459" s="476" t="s">
        <v>1187</v>
      </c>
      <c r="CF459" s="476" t="s">
        <v>1187</v>
      </c>
      <c r="CG459" s="476" t="s">
        <v>1187</v>
      </c>
      <c r="CH459" s="476" t="s">
        <v>1187</v>
      </c>
      <c r="CI459" s="476" t="s">
        <v>1187</v>
      </c>
      <c r="CJ459" s="476" t="s">
        <v>1187</v>
      </c>
      <c r="CK459" s="476" t="s">
        <v>1187</v>
      </c>
      <c r="CL459" s="476" t="s">
        <v>1187</v>
      </c>
      <c r="CM459" s="476" t="str">
        <f>IF(VLOOKUP(BS459,'Données par municipalité'!$B$6:$E$1113,4,FALSE)="","non","oui")</f>
        <v>non</v>
      </c>
      <c r="CN459" s="410" t="s">
        <v>1124</v>
      </c>
      <c r="CO459" s="410" t="s">
        <v>1124</v>
      </c>
      <c r="CP459" s="410"/>
      <c r="CQ459" s="410"/>
      <c r="CR459" s="410"/>
      <c r="CS459" s="410" t="s">
        <v>1124</v>
      </c>
      <c r="CT459" s="410"/>
      <c r="CU459" s="410" t="s">
        <v>1124</v>
      </c>
      <c r="CV459" s="410" t="str">
        <f>IF(VLOOKUP(BS459,'Données par municipalité'!$B$6:$F$1113,4,FALSE)="","",VLOOKUP(BS459,'Données par municipalité'!$B$6:$F$1113,4,FALSE))</f>
        <v/>
      </c>
      <c r="CW459" s="476" t="s">
        <v>4723</v>
      </c>
      <c r="CX459" s="483" t="s">
        <v>1124</v>
      </c>
      <c r="CY459" s="483" t="s">
        <v>1124</v>
      </c>
      <c r="CZ459" s="483" t="s">
        <v>1124</v>
      </c>
      <c r="DA459" s="483" t="s">
        <v>1124</v>
      </c>
      <c r="DB459" s="483" t="s">
        <v>1124</v>
      </c>
      <c r="DC459" s="483" t="s">
        <v>1124</v>
      </c>
      <c r="DD459" s="483" t="s">
        <v>1124</v>
      </c>
      <c r="DE459" s="483" t="str">
        <f>IFERROR(SUM(VLOOKUP($BS459,'État &amp; Plan d''action'!$B$6:$Z$1113,18,FALSE),VLOOKUP($BS459,'État &amp; Plan d''action'!$B$6:$Z$1113,20,FALSE))/(VLOOKUP($BS459,'Données par municipalité'!$B$4:$L$1113,11,FALSE)),"")</f>
        <v/>
      </c>
      <c r="DF459" s="483" t="str">
        <f>IFERROR(SUM(VLOOKUP($BS459,'État &amp; Plan d''action'!$B$6:$Z$1113,19,FALSE),VLOOKUP($BS459,'État &amp; Plan d''action'!$B$6:$Z$1113,21,FALSE))/(VLOOKUP($BS459,'Données par municipalité'!$B$4:$L$1113,11,FALSE)),"")</f>
        <v/>
      </c>
      <c r="DG459" s="476" t="s">
        <v>4723</v>
      </c>
      <c r="DH459" s="484" t="s">
        <v>1124</v>
      </c>
      <c r="DI459" s="484" t="s">
        <v>1124</v>
      </c>
      <c r="DJ459" s="484">
        <v>0</v>
      </c>
      <c r="DK459" s="484">
        <v>0</v>
      </c>
      <c r="DL459" s="484" t="s">
        <v>1124</v>
      </c>
      <c r="DM459" s="484" t="s">
        <v>1124</v>
      </c>
      <c r="DN459" s="484" t="s">
        <v>1124</v>
      </c>
      <c r="DO459" s="484" t="s">
        <v>1124</v>
      </c>
      <c r="DP459" s="484" t="s">
        <v>1124</v>
      </c>
      <c r="DQ459" s="484" t="str">
        <f>IF(VLOOKUP($BS459,'État &amp; Plan d''action'!$B$6:$AJ$1113,28,FALSE)="","",VLOOKUP($BS459,'État &amp; Plan d''action'!$B$6:$AJ$1113,28,FALSE))</f>
        <v/>
      </c>
      <c r="DR459" s="70" t="str">
        <f>IF(VLOOKUP($BS459,'État &amp; Plan d''action'!$B$6:$AJ$1113,29,FALSE)="","",VLOOKUP($BS459,'État &amp; Plan d''action'!$B$6:$AJ$1113,29,FALSE))</f>
        <v/>
      </c>
      <c r="DS459" s="70" t="str">
        <f>IF(VLOOKUP($BS459,'État &amp; Plan d''action'!$B$6:$AJ$1113,30,FALSE)="","",VLOOKUP($BS459,'État &amp; Plan d''action'!$B$6:$AJ$1113,30,FALSE))</f>
        <v/>
      </c>
      <c r="DT459" s="70" t="s">
        <v>1124</v>
      </c>
      <c r="DU459" s="485" t="s">
        <v>1124</v>
      </c>
      <c r="DV459" s="485" t="s">
        <v>1124</v>
      </c>
      <c r="DW459" s="70" t="s">
        <v>1124</v>
      </c>
      <c r="DX459" s="70" t="s">
        <v>1124</v>
      </c>
      <c r="DY459" s="70" t="s">
        <v>1124</v>
      </c>
      <c r="DZ459" s="70" t="str">
        <f>VLOOKUP($BS459,'État &amp; Plan d''action'!$B$6:$AH$1113,31,FALSE)</f>
        <v/>
      </c>
      <c r="EA459" s="70" t="str">
        <f>VLOOKUP($BS459,'État &amp; Plan d''action'!$B$6:$AH$1113,32,FALSE)</f>
        <v/>
      </c>
      <c r="EB459" s="70" t="str">
        <f>VLOOKUP($BS459,'État &amp; Plan d''action'!$B$6:$AH$1113,33,FALSE)</f>
        <v/>
      </c>
      <c r="EC459" s="70" t="s">
        <v>1124</v>
      </c>
      <c r="ED459" s="70" t="s">
        <v>1124</v>
      </c>
      <c r="EE459" s="70" t="s">
        <v>1124</v>
      </c>
      <c r="EF459" s="70" t="s">
        <v>1124</v>
      </c>
      <c r="EG459" s="70" t="s">
        <v>1124</v>
      </c>
      <c r="EH459" s="72"/>
      <c r="EI459" s="72">
        <v>780</v>
      </c>
    </row>
    <row r="460" spans="71:139" x14ac:dyDescent="0.35">
      <c r="BS460" s="486">
        <v>72032</v>
      </c>
      <c r="BT460" s="479" t="s">
        <v>732</v>
      </c>
      <c r="BU460" s="479">
        <v>15</v>
      </c>
      <c r="BV460" s="476" t="s">
        <v>1187</v>
      </c>
      <c r="BW460" s="476" t="s">
        <v>1187</v>
      </c>
      <c r="BX460" s="476" t="s">
        <v>1187</v>
      </c>
      <c r="BY460" s="476" t="s">
        <v>1187</v>
      </c>
      <c r="BZ460" s="476" t="s">
        <v>1187</v>
      </c>
      <c r="CA460" s="476" t="s">
        <v>1187</v>
      </c>
      <c r="CB460" s="476" t="s">
        <v>1187</v>
      </c>
      <c r="CC460" s="476" t="s">
        <v>1187</v>
      </c>
      <c r="CD460" s="476" t="s">
        <v>1187</v>
      </c>
      <c r="CE460" s="476" t="s">
        <v>1188</v>
      </c>
      <c r="CF460" s="476" t="s">
        <v>1188</v>
      </c>
      <c r="CG460" s="476" t="s">
        <v>1187</v>
      </c>
      <c r="CH460" s="476" t="s">
        <v>1187</v>
      </c>
      <c r="CI460" s="476" t="s">
        <v>1187</v>
      </c>
      <c r="CJ460" s="476" t="s">
        <v>1187</v>
      </c>
      <c r="CK460" s="476" t="s">
        <v>1188</v>
      </c>
      <c r="CL460" s="476" t="s">
        <v>1188</v>
      </c>
      <c r="CM460" s="476" t="str">
        <f>IF(VLOOKUP(BS460,'Données par municipalité'!$B$6:$E$1113,4,FALSE)="","non","oui")</f>
        <v>oui</v>
      </c>
      <c r="CN460" s="410">
        <v>313.59279083129212</v>
      </c>
      <c r="CO460" s="410">
        <v>343.06146115191342</v>
      </c>
      <c r="CP460" s="410"/>
      <c r="CQ460" s="410"/>
      <c r="CR460" s="410"/>
      <c r="CS460" s="410" t="s">
        <v>1124</v>
      </c>
      <c r="CT460" s="410">
        <v>384.60018222769372</v>
      </c>
      <c r="CU460" s="410">
        <v>487</v>
      </c>
      <c r="CV460" s="410">
        <f>IF(VLOOKUP(BS460,'Données par municipalité'!$B$6:$F$1113,4,FALSE)="","",VLOOKUP(BS460,'Données par municipalité'!$B$6:$F$1113,4,FALSE))</f>
        <v>509</v>
      </c>
      <c r="CW460" s="476" t="s">
        <v>4723</v>
      </c>
      <c r="CX460" s="483">
        <v>0</v>
      </c>
      <c r="CY460" s="483" t="s">
        <v>1124</v>
      </c>
      <c r="CZ460" s="483" t="s">
        <v>1124</v>
      </c>
      <c r="DA460" s="483" t="s">
        <v>1124</v>
      </c>
      <c r="DB460" s="483" t="s">
        <v>1124</v>
      </c>
      <c r="DC460" s="483">
        <v>0.15</v>
      </c>
      <c r="DD460" s="483">
        <v>0</v>
      </c>
      <c r="DE460" s="483">
        <f>IFERROR(SUM(VLOOKUP($BS460,'État &amp; Plan d''action'!$B$6:$Z$1113,18,FALSE),VLOOKUP($BS460,'État &amp; Plan d''action'!$B$6:$Z$1113,20,FALSE))/(VLOOKUP($BS460,'Données par municipalité'!$B$4:$L$1113,11,FALSE)),"")</f>
        <v>5.4733039599354154E-2</v>
      </c>
      <c r="DF460" s="483">
        <f>IFERROR(SUM(VLOOKUP($BS460,'État &amp; Plan d''action'!$B$6:$Z$1113,19,FALSE),VLOOKUP($BS460,'État &amp; Plan d''action'!$B$6:$Z$1113,21,FALSE))/(VLOOKUP($BS460,'Données par municipalité'!$B$4:$L$1113,11,FALSE)),"")</f>
        <v>1.3683259899838538E-2</v>
      </c>
      <c r="DG460" s="476" t="s">
        <v>4723</v>
      </c>
      <c r="DH460" s="484">
        <v>3</v>
      </c>
      <c r="DI460" s="484">
        <v>9</v>
      </c>
      <c r="DJ460" s="484">
        <v>0</v>
      </c>
      <c r="DK460" s="484">
        <v>0</v>
      </c>
      <c r="DL460" s="484" t="s">
        <v>1124</v>
      </c>
      <c r="DM460" s="484">
        <v>0</v>
      </c>
      <c r="DN460" s="484">
        <v>0</v>
      </c>
      <c r="DO460" s="484">
        <v>3</v>
      </c>
      <c r="DP460" s="484">
        <v>0</v>
      </c>
      <c r="DQ460" s="484">
        <f>IF(VLOOKUP($BS460,'État &amp; Plan d''action'!$B$6:$AJ$1113,28,FALSE)="","",VLOOKUP($BS460,'État &amp; Plan d''action'!$B$6:$AJ$1113,28,FALSE))</f>
        <v>1</v>
      </c>
      <c r="DR460" s="70">
        <f>IF(VLOOKUP($BS460,'État &amp; Plan d''action'!$B$6:$AJ$1113,29,FALSE)="","",VLOOKUP($BS460,'État &amp; Plan d''action'!$B$6:$AJ$1113,29,FALSE))</f>
        <v>7</v>
      </c>
      <c r="DS460" s="70">
        <f>IF(VLOOKUP($BS460,'État &amp; Plan d''action'!$B$6:$AJ$1113,30,FALSE)="","",VLOOKUP($BS460,'État &amp; Plan d''action'!$B$6:$AJ$1113,30,FALSE))</f>
        <v>0</v>
      </c>
      <c r="DT460" s="70">
        <v>303</v>
      </c>
      <c r="DU460" s="485">
        <v>1.7171361751416832</v>
      </c>
      <c r="DV460" s="485">
        <v>2.0145489755050567</v>
      </c>
      <c r="DW460" s="70">
        <v>0</v>
      </c>
      <c r="DX460" s="70">
        <v>3</v>
      </c>
      <c r="DY460" s="70">
        <v>0</v>
      </c>
      <c r="DZ460" s="70">
        <f>VLOOKUP($BS460,'État &amp; Plan d''action'!$B$6:$AH$1113,31,FALSE)</f>
        <v>3</v>
      </c>
      <c r="EA460" s="70">
        <f>VLOOKUP($BS460,'État &amp; Plan d''action'!$B$6:$AH$1113,32,FALSE)</f>
        <v>3</v>
      </c>
      <c r="EB460" s="70">
        <f>VLOOKUP($BS460,'État &amp; Plan d''action'!$B$6:$AH$1113,33,FALSE)</f>
        <v>0</v>
      </c>
      <c r="EC460" s="70">
        <v>0</v>
      </c>
      <c r="ED460" s="70">
        <v>0</v>
      </c>
      <c r="EE460" s="70">
        <v>0</v>
      </c>
      <c r="EF460" s="70">
        <v>0</v>
      </c>
      <c r="EG460" s="70">
        <v>0</v>
      </c>
      <c r="EH460" s="72">
        <v>59.5</v>
      </c>
      <c r="EI460" s="72">
        <v>5755</v>
      </c>
    </row>
    <row r="461" spans="71:139" x14ac:dyDescent="0.35">
      <c r="BS461" s="486">
        <v>45115</v>
      </c>
      <c r="BT461" s="479" t="s">
        <v>426</v>
      </c>
      <c r="BU461" s="479">
        <v>5</v>
      </c>
      <c r="BV461" s="476" t="s">
        <v>1187</v>
      </c>
      <c r="BW461" s="476" t="s">
        <v>1187</v>
      </c>
      <c r="BX461" s="476" t="s">
        <v>1187</v>
      </c>
      <c r="BY461" s="476" t="s">
        <v>1187</v>
      </c>
      <c r="BZ461" s="476" t="s">
        <v>1187</v>
      </c>
      <c r="CA461" s="476" t="s">
        <v>1187</v>
      </c>
      <c r="CB461" s="476" t="s">
        <v>1187</v>
      </c>
      <c r="CC461" s="476" t="s">
        <v>1187</v>
      </c>
      <c r="CD461" s="476" t="s">
        <v>1187</v>
      </c>
      <c r="CE461" s="476" t="s">
        <v>1188</v>
      </c>
      <c r="CF461" s="476" t="s">
        <v>1188</v>
      </c>
      <c r="CG461" s="476" t="s">
        <v>1187</v>
      </c>
      <c r="CH461" s="476" t="s">
        <v>1187</v>
      </c>
      <c r="CI461" s="476" t="s">
        <v>1187</v>
      </c>
      <c r="CJ461" s="476" t="s">
        <v>1187</v>
      </c>
      <c r="CK461" s="476" t="s">
        <v>1188</v>
      </c>
      <c r="CL461" s="476" t="s">
        <v>1188</v>
      </c>
      <c r="CM461" s="476" t="str">
        <f>IF(VLOOKUP(BS461,'Données par municipalité'!$B$6:$E$1113,4,FALSE)="","non","oui")</f>
        <v>oui</v>
      </c>
      <c r="CN461" s="410">
        <v>401.33096247223347</v>
      </c>
      <c r="CO461" s="410">
        <v>400.15831037226343</v>
      </c>
      <c r="CP461" s="410"/>
      <c r="CQ461" s="410"/>
      <c r="CR461" s="410"/>
      <c r="CS461" s="410" t="s">
        <v>1124</v>
      </c>
      <c r="CT461" s="410">
        <v>403.27346251376599</v>
      </c>
      <c r="CU461" s="410">
        <v>406</v>
      </c>
      <c r="CV461" s="410">
        <f>IF(VLOOKUP(BS461,'Données par municipalité'!$B$6:$F$1113,4,FALSE)="","",VLOOKUP(BS461,'Données par municipalité'!$B$6:$F$1113,4,FALSE))</f>
        <v>448</v>
      </c>
      <c r="CW461" s="476" t="s">
        <v>4723</v>
      </c>
      <c r="CX461" s="483">
        <v>0</v>
      </c>
      <c r="CY461" s="483" t="s">
        <v>1124</v>
      </c>
      <c r="CZ461" s="483" t="s">
        <v>1124</v>
      </c>
      <c r="DA461" s="483" t="s">
        <v>1124</v>
      </c>
      <c r="DB461" s="483" t="s">
        <v>1124</v>
      </c>
      <c r="DC461" s="483">
        <v>0</v>
      </c>
      <c r="DD461" s="483">
        <v>0</v>
      </c>
      <c r="DE461" s="483">
        <f>IFERROR(SUM(VLOOKUP($BS461,'État &amp; Plan d''action'!$B$6:$Z$1113,18,FALSE),VLOOKUP($BS461,'État &amp; Plan d''action'!$B$6:$Z$1113,20,FALSE))/(VLOOKUP($BS461,'Données par municipalité'!$B$4:$L$1113,11,FALSE)),"")</f>
        <v>1.3541328133463331E-2</v>
      </c>
      <c r="DF461" s="483">
        <f>IFERROR(SUM(VLOOKUP($BS461,'État &amp; Plan d''action'!$B$6:$Z$1113,19,FALSE),VLOOKUP($BS461,'État &amp; Plan d''action'!$B$6:$Z$1113,21,FALSE))/(VLOOKUP($BS461,'Données par municipalité'!$B$4:$L$1113,11,FALSE)),"")</f>
        <v>0</v>
      </c>
      <c r="DG461" s="476" t="s">
        <v>4723</v>
      </c>
      <c r="DH461" s="484">
        <v>1</v>
      </c>
      <c r="DI461" s="484" t="s">
        <v>1124</v>
      </c>
      <c r="DJ461" s="484">
        <v>0</v>
      </c>
      <c r="DK461" s="484">
        <v>0</v>
      </c>
      <c r="DL461" s="484" t="s">
        <v>1124</v>
      </c>
      <c r="DM461" s="484">
        <v>1</v>
      </c>
      <c r="DN461" s="484">
        <v>1</v>
      </c>
      <c r="DO461" s="484">
        <v>1</v>
      </c>
      <c r="DP461" s="484">
        <v>2</v>
      </c>
      <c r="DQ461" s="484">
        <f>IF(VLOOKUP($BS461,'État &amp; Plan d''action'!$B$6:$AJ$1113,28,FALSE)="","",VLOOKUP($BS461,'État &amp; Plan d''action'!$B$6:$AJ$1113,28,FALSE))</f>
        <v>1</v>
      </c>
      <c r="DR461" s="70">
        <f>IF(VLOOKUP($BS461,'État &amp; Plan d''action'!$B$6:$AJ$1113,29,FALSE)="","",VLOOKUP($BS461,'État &amp; Plan d''action'!$B$6:$AJ$1113,29,FALSE))</f>
        <v>0</v>
      </c>
      <c r="DS461" s="70">
        <f>IF(VLOOKUP($BS461,'État &amp; Plan d''action'!$B$6:$AJ$1113,30,FALSE)="","",VLOOKUP($BS461,'État &amp; Plan d''action'!$B$6:$AJ$1113,30,FALSE))</f>
        <v>3</v>
      </c>
      <c r="DT461" s="70">
        <v>361</v>
      </c>
      <c r="DU461" s="485">
        <v>0.95215106963372531</v>
      </c>
      <c r="DV461" s="485">
        <v>0.66838388377515712</v>
      </c>
      <c r="DW461" s="70">
        <v>1</v>
      </c>
      <c r="DX461" s="70">
        <v>10</v>
      </c>
      <c r="DY461" s="70">
        <v>15</v>
      </c>
      <c r="DZ461" s="70">
        <f>VLOOKUP($BS461,'État &amp; Plan d''action'!$B$6:$AH$1113,31,FALSE)</f>
        <v>2</v>
      </c>
      <c r="EA461" s="70">
        <f>VLOOKUP($BS461,'État &amp; Plan d''action'!$B$6:$AH$1113,32,FALSE)</f>
        <v>0</v>
      </c>
      <c r="EB461" s="70">
        <f>VLOOKUP($BS461,'État &amp; Plan d''action'!$B$6:$AH$1113,33,FALSE)</f>
        <v>30</v>
      </c>
      <c r="EC461" s="70">
        <v>35.445</v>
      </c>
      <c r="ED461" s="70">
        <v>0</v>
      </c>
      <c r="EE461" s="70">
        <v>0</v>
      </c>
      <c r="EF461" s="70">
        <v>0</v>
      </c>
      <c r="EG461" s="70">
        <v>0</v>
      </c>
      <c r="EH461" s="72">
        <v>59</v>
      </c>
      <c r="EI461" s="72">
        <v>4583</v>
      </c>
    </row>
    <row r="462" spans="71:139" x14ac:dyDescent="0.35">
      <c r="BS462" s="486">
        <v>69037</v>
      </c>
      <c r="BT462" s="479" t="s">
        <v>689</v>
      </c>
      <c r="BU462" s="479">
        <v>16</v>
      </c>
      <c r="BV462" s="476" t="s">
        <v>1187</v>
      </c>
      <c r="BW462" s="476" t="s">
        <v>1187</v>
      </c>
      <c r="BX462" s="476" t="s">
        <v>1187</v>
      </c>
      <c r="BY462" s="476" t="s">
        <v>1187</v>
      </c>
      <c r="BZ462" s="476" t="s">
        <v>1187</v>
      </c>
      <c r="CA462" s="476" t="s">
        <v>1187</v>
      </c>
      <c r="CB462" s="476" t="s">
        <v>1187</v>
      </c>
      <c r="CC462" s="476" t="s">
        <v>1187</v>
      </c>
      <c r="CD462" s="476" t="s">
        <v>1187</v>
      </c>
      <c r="CE462" s="476" t="s">
        <v>1187</v>
      </c>
      <c r="CF462" s="476" t="s">
        <v>1187</v>
      </c>
      <c r="CG462" s="476" t="s">
        <v>1187</v>
      </c>
      <c r="CH462" s="476" t="s">
        <v>1187</v>
      </c>
      <c r="CI462" s="476" t="s">
        <v>1187</v>
      </c>
      <c r="CJ462" s="476" t="s">
        <v>1188</v>
      </c>
      <c r="CK462" s="476" t="s">
        <v>1188</v>
      </c>
      <c r="CL462" s="476" t="s">
        <v>1187</v>
      </c>
      <c r="CM462" s="476" t="str">
        <f>IF(VLOOKUP(BS462,'Données par municipalité'!$B$6:$E$1113,4,FALSE)="","non","oui")</f>
        <v>non</v>
      </c>
      <c r="CN462" s="410" t="s">
        <v>1124</v>
      </c>
      <c r="CO462" s="410" t="s">
        <v>1124</v>
      </c>
      <c r="CP462" s="410"/>
      <c r="CQ462" s="410"/>
      <c r="CR462" s="410"/>
      <c r="CS462" s="410">
        <v>523.12865650034257</v>
      </c>
      <c r="CT462" s="410">
        <v>476.5004959280455</v>
      </c>
      <c r="CU462" s="410" t="s">
        <v>1124</v>
      </c>
      <c r="CV462" s="410" t="str">
        <f>IF(VLOOKUP(BS462,'Données par municipalité'!$B$6:$F$1113,4,FALSE)="","",VLOOKUP(BS462,'Données par municipalité'!$B$6:$F$1113,4,FALSE))</f>
        <v/>
      </c>
      <c r="CW462" s="476" t="s">
        <v>4723</v>
      </c>
      <c r="CX462" s="483" t="s">
        <v>1124</v>
      </c>
      <c r="CY462" s="483" t="s">
        <v>1124</v>
      </c>
      <c r="CZ462" s="483" t="s">
        <v>1124</v>
      </c>
      <c r="DA462" s="483" t="s">
        <v>1124</v>
      </c>
      <c r="DB462" s="483">
        <v>1</v>
      </c>
      <c r="DC462" s="483">
        <v>1</v>
      </c>
      <c r="DD462" s="483" t="s">
        <v>1124</v>
      </c>
      <c r="DE462" s="483" t="str">
        <f>IFERROR(SUM(VLOOKUP($BS462,'État &amp; Plan d''action'!$B$6:$Z$1113,18,FALSE),VLOOKUP($BS462,'État &amp; Plan d''action'!$B$6:$Z$1113,20,FALSE))/(VLOOKUP($BS462,'Données par municipalité'!$B$4:$L$1113,11,FALSE)),"")</f>
        <v/>
      </c>
      <c r="DF462" s="483" t="str">
        <f>IFERROR(SUM(VLOOKUP($BS462,'État &amp; Plan d''action'!$B$6:$Z$1113,19,FALSE),VLOOKUP($BS462,'État &amp; Plan d''action'!$B$6:$Z$1113,21,FALSE))/(VLOOKUP($BS462,'Données par municipalité'!$B$4:$L$1113,11,FALSE)),"")</f>
        <v/>
      </c>
      <c r="DG462" s="476" t="s">
        <v>4723</v>
      </c>
      <c r="DH462" s="484">
        <v>9</v>
      </c>
      <c r="DI462" s="484" t="s">
        <v>1124</v>
      </c>
      <c r="DJ462" s="484">
        <v>12</v>
      </c>
      <c r="DK462" s="484">
        <v>6</v>
      </c>
      <c r="DL462" s="484">
        <v>2</v>
      </c>
      <c r="DM462" s="484">
        <v>5</v>
      </c>
      <c r="DN462" s="484" t="s">
        <v>1124</v>
      </c>
      <c r="DO462" s="484" t="s">
        <v>1124</v>
      </c>
      <c r="DP462" s="484" t="s">
        <v>1124</v>
      </c>
      <c r="DQ462" s="484" t="str">
        <f>IF(VLOOKUP($BS462,'État &amp; Plan d''action'!$B$6:$AJ$1113,28,FALSE)="","",VLOOKUP($BS462,'État &amp; Plan d''action'!$B$6:$AJ$1113,28,FALSE))</f>
        <v/>
      </c>
      <c r="DR462" s="70" t="str">
        <f>IF(VLOOKUP($BS462,'État &amp; Plan d''action'!$B$6:$AJ$1113,29,FALSE)="","",VLOOKUP($BS462,'État &amp; Plan d''action'!$B$6:$AJ$1113,29,FALSE))</f>
        <v/>
      </c>
      <c r="DS462" s="70" t="str">
        <f>IF(VLOOKUP($BS462,'État &amp; Plan d''action'!$B$6:$AJ$1113,30,FALSE)="","",VLOOKUP($BS462,'État &amp; Plan d''action'!$B$6:$AJ$1113,30,FALSE))</f>
        <v/>
      </c>
      <c r="DT462" s="70" t="s">
        <v>1124</v>
      </c>
      <c r="DU462" s="485" t="s">
        <v>1124</v>
      </c>
      <c r="DV462" s="485" t="s">
        <v>1124</v>
      </c>
      <c r="DW462" s="70" t="s">
        <v>1124</v>
      </c>
      <c r="DX462" s="70" t="s">
        <v>1124</v>
      </c>
      <c r="DY462" s="70" t="s">
        <v>1124</v>
      </c>
      <c r="DZ462" s="70" t="str">
        <f>VLOOKUP($BS462,'État &amp; Plan d''action'!$B$6:$AH$1113,31,FALSE)</f>
        <v/>
      </c>
      <c r="EA462" s="70" t="str">
        <f>VLOOKUP($BS462,'État &amp; Plan d''action'!$B$6:$AH$1113,32,FALSE)</f>
        <v/>
      </c>
      <c r="EB462" s="70" t="str">
        <f>VLOOKUP($BS462,'État &amp; Plan d''action'!$B$6:$AH$1113,33,FALSE)</f>
        <v/>
      </c>
      <c r="EC462" s="70" t="s">
        <v>1124</v>
      </c>
      <c r="ED462" s="70" t="s">
        <v>1124</v>
      </c>
      <c r="EE462" s="70" t="s">
        <v>1124</v>
      </c>
      <c r="EF462" s="70" t="s">
        <v>1124</v>
      </c>
      <c r="EG462" s="70" t="s">
        <v>1124</v>
      </c>
      <c r="EH462" s="72"/>
      <c r="EI462" s="72">
        <v>3652</v>
      </c>
    </row>
    <row r="463" spans="71:139" x14ac:dyDescent="0.35">
      <c r="BS463" s="486">
        <v>84055</v>
      </c>
      <c r="BT463" s="479" t="s">
        <v>862</v>
      </c>
      <c r="BU463" s="479">
        <v>7</v>
      </c>
      <c r="BV463" s="476" t="s">
        <v>1187</v>
      </c>
      <c r="BW463" s="476" t="s">
        <v>1187</v>
      </c>
      <c r="BX463" s="476" t="s">
        <v>1187</v>
      </c>
      <c r="BY463" s="476" t="s">
        <v>1187</v>
      </c>
      <c r="BZ463" s="476" t="s">
        <v>1187</v>
      </c>
      <c r="CA463" s="476" t="s">
        <v>1187</v>
      </c>
      <c r="CB463" s="476" t="s">
        <v>1187</v>
      </c>
      <c r="CC463" s="476" t="s">
        <v>1187</v>
      </c>
      <c r="CD463" s="476" t="s">
        <v>1187</v>
      </c>
      <c r="CE463" s="476" t="s">
        <v>1188</v>
      </c>
      <c r="CF463" s="476" t="s">
        <v>1188</v>
      </c>
      <c r="CG463" s="476" t="s">
        <v>1187</v>
      </c>
      <c r="CH463" s="476" t="s">
        <v>1187</v>
      </c>
      <c r="CI463" s="476" t="s">
        <v>1188</v>
      </c>
      <c r="CJ463" s="476" t="s">
        <v>1187</v>
      </c>
      <c r="CK463" s="476" t="s">
        <v>1188</v>
      </c>
      <c r="CL463" s="476" t="s">
        <v>1187</v>
      </c>
      <c r="CM463" s="476" t="str">
        <f>IF(VLOOKUP(BS463,'Données par municipalité'!$B$6:$E$1113,4,FALSE)="","non","oui")</f>
        <v>non</v>
      </c>
      <c r="CN463" s="410">
        <v>334.25313864466676</v>
      </c>
      <c r="CO463" s="410">
        <v>472.179882000394</v>
      </c>
      <c r="CP463" s="410"/>
      <c r="CQ463" s="410"/>
      <c r="CR463" s="410">
        <v>409.10240877236521</v>
      </c>
      <c r="CS463" s="410" t="s">
        <v>1124</v>
      </c>
      <c r="CT463" s="410">
        <v>291.45306328262882</v>
      </c>
      <c r="CU463" s="410" t="s">
        <v>1124</v>
      </c>
      <c r="CV463" s="410" t="str">
        <f>IF(VLOOKUP(BS463,'Données par municipalité'!$B$6:$F$1113,4,FALSE)="","",VLOOKUP(BS463,'Données par municipalité'!$B$6:$F$1113,4,FALSE))</f>
        <v/>
      </c>
      <c r="CW463" s="476" t="s">
        <v>4723</v>
      </c>
      <c r="CX463" s="483">
        <v>0.5</v>
      </c>
      <c r="CY463" s="483" t="s">
        <v>1124</v>
      </c>
      <c r="CZ463" s="483" t="s">
        <v>1124</v>
      </c>
      <c r="DA463" s="483">
        <v>0</v>
      </c>
      <c r="DB463" s="483" t="s">
        <v>1124</v>
      </c>
      <c r="DC463" s="483">
        <v>1</v>
      </c>
      <c r="DD463" s="483" t="s">
        <v>1124</v>
      </c>
      <c r="DE463" s="483" t="str">
        <f>IFERROR(SUM(VLOOKUP($BS463,'État &amp; Plan d''action'!$B$6:$Z$1113,18,FALSE),VLOOKUP($BS463,'État &amp; Plan d''action'!$B$6:$Z$1113,20,FALSE))/(VLOOKUP($BS463,'Données par municipalité'!$B$4:$L$1113,11,FALSE)),"")</f>
        <v/>
      </c>
      <c r="DF463" s="483" t="str">
        <f>IFERROR(SUM(VLOOKUP($BS463,'État &amp; Plan d''action'!$B$6:$Z$1113,19,FALSE),VLOOKUP($BS463,'État &amp; Plan d''action'!$B$6:$Z$1113,21,FALSE))/(VLOOKUP($BS463,'Données par municipalité'!$B$4:$L$1113,11,FALSE)),"")</f>
        <v/>
      </c>
      <c r="DG463" s="476" t="s">
        <v>4723</v>
      </c>
      <c r="DH463" s="484">
        <v>1</v>
      </c>
      <c r="DI463" s="484" t="s">
        <v>1124</v>
      </c>
      <c r="DJ463" s="484">
        <v>1</v>
      </c>
      <c r="DK463" s="484">
        <v>0</v>
      </c>
      <c r="DL463" s="484" t="s">
        <v>1124</v>
      </c>
      <c r="DM463" s="484">
        <v>2</v>
      </c>
      <c r="DN463" s="484" t="s">
        <v>1124</v>
      </c>
      <c r="DO463" s="484" t="s">
        <v>1124</v>
      </c>
      <c r="DP463" s="484" t="s">
        <v>1124</v>
      </c>
      <c r="DQ463" s="484" t="str">
        <f>IF(VLOOKUP($BS463,'État &amp; Plan d''action'!$B$6:$AJ$1113,28,FALSE)="","",VLOOKUP($BS463,'État &amp; Plan d''action'!$B$6:$AJ$1113,28,FALSE))</f>
        <v/>
      </c>
      <c r="DR463" s="70" t="str">
        <f>IF(VLOOKUP($BS463,'État &amp; Plan d''action'!$B$6:$AJ$1113,29,FALSE)="","",VLOOKUP($BS463,'État &amp; Plan d''action'!$B$6:$AJ$1113,29,FALSE))</f>
        <v/>
      </c>
      <c r="DS463" s="70" t="str">
        <f>IF(VLOOKUP($BS463,'État &amp; Plan d''action'!$B$6:$AJ$1113,30,FALSE)="","",VLOOKUP($BS463,'État &amp; Plan d''action'!$B$6:$AJ$1113,30,FALSE))</f>
        <v/>
      </c>
      <c r="DT463" s="70" t="s">
        <v>1124</v>
      </c>
      <c r="DU463" s="485" t="s">
        <v>1124</v>
      </c>
      <c r="DV463" s="485" t="s">
        <v>1124</v>
      </c>
      <c r="DW463" s="70" t="s">
        <v>1124</v>
      </c>
      <c r="DX463" s="70" t="s">
        <v>1124</v>
      </c>
      <c r="DY463" s="70" t="s">
        <v>1124</v>
      </c>
      <c r="DZ463" s="70" t="str">
        <f>VLOOKUP($BS463,'État &amp; Plan d''action'!$B$6:$AH$1113,31,FALSE)</f>
        <v/>
      </c>
      <c r="EA463" s="70" t="str">
        <f>VLOOKUP($BS463,'État &amp; Plan d''action'!$B$6:$AH$1113,32,FALSE)</f>
        <v/>
      </c>
      <c r="EB463" s="70" t="str">
        <f>VLOOKUP($BS463,'État &amp; Plan d''action'!$B$6:$AH$1113,33,FALSE)</f>
        <v/>
      </c>
      <c r="EC463" s="70" t="s">
        <v>1124</v>
      </c>
      <c r="ED463" s="70" t="s">
        <v>1124</v>
      </c>
      <c r="EE463" s="70" t="s">
        <v>1124</v>
      </c>
      <c r="EF463" s="70" t="s">
        <v>1124</v>
      </c>
      <c r="EG463" s="70" t="s">
        <v>1124</v>
      </c>
      <c r="EH463" s="72"/>
      <c r="EI463" s="72">
        <v>933</v>
      </c>
    </row>
    <row r="464" spans="71:139" x14ac:dyDescent="0.35">
      <c r="BS464" s="486">
        <v>57030</v>
      </c>
      <c r="BT464" s="479" t="s">
        <v>585</v>
      </c>
      <c r="BU464" s="479">
        <v>16</v>
      </c>
      <c r="BV464" s="476" t="s">
        <v>1187</v>
      </c>
      <c r="BW464" s="476" t="s">
        <v>1187</v>
      </c>
      <c r="BX464" s="476" t="s">
        <v>1187</v>
      </c>
      <c r="BY464" s="476" t="s">
        <v>1187</v>
      </c>
      <c r="BZ464" s="476" t="s">
        <v>1187</v>
      </c>
      <c r="CA464" s="476" t="s">
        <v>1187</v>
      </c>
      <c r="CB464" s="476" t="s">
        <v>1187</v>
      </c>
      <c r="CC464" s="476" t="s">
        <v>1187</v>
      </c>
      <c r="CD464" s="476" t="s">
        <v>1187</v>
      </c>
      <c r="CE464" s="476" t="s">
        <v>1188</v>
      </c>
      <c r="CF464" s="476" t="s">
        <v>1188</v>
      </c>
      <c r="CG464" s="476" t="s">
        <v>1188</v>
      </c>
      <c r="CH464" s="476" t="s">
        <v>1188</v>
      </c>
      <c r="CI464" s="476" t="s">
        <v>1188</v>
      </c>
      <c r="CJ464" s="476" t="s">
        <v>1188</v>
      </c>
      <c r="CK464" s="476" t="s">
        <v>1188</v>
      </c>
      <c r="CL464" s="476" t="s">
        <v>1188</v>
      </c>
      <c r="CM464" s="476" t="str">
        <f>IF(VLOOKUP(BS464,'Données par municipalité'!$B$6:$E$1113,4,FALSE)="","non","oui")</f>
        <v>non</v>
      </c>
      <c r="CN464" s="410">
        <v>421.89994064751443</v>
      </c>
      <c r="CO464" s="410">
        <v>362.75118731688343</v>
      </c>
      <c r="CP464" s="410">
        <v>357.4327185454249</v>
      </c>
      <c r="CQ464" s="410">
        <v>380.81960125422466</v>
      </c>
      <c r="CR464" s="410">
        <v>394.9593248545707</v>
      </c>
      <c r="CS464" s="410">
        <v>369.71854311147706</v>
      </c>
      <c r="CT464" s="410">
        <v>323.21048718600491</v>
      </c>
      <c r="CU464" s="410">
        <v>350</v>
      </c>
      <c r="CV464" s="410" t="str">
        <f>IF(VLOOKUP(BS464,'Données par municipalité'!$B$6:$F$1113,4,FALSE)="","",VLOOKUP(BS464,'Données par municipalité'!$B$6:$F$1113,4,FALSE))</f>
        <v/>
      </c>
      <c r="CW464" s="476" t="s">
        <v>4723</v>
      </c>
      <c r="CX464" s="483">
        <v>0.5</v>
      </c>
      <c r="CY464" s="483">
        <v>0.7</v>
      </c>
      <c r="CZ464" s="483">
        <v>1</v>
      </c>
      <c r="DA464" s="483">
        <v>1</v>
      </c>
      <c r="DB464" s="483">
        <v>1</v>
      </c>
      <c r="DC464" s="483">
        <v>1</v>
      </c>
      <c r="DD464" s="483">
        <v>1</v>
      </c>
      <c r="DE464" s="483" t="str">
        <f>IFERROR(SUM(VLOOKUP($BS464,'État &amp; Plan d''action'!$B$6:$Z$1113,18,FALSE),VLOOKUP($BS464,'État &amp; Plan d''action'!$B$6:$Z$1113,20,FALSE))/(VLOOKUP($BS464,'Données par municipalité'!$B$4:$L$1113,11,FALSE)),"")</f>
        <v/>
      </c>
      <c r="DF464" s="483" t="str">
        <f>IFERROR(SUM(VLOOKUP($BS464,'État &amp; Plan d''action'!$B$6:$Z$1113,19,FALSE),VLOOKUP($BS464,'État &amp; Plan d''action'!$B$6:$Z$1113,21,FALSE))/(VLOOKUP($BS464,'Données par municipalité'!$B$4:$L$1113,11,FALSE)),"")</f>
        <v/>
      </c>
      <c r="DG464" s="476" t="s">
        <v>4723</v>
      </c>
      <c r="DH464" s="484">
        <v>13</v>
      </c>
      <c r="DI464" s="484">
        <v>14</v>
      </c>
      <c r="DJ464" s="484">
        <v>10</v>
      </c>
      <c r="DK464" s="484">
        <v>10</v>
      </c>
      <c r="DL464" s="484">
        <v>12</v>
      </c>
      <c r="DM464" s="484">
        <v>12</v>
      </c>
      <c r="DN464" s="484">
        <v>6</v>
      </c>
      <c r="DO464" s="484">
        <v>2</v>
      </c>
      <c r="DP464" s="484">
        <v>5</v>
      </c>
      <c r="DQ464" s="484" t="str">
        <f>IF(VLOOKUP($BS464,'État &amp; Plan d''action'!$B$6:$AJ$1113,28,FALSE)="","",VLOOKUP($BS464,'État &amp; Plan d''action'!$B$6:$AJ$1113,28,FALSE))</f>
        <v/>
      </c>
      <c r="DR464" s="70" t="str">
        <f>IF(VLOOKUP($BS464,'État &amp; Plan d''action'!$B$6:$AJ$1113,29,FALSE)="","",VLOOKUP($BS464,'État &amp; Plan d''action'!$B$6:$AJ$1113,29,FALSE))</f>
        <v/>
      </c>
      <c r="DS464" s="70" t="str">
        <f>IF(VLOOKUP($BS464,'État &amp; Plan d''action'!$B$6:$AJ$1113,30,FALSE)="","",VLOOKUP($BS464,'État &amp; Plan d''action'!$B$6:$AJ$1113,30,FALSE))</f>
        <v/>
      </c>
      <c r="DT464" s="70">
        <v>273</v>
      </c>
      <c r="DU464" s="485">
        <v>1.9994427671227013</v>
      </c>
      <c r="DV464" s="485" t="s">
        <v>1124</v>
      </c>
      <c r="DW464" s="70">
        <v>1</v>
      </c>
      <c r="DX464" s="70">
        <v>1</v>
      </c>
      <c r="DY464" s="70">
        <v>1</v>
      </c>
      <c r="DZ464" s="70" t="str">
        <f>VLOOKUP($BS464,'État &amp; Plan d''action'!$B$6:$AH$1113,31,FALSE)</f>
        <v/>
      </c>
      <c r="EA464" s="70" t="str">
        <f>VLOOKUP($BS464,'État &amp; Plan d''action'!$B$6:$AH$1113,32,FALSE)</f>
        <v/>
      </c>
      <c r="EB464" s="70" t="str">
        <f>VLOOKUP($BS464,'État &amp; Plan d''action'!$B$6:$AH$1113,33,FALSE)</f>
        <v/>
      </c>
      <c r="EC464" s="70">
        <v>0</v>
      </c>
      <c r="ED464" s="70">
        <v>0</v>
      </c>
      <c r="EE464" s="70">
        <v>50.633000000000003</v>
      </c>
      <c r="EF464" s="70">
        <v>0</v>
      </c>
      <c r="EG464" s="70">
        <v>0</v>
      </c>
      <c r="EH464" s="72">
        <v>64</v>
      </c>
      <c r="EI464" s="72">
        <v>8337</v>
      </c>
    </row>
    <row r="465" spans="71:139" x14ac:dyDescent="0.35">
      <c r="BS465" s="486">
        <v>13015</v>
      </c>
      <c r="BT465" s="479" t="s">
        <v>43</v>
      </c>
      <c r="BU465" s="479">
        <v>1</v>
      </c>
      <c r="BV465" s="476" t="s">
        <v>1188</v>
      </c>
      <c r="BW465" s="476" t="s">
        <v>1188</v>
      </c>
      <c r="BX465" s="476" t="s">
        <v>1188</v>
      </c>
      <c r="BY465" s="476" t="s">
        <v>1188</v>
      </c>
      <c r="BZ465" s="476" t="s">
        <v>1188</v>
      </c>
      <c r="CA465" s="476" t="s">
        <v>1188</v>
      </c>
      <c r="CB465" s="476" t="s">
        <v>1188</v>
      </c>
      <c r="CC465" s="476" t="s">
        <v>1188</v>
      </c>
      <c r="CD465" s="476" t="s">
        <v>1188</v>
      </c>
      <c r="CE465" s="476" t="s">
        <v>1187</v>
      </c>
      <c r="CF465" s="476" t="s">
        <v>1187</v>
      </c>
      <c r="CG465" s="476" t="s">
        <v>1187</v>
      </c>
      <c r="CH465" s="476" t="s">
        <v>1187</v>
      </c>
      <c r="CI465" s="476" t="s">
        <v>1187</v>
      </c>
      <c r="CJ465" s="476" t="s">
        <v>1187</v>
      </c>
      <c r="CK465" s="476" t="s">
        <v>1187</v>
      </c>
      <c r="CL465" s="476" t="s">
        <v>1187</v>
      </c>
      <c r="CM465" s="476" t="str">
        <f>IF(VLOOKUP(BS465,'Données par municipalité'!$B$6:$E$1113,4,FALSE)="","non","oui")</f>
        <v>non</v>
      </c>
      <c r="CN465" s="410" t="s">
        <v>1124</v>
      </c>
      <c r="CO465" s="410" t="s">
        <v>1124</v>
      </c>
      <c r="CP465" s="410"/>
      <c r="CQ465" s="410"/>
      <c r="CR465" s="410"/>
      <c r="CS465" s="410" t="s">
        <v>1124</v>
      </c>
      <c r="CT465" s="410"/>
      <c r="CU465" s="410" t="s">
        <v>1124</v>
      </c>
      <c r="CV465" s="410" t="str">
        <f>IF(VLOOKUP(BS465,'Données par municipalité'!$B$6:$F$1113,4,FALSE)="","",VLOOKUP(BS465,'Données par municipalité'!$B$6:$F$1113,4,FALSE))</f>
        <v/>
      </c>
      <c r="CW465" s="476" t="s">
        <v>4723</v>
      </c>
      <c r="CX465" s="483" t="s">
        <v>1124</v>
      </c>
      <c r="CY465" s="483" t="s">
        <v>1124</v>
      </c>
      <c r="CZ465" s="483" t="s">
        <v>1124</v>
      </c>
      <c r="DA465" s="483" t="s">
        <v>1124</v>
      </c>
      <c r="DB465" s="483" t="s">
        <v>1124</v>
      </c>
      <c r="DC465" s="483" t="s">
        <v>1124</v>
      </c>
      <c r="DD465" s="483" t="s">
        <v>1124</v>
      </c>
      <c r="DE465" s="483" t="str">
        <f>IFERROR(SUM(VLOOKUP($BS465,'État &amp; Plan d''action'!$B$6:$Z$1113,18,FALSE),VLOOKUP($BS465,'État &amp; Plan d''action'!$B$6:$Z$1113,20,FALSE))/(VLOOKUP($BS465,'Données par municipalité'!$B$4:$L$1113,11,FALSE)),"")</f>
        <v/>
      </c>
      <c r="DF465" s="483" t="str">
        <f>IFERROR(SUM(VLOOKUP($BS465,'État &amp; Plan d''action'!$B$6:$Z$1113,19,FALSE),VLOOKUP($BS465,'État &amp; Plan d''action'!$B$6:$Z$1113,21,FALSE))/(VLOOKUP($BS465,'Données par municipalité'!$B$4:$L$1113,11,FALSE)),"")</f>
        <v/>
      </c>
      <c r="DG465" s="476" t="s">
        <v>4723</v>
      </c>
      <c r="DH465" s="484" t="s">
        <v>1124</v>
      </c>
      <c r="DI465" s="484" t="s">
        <v>1124</v>
      </c>
      <c r="DJ465" s="484">
        <v>0</v>
      </c>
      <c r="DK465" s="484">
        <v>0</v>
      </c>
      <c r="DL465" s="484" t="s">
        <v>1124</v>
      </c>
      <c r="DM465" s="484" t="s">
        <v>1124</v>
      </c>
      <c r="DN465" s="484" t="s">
        <v>1124</v>
      </c>
      <c r="DO465" s="484" t="s">
        <v>1124</v>
      </c>
      <c r="DP465" s="484" t="s">
        <v>1124</v>
      </c>
      <c r="DQ465" s="484" t="str">
        <f>IF(VLOOKUP($BS465,'État &amp; Plan d''action'!$B$6:$AJ$1113,28,FALSE)="","",VLOOKUP($BS465,'État &amp; Plan d''action'!$B$6:$AJ$1113,28,FALSE))</f>
        <v/>
      </c>
      <c r="DR465" s="70" t="str">
        <f>IF(VLOOKUP($BS465,'État &amp; Plan d''action'!$B$6:$AJ$1113,29,FALSE)="","",VLOOKUP($BS465,'État &amp; Plan d''action'!$B$6:$AJ$1113,29,FALSE))</f>
        <v/>
      </c>
      <c r="DS465" s="70" t="str">
        <f>IF(VLOOKUP($BS465,'État &amp; Plan d''action'!$B$6:$AJ$1113,30,FALSE)="","",VLOOKUP($BS465,'État &amp; Plan d''action'!$B$6:$AJ$1113,30,FALSE))</f>
        <v/>
      </c>
      <c r="DT465" s="70" t="s">
        <v>1124</v>
      </c>
      <c r="DU465" s="485" t="s">
        <v>1124</v>
      </c>
      <c r="DV465" s="485" t="s">
        <v>1124</v>
      </c>
      <c r="DW465" s="70" t="s">
        <v>1124</v>
      </c>
      <c r="DX465" s="70" t="s">
        <v>1124</v>
      </c>
      <c r="DY465" s="70" t="s">
        <v>1124</v>
      </c>
      <c r="DZ465" s="70" t="str">
        <f>VLOOKUP($BS465,'État &amp; Plan d''action'!$B$6:$AH$1113,31,FALSE)</f>
        <v/>
      </c>
      <c r="EA465" s="70" t="str">
        <f>VLOOKUP($BS465,'État &amp; Plan d''action'!$B$6:$AH$1113,32,FALSE)</f>
        <v/>
      </c>
      <c r="EB465" s="70" t="str">
        <f>VLOOKUP($BS465,'État &amp; Plan d''action'!$B$6:$AH$1113,33,FALSE)</f>
        <v/>
      </c>
      <c r="EC465" s="70" t="s">
        <v>1124</v>
      </c>
      <c r="ED465" s="70" t="s">
        <v>1124</v>
      </c>
      <c r="EE465" s="70" t="s">
        <v>1124</v>
      </c>
      <c r="EF465" s="70" t="s">
        <v>1124</v>
      </c>
      <c r="EG465" s="70" t="s">
        <v>1124</v>
      </c>
      <c r="EH465" s="72"/>
      <c r="EI465" s="72">
        <v>648</v>
      </c>
    </row>
    <row r="466" spans="71:139" x14ac:dyDescent="0.35">
      <c r="BS466" s="486">
        <v>9040</v>
      </c>
      <c r="BT466" s="479" t="s">
        <v>1104</v>
      </c>
      <c r="BU466" s="479">
        <v>1</v>
      </c>
      <c r="BV466" s="476" t="s">
        <v>1188</v>
      </c>
      <c r="BW466" s="476" t="s">
        <v>1188</v>
      </c>
      <c r="BX466" s="476" t="s">
        <v>1188</v>
      </c>
      <c r="BY466" s="476" t="s">
        <v>1188</v>
      </c>
      <c r="BZ466" s="476" t="s">
        <v>1188</v>
      </c>
      <c r="CA466" s="476" t="s">
        <v>1188</v>
      </c>
      <c r="CB466" s="476" t="s">
        <v>1188</v>
      </c>
      <c r="CC466" s="476" t="s">
        <v>1188</v>
      </c>
      <c r="CD466" s="476" t="s">
        <v>1188</v>
      </c>
      <c r="CE466" s="476" t="s">
        <v>1188</v>
      </c>
      <c r="CF466" s="476" t="s">
        <v>1187</v>
      </c>
      <c r="CG466" s="476" t="s">
        <v>1187</v>
      </c>
      <c r="CH466" s="476" t="s">
        <v>1187</v>
      </c>
      <c r="CI466" s="476" t="s">
        <v>1187</v>
      </c>
      <c r="CJ466" s="476" t="s">
        <v>1187</v>
      </c>
      <c r="CK466" s="476" t="s">
        <v>1187</v>
      </c>
      <c r="CL466" s="476" t="s">
        <v>1187</v>
      </c>
      <c r="CM466" s="476" t="str">
        <f>IF(VLOOKUP(BS466,'Données par municipalité'!$B$6:$E$1113,4,FALSE)="","non","oui")</f>
        <v>non</v>
      </c>
      <c r="CN466" s="410">
        <v>645.19467349381557</v>
      </c>
      <c r="CO466" s="410" t="s">
        <v>1124</v>
      </c>
      <c r="CP466" s="410"/>
      <c r="CQ466" s="410"/>
      <c r="CR466" s="410"/>
      <c r="CS466" s="410" t="s">
        <v>1124</v>
      </c>
      <c r="CT466" s="410"/>
      <c r="CU466" s="410" t="s">
        <v>1124</v>
      </c>
      <c r="CV466" s="410" t="str">
        <f>IF(VLOOKUP(BS466,'Données par municipalité'!$B$6:$F$1113,4,FALSE)="","",VLOOKUP(BS466,'Données par municipalité'!$B$6:$F$1113,4,FALSE))</f>
        <v/>
      </c>
      <c r="CW466" s="476" t="s">
        <v>4723</v>
      </c>
      <c r="CX466" s="483" t="s">
        <v>1124</v>
      </c>
      <c r="CY466" s="483" t="s">
        <v>1124</v>
      </c>
      <c r="CZ466" s="483" t="s">
        <v>1124</v>
      </c>
      <c r="DA466" s="483" t="s">
        <v>1124</v>
      </c>
      <c r="DB466" s="483" t="s">
        <v>1124</v>
      </c>
      <c r="DC466" s="483" t="s">
        <v>1124</v>
      </c>
      <c r="DD466" s="483" t="s">
        <v>1124</v>
      </c>
      <c r="DE466" s="483" t="str">
        <f>IFERROR(SUM(VLOOKUP($BS466,'État &amp; Plan d''action'!$B$6:$Z$1113,18,FALSE),VLOOKUP($BS466,'État &amp; Plan d''action'!$B$6:$Z$1113,20,FALSE))/(VLOOKUP($BS466,'Données par municipalité'!$B$4:$L$1113,11,FALSE)),"")</f>
        <v/>
      </c>
      <c r="DF466" s="483" t="str">
        <f>IFERROR(SUM(VLOOKUP($BS466,'État &amp; Plan d''action'!$B$6:$Z$1113,19,FALSE),VLOOKUP($BS466,'État &amp; Plan d''action'!$B$6:$Z$1113,21,FALSE))/(VLOOKUP($BS466,'Données par municipalité'!$B$4:$L$1113,11,FALSE)),"")</f>
        <v/>
      </c>
      <c r="DG466" s="476" t="s">
        <v>4723</v>
      </c>
      <c r="DH466" s="484" t="s">
        <v>1124</v>
      </c>
      <c r="DI466" s="484" t="s">
        <v>1124</v>
      </c>
      <c r="DJ466" s="484">
        <v>0</v>
      </c>
      <c r="DK466" s="484">
        <v>0</v>
      </c>
      <c r="DL466" s="484" t="s">
        <v>1124</v>
      </c>
      <c r="DM466" s="484" t="s">
        <v>1124</v>
      </c>
      <c r="DN466" s="484" t="s">
        <v>1124</v>
      </c>
      <c r="DO466" s="484" t="s">
        <v>1124</v>
      </c>
      <c r="DP466" s="484" t="s">
        <v>1124</v>
      </c>
      <c r="DQ466" s="484" t="str">
        <f>IF(VLOOKUP($BS466,'État &amp; Plan d''action'!$B$6:$AJ$1113,28,FALSE)="","",VLOOKUP($BS466,'État &amp; Plan d''action'!$B$6:$AJ$1113,28,FALSE))</f>
        <v/>
      </c>
      <c r="DR466" s="70" t="str">
        <f>IF(VLOOKUP($BS466,'État &amp; Plan d''action'!$B$6:$AJ$1113,29,FALSE)="","",VLOOKUP($BS466,'État &amp; Plan d''action'!$B$6:$AJ$1113,29,FALSE))</f>
        <v/>
      </c>
      <c r="DS466" s="70" t="str">
        <f>IF(VLOOKUP($BS466,'État &amp; Plan d''action'!$B$6:$AJ$1113,30,FALSE)="","",VLOOKUP($BS466,'État &amp; Plan d''action'!$B$6:$AJ$1113,30,FALSE))</f>
        <v/>
      </c>
      <c r="DT466" s="70" t="s">
        <v>1124</v>
      </c>
      <c r="DU466" s="485" t="s">
        <v>1124</v>
      </c>
      <c r="DV466" s="485" t="s">
        <v>1124</v>
      </c>
      <c r="DW466" s="70" t="s">
        <v>1124</v>
      </c>
      <c r="DX466" s="70" t="s">
        <v>1124</v>
      </c>
      <c r="DY466" s="70" t="s">
        <v>1124</v>
      </c>
      <c r="DZ466" s="70" t="str">
        <f>VLOOKUP($BS466,'État &amp; Plan d''action'!$B$6:$AH$1113,31,FALSE)</f>
        <v/>
      </c>
      <c r="EA466" s="70" t="str">
        <f>VLOOKUP($BS466,'État &amp; Plan d''action'!$B$6:$AH$1113,32,FALSE)</f>
        <v/>
      </c>
      <c r="EB466" s="70" t="str">
        <f>VLOOKUP($BS466,'État &amp; Plan d''action'!$B$6:$AH$1113,33,FALSE)</f>
        <v/>
      </c>
      <c r="EC466" s="70" t="s">
        <v>1124</v>
      </c>
      <c r="ED466" s="70" t="s">
        <v>1124</v>
      </c>
      <c r="EE466" s="70" t="s">
        <v>1124</v>
      </c>
      <c r="EF466" s="70" t="s">
        <v>1124</v>
      </c>
      <c r="EG466" s="70" t="s">
        <v>1124</v>
      </c>
      <c r="EH466" s="72"/>
      <c r="EI466" s="72">
        <v>239</v>
      </c>
    </row>
    <row r="467" spans="71:139" x14ac:dyDescent="0.35">
      <c r="BS467" s="486">
        <v>87025</v>
      </c>
      <c r="BT467" s="479" t="s">
        <v>894</v>
      </c>
      <c r="BU467" s="479">
        <v>8</v>
      </c>
      <c r="BV467" s="476" t="s">
        <v>1187</v>
      </c>
      <c r="BW467" s="476" t="s">
        <v>1187</v>
      </c>
      <c r="BX467" s="476" t="s">
        <v>1187</v>
      </c>
      <c r="BY467" s="476" t="s">
        <v>1187</v>
      </c>
      <c r="BZ467" s="476" t="s">
        <v>1187</v>
      </c>
      <c r="CA467" s="476" t="s">
        <v>1187</v>
      </c>
      <c r="CB467" s="476" t="s">
        <v>1187</v>
      </c>
      <c r="CC467" s="476" t="s">
        <v>1187</v>
      </c>
      <c r="CD467" s="476" t="s">
        <v>1187</v>
      </c>
      <c r="CE467" s="476" t="s">
        <v>1188</v>
      </c>
      <c r="CF467" s="476" t="s">
        <v>1188</v>
      </c>
      <c r="CG467" s="476" t="s">
        <v>1187</v>
      </c>
      <c r="CH467" s="476" t="s">
        <v>1188</v>
      </c>
      <c r="CI467" s="476" t="s">
        <v>1188</v>
      </c>
      <c r="CJ467" s="476" t="s">
        <v>1188</v>
      </c>
      <c r="CK467" s="476" t="s">
        <v>1188</v>
      </c>
      <c r="CL467" s="476" t="s">
        <v>1188</v>
      </c>
      <c r="CM467" s="476" t="str">
        <f>IF(VLOOKUP(BS467,'Données par municipalité'!$B$6:$E$1113,4,FALSE)="","non","oui")</f>
        <v>non</v>
      </c>
      <c r="CN467" s="410">
        <v>462.46081051723144</v>
      </c>
      <c r="CO467" s="410">
        <v>423.38387245335383</v>
      </c>
      <c r="CP467" s="410"/>
      <c r="CQ467" s="410">
        <v>286.86415394560191</v>
      </c>
      <c r="CR467" s="410">
        <v>337.44257826049966</v>
      </c>
      <c r="CS467" s="410">
        <v>270.26663610064094</v>
      </c>
      <c r="CT467" s="410">
        <v>246.17305353226629</v>
      </c>
      <c r="CU467" s="410">
        <v>283</v>
      </c>
      <c r="CV467" s="410" t="str">
        <f>IF(VLOOKUP(BS467,'Données par municipalité'!$B$6:$F$1113,4,FALSE)="","",VLOOKUP(BS467,'Données par municipalité'!$B$6:$F$1113,4,FALSE))</f>
        <v/>
      </c>
      <c r="CW467" s="476" t="s">
        <v>4723</v>
      </c>
      <c r="CX467" s="483">
        <v>0</v>
      </c>
      <c r="CY467" s="483" t="s">
        <v>1124</v>
      </c>
      <c r="CZ467" s="483">
        <v>0</v>
      </c>
      <c r="DA467" s="483">
        <v>0</v>
      </c>
      <c r="DB467" s="483">
        <v>0</v>
      </c>
      <c r="DC467" s="483">
        <v>0</v>
      </c>
      <c r="DD467" s="483">
        <v>0</v>
      </c>
      <c r="DE467" s="483" t="str">
        <f>IFERROR(SUM(VLOOKUP($BS467,'État &amp; Plan d''action'!$B$6:$Z$1113,18,FALSE),VLOOKUP($BS467,'État &amp; Plan d''action'!$B$6:$Z$1113,20,FALSE))/(VLOOKUP($BS467,'Données par municipalité'!$B$4:$L$1113,11,FALSE)),"")</f>
        <v/>
      </c>
      <c r="DF467" s="483" t="str">
        <f>IFERROR(SUM(VLOOKUP($BS467,'État &amp; Plan d''action'!$B$6:$Z$1113,19,FALSE),VLOOKUP($BS467,'État &amp; Plan d''action'!$B$6:$Z$1113,21,FALSE))/(VLOOKUP($BS467,'Données par municipalité'!$B$4:$L$1113,11,FALSE)),"")</f>
        <v/>
      </c>
      <c r="DG467" s="476" t="s">
        <v>4723</v>
      </c>
      <c r="DH467" s="484" t="s">
        <v>1124</v>
      </c>
      <c r="DI467" s="484" t="s">
        <v>1124</v>
      </c>
      <c r="DJ467" s="484">
        <v>0</v>
      </c>
      <c r="DK467" s="484">
        <v>0</v>
      </c>
      <c r="DL467" s="484">
        <v>1</v>
      </c>
      <c r="DM467" s="484">
        <v>0</v>
      </c>
      <c r="DN467" s="484">
        <v>0</v>
      </c>
      <c r="DO467" s="484">
        <v>0</v>
      </c>
      <c r="DP467" s="484">
        <v>0</v>
      </c>
      <c r="DQ467" s="484" t="str">
        <f>IF(VLOOKUP($BS467,'État &amp; Plan d''action'!$B$6:$AJ$1113,28,FALSE)="","",VLOOKUP($BS467,'État &amp; Plan d''action'!$B$6:$AJ$1113,28,FALSE))</f>
        <v/>
      </c>
      <c r="DR467" s="70" t="str">
        <f>IF(VLOOKUP($BS467,'État &amp; Plan d''action'!$B$6:$AJ$1113,29,FALSE)="","",VLOOKUP($BS467,'État &amp; Plan d''action'!$B$6:$AJ$1113,29,FALSE))</f>
        <v/>
      </c>
      <c r="DS467" s="70" t="str">
        <f>IF(VLOOKUP($BS467,'État &amp; Plan d''action'!$B$6:$AJ$1113,30,FALSE)="","",VLOOKUP($BS467,'État &amp; Plan d''action'!$B$6:$AJ$1113,30,FALSE))</f>
        <v/>
      </c>
      <c r="DT467" s="70">
        <v>246</v>
      </c>
      <c r="DU467" s="485">
        <v>1.1159110163628263</v>
      </c>
      <c r="DV467" s="485" t="s">
        <v>1124</v>
      </c>
      <c r="DW467" s="70">
        <v>0</v>
      </c>
      <c r="DX467" s="70">
        <v>0</v>
      </c>
      <c r="DY467" s="70">
        <v>0</v>
      </c>
      <c r="DZ467" s="70" t="str">
        <f>VLOOKUP($BS467,'État &amp; Plan d''action'!$B$6:$AH$1113,31,FALSE)</f>
        <v/>
      </c>
      <c r="EA467" s="70" t="str">
        <f>VLOOKUP($BS467,'État &amp; Plan d''action'!$B$6:$AH$1113,32,FALSE)</f>
        <v/>
      </c>
      <c r="EB467" s="70" t="str">
        <f>VLOOKUP($BS467,'État &amp; Plan d''action'!$B$6:$AH$1113,33,FALSE)</f>
        <v/>
      </c>
      <c r="EC467" s="70">
        <v>0</v>
      </c>
      <c r="ED467" s="70">
        <v>0</v>
      </c>
      <c r="EE467" s="70">
        <v>0</v>
      </c>
      <c r="EF467" s="70">
        <v>0</v>
      </c>
      <c r="EG467" s="70">
        <v>0</v>
      </c>
      <c r="EH467" s="72">
        <v>43</v>
      </c>
      <c r="EI467" s="72">
        <v>1427</v>
      </c>
    </row>
    <row r="468" spans="71:139" x14ac:dyDescent="0.35">
      <c r="BS468" s="486">
        <v>80037</v>
      </c>
      <c r="BT468" s="479" t="s">
        <v>808</v>
      </c>
      <c r="BU468" s="479">
        <v>7</v>
      </c>
      <c r="BV468" s="476" t="s">
        <v>1187</v>
      </c>
      <c r="BW468" s="476" t="s">
        <v>1187</v>
      </c>
      <c r="BX468" s="476" t="s">
        <v>1187</v>
      </c>
      <c r="BY468" s="476" t="s">
        <v>1187</v>
      </c>
      <c r="BZ468" s="476" t="s">
        <v>1187</v>
      </c>
      <c r="CA468" s="476" t="s">
        <v>1187</v>
      </c>
      <c r="CB468" s="476" t="s">
        <v>1187</v>
      </c>
      <c r="CC468" s="476" t="s">
        <v>1187</v>
      </c>
      <c r="CD468" s="476" t="s">
        <v>1187</v>
      </c>
      <c r="CE468" s="476" t="s">
        <v>1188</v>
      </c>
      <c r="CF468" s="476" t="s">
        <v>1188</v>
      </c>
      <c r="CG468" s="476" t="s">
        <v>1187</v>
      </c>
      <c r="CH468" s="476" t="s">
        <v>1187</v>
      </c>
      <c r="CI468" s="476" t="s">
        <v>1187</v>
      </c>
      <c r="CJ468" s="476" t="s">
        <v>1188</v>
      </c>
      <c r="CK468" s="476" t="s">
        <v>1188</v>
      </c>
      <c r="CL468" s="476" t="s">
        <v>1188</v>
      </c>
      <c r="CM468" s="476" t="str">
        <f>IF(VLOOKUP(BS468,'Données par municipalité'!$B$6:$E$1113,4,FALSE)="","non","oui")</f>
        <v>oui</v>
      </c>
      <c r="CN468" s="410">
        <v>575.03088622637347</v>
      </c>
      <c r="CO468" s="410">
        <v>520.44020297118061</v>
      </c>
      <c r="CP468" s="410"/>
      <c r="CQ468" s="410"/>
      <c r="CR468" s="410"/>
      <c r="CS468" s="410">
        <v>460.51282613428071</v>
      </c>
      <c r="CT468" s="410">
        <v>386.37735361003632</v>
      </c>
      <c r="CU468" s="410">
        <v>442</v>
      </c>
      <c r="CV468" s="410">
        <f>IF(VLOOKUP(BS468,'Données par municipalité'!$B$6:$F$1113,4,FALSE)="","",VLOOKUP(BS468,'Données par municipalité'!$B$6:$F$1113,4,FALSE))</f>
        <v>365</v>
      </c>
      <c r="CW468" s="476" t="s">
        <v>4723</v>
      </c>
      <c r="CX468" s="483">
        <v>0.1</v>
      </c>
      <c r="CY468" s="483" t="s">
        <v>1124</v>
      </c>
      <c r="CZ468" s="483" t="s">
        <v>1124</v>
      </c>
      <c r="DA468" s="483" t="s">
        <v>1124</v>
      </c>
      <c r="DB468" s="483">
        <v>1</v>
      </c>
      <c r="DC468" s="483">
        <v>1</v>
      </c>
      <c r="DD468" s="483">
        <v>1</v>
      </c>
      <c r="DE468" s="483">
        <f>IFERROR(SUM(VLOOKUP($BS468,'État &amp; Plan d''action'!$B$6:$Z$1113,18,FALSE),VLOOKUP($BS468,'État &amp; Plan d''action'!$B$6:$Z$1113,20,FALSE))/(VLOOKUP($BS468,'Données par municipalité'!$B$4:$L$1113,11,FALSE)),"")</f>
        <v>0.99827882960413084</v>
      </c>
      <c r="DF468" s="483">
        <f>IFERROR(SUM(VLOOKUP($BS468,'État &amp; Plan d''action'!$B$6:$Z$1113,19,FALSE),VLOOKUP($BS468,'État &amp; Plan d''action'!$B$6:$Z$1113,21,FALSE))/(VLOOKUP($BS468,'Données par municipalité'!$B$4:$L$1113,11,FALSE)),"")</f>
        <v>0</v>
      </c>
      <c r="DG468" s="476" t="s">
        <v>4723</v>
      </c>
      <c r="DH468" s="484">
        <v>10</v>
      </c>
      <c r="DI468" s="484" t="s">
        <v>1124</v>
      </c>
      <c r="DJ468" s="484">
        <v>10</v>
      </c>
      <c r="DK468" s="484">
        <v>7</v>
      </c>
      <c r="DL468" s="484">
        <v>11</v>
      </c>
      <c r="DM468" s="484">
        <v>5</v>
      </c>
      <c r="DN468" s="484">
        <v>4</v>
      </c>
      <c r="DO468" s="484">
        <v>0</v>
      </c>
      <c r="DP468" s="484">
        <v>1</v>
      </c>
      <c r="DQ468" s="484">
        <f>IF(VLOOKUP($BS468,'État &amp; Plan d''action'!$B$6:$AJ$1113,28,FALSE)="","",VLOOKUP($BS468,'État &amp; Plan d''action'!$B$6:$AJ$1113,28,FALSE))</f>
        <v>4</v>
      </c>
      <c r="DR468" s="70">
        <f>IF(VLOOKUP($BS468,'État &amp; Plan d''action'!$B$6:$AJ$1113,29,FALSE)="","",VLOOKUP($BS468,'État &amp; Plan d''action'!$B$6:$AJ$1113,29,FALSE))</f>
        <v>1</v>
      </c>
      <c r="DS468" s="70">
        <f>IF(VLOOKUP($BS468,'État &amp; Plan d''action'!$B$6:$AJ$1113,30,FALSE)="","",VLOOKUP($BS468,'État &amp; Plan d''action'!$B$6:$AJ$1113,30,FALSE))</f>
        <v>3</v>
      </c>
      <c r="DT468" s="70">
        <v>227</v>
      </c>
      <c r="DU468" s="485">
        <v>2.787381900765586</v>
      </c>
      <c r="DV468" s="485">
        <v>3.1731066028402592</v>
      </c>
      <c r="DW468" s="70">
        <v>1</v>
      </c>
      <c r="DX468" s="70">
        <v>0</v>
      </c>
      <c r="DY468" s="70">
        <v>15</v>
      </c>
      <c r="DZ468" s="70">
        <f>VLOOKUP($BS468,'État &amp; Plan d''action'!$B$6:$AH$1113,31,FALSE)</f>
        <v>1</v>
      </c>
      <c r="EA468" s="70">
        <f>VLOOKUP($BS468,'État &amp; Plan d''action'!$B$6:$AH$1113,32,FALSE)</f>
        <v>1</v>
      </c>
      <c r="EB468" s="70">
        <f>VLOOKUP($BS468,'État &amp; Plan d''action'!$B$6:$AH$1113,33,FALSE)</f>
        <v>1</v>
      </c>
      <c r="EC468" s="70">
        <v>0</v>
      </c>
      <c r="ED468" s="70">
        <v>29.05</v>
      </c>
      <c r="EE468" s="70">
        <v>0</v>
      </c>
      <c r="EF468" s="70">
        <v>0</v>
      </c>
      <c r="EG468" s="70">
        <v>0</v>
      </c>
      <c r="EH468" s="72">
        <v>59</v>
      </c>
      <c r="EI468" s="72">
        <v>2103</v>
      </c>
    </row>
    <row r="469" spans="71:139" x14ac:dyDescent="0.35">
      <c r="BS469" s="486">
        <v>38055</v>
      </c>
      <c r="BT469" s="479" t="s">
        <v>333</v>
      </c>
      <c r="BU469" s="479">
        <v>17</v>
      </c>
      <c r="BV469" s="476" t="s">
        <v>1187</v>
      </c>
      <c r="BW469" s="476" t="s">
        <v>1187</v>
      </c>
      <c r="BX469" s="476" t="s">
        <v>1187</v>
      </c>
      <c r="BY469" s="476" t="s">
        <v>1187</v>
      </c>
      <c r="BZ469" s="476" t="s">
        <v>1187</v>
      </c>
      <c r="CA469" s="476" t="s">
        <v>1187</v>
      </c>
      <c r="CB469" s="476" t="s">
        <v>1187</v>
      </c>
      <c r="CC469" s="476" t="s">
        <v>1187</v>
      </c>
      <c r="CD469" s="476" t="s">
        <v>1187</v>
      </c>
      <c r="CE469" s="476" t="s">
        <v>1188</v>
      </c>
      <c r="CF469" s="476" t="s">
        <v>1188</v>
      </c>
      <c r="CG469" s="476" t="s">
        <v>1188</v>
      </c>
      <c r="CH469" s="476" t="s">
        <v>1188</v>
      </c>
      <c r="CI469" s="476" t="s">
        <v>1188</v>
      </c>
      <c r="CJ469" s="476" t="s">
        <v>1188</v>
      </c>
      <c r="CK469" s="476" t="s">
        <v>1188</v>
      </c>
      <c r="CL469" s="476" t="s">
        <v>1188</v>
      </c>
      <c r="CM469" s="476" t="str">
        <f>IF(VLOOKUP(BS469,'Données par municipalité'!$B$6:$E$1113,4,FALSE)="","non","oui")</f>
        <v>oui</v>
      </c>
      <c r="CN469" s="410">
        <v>614.98972376390918</v>
      </c>
      <c r="CO469" s="410">
        <v>636.19775401986351</v>
      </c>
      <c r="CP469" s="410">
        <v>506.4349361917433</v>
      </c>
      <c r="CQ469" s="410">
        <v>462.43919799976078</v>
      </c>
      <c r="CR469" s="410">
        <v>487.52040763686114</v>
      </c>
      <c r="CS469" s="410">
        <v>477.28319289197111</v>
      </c>
      <c r="CT469" s="410">
        <v>414.01785580287111</v>
      </c>
      <c r="CU469" s="410">
        <v>466</v>
      </c>
      <c r="CV469" s="410">
        <f>IF(VLOOKUP(BS469,'Données par municipalité'!$B$6:$F$1113,4,FALSE)="","",VLOOKUP(BS469,'Données par municipalité'!$B$6:$F$1113,4,FALSE))</f>
        <v>431</v>
      </c>
      <c r="CW469" s="476" t="s">
        <v>4723</v>
      </c>
      <c r="CX469" s="483">
        <v>0</v>
      </c>
      <c r="CY469" s="483">
        <v>0</v>
      </c>
      <c r="CZ469" s="483">
        <v>0</v>
      </c>
      <c r="DA469" s="483">
        <v>0</v>
      </c>
      <c r="DB469" s="483">
        <v>0</v>
      </c>
      <c r="DC469" s="483">
        <v>0</v>
      </c>
      <c r="DD469" s="483">
        <v>0</v>
      </c>
      <c r="DE469" s="483">
        <f>IFERROR(SUM(VLOOKUP($BS469,'État &amp; Plan d''action'!$B$6:$Z$1113,18,FALSE),VLOOKUP($BS469,'État &amp; Plan d''action'!$B$6:$Z$1113,20,FALSE))/(VLOOKUP($BS469,'Données par municipalité'!$B$4:$L$1113,11,FALSE)),"")</f>
        <v>0</v>
      </c>
      <c r="DF469" s="483">
        <f>IFERROR(SUM(VLOOKUP($BS469,'État &amp; Plan d''action'!$B$6:$Z$1113,19,FALSE),VLOOKUP($BS469,'État &amp; Plan d''action'!$B$6:$Z$1113,21,FALSE))/(VLOOKUP($BS469,'Données par municipalité'!$B$4:$L$1113,11,FALSE)),"")</f>
        <v>1.0153550863723608</v>
      </c>
      <c r="DG469" s="476" t="s">
        <v>4723</v>
      </c>
      <c r="DH469" s="484">
        <v>1</v>
      </c>
      <c r="DI469" s="484">
        <v>1</v>
      </c>
      <c r="DJ469" s="484">
        <v>0</v>
      </c>
      <c r="DK469" s="484">
        <v>0</v>
      </c>
      <c r="DL469" s="484">
        <v>0</v>
      </c>
      <c r="DM469" s="484">
        <v>1</v>
      </c>
      <c r="DN469" s="484">
        <v>0</v>
      </c>
      <c r="DO469" s="484">
        <v>3</v>
      </c>
      <c r="DP469" s="484">
        <v>0</v>
      </c>
      <c r="DQ469" s="484">
        <f>IF(VLOOKUP($BS469,'État &amp; Plan d''action'!$B$6:$AJ$1113,28,FALSE)="","",VLOOKUP($BS469,'État &amp; Plan d''action'!$B$6:$AJ$1113,28,FALSE))</f>
        <v>0</v>
      </c>
      <c r="DR469" s="70">
        <f>IF(VLOOKUP($BS469,'État &amp; Plan d''action'!$B$6:$AJ$1113,29,FALSE)="","",VLOOKUP($BS469,'État &amp; Plan d''action'!$B$6:$AJ$1113,29,FALSE))</f>
        <v>2</v>
      </c>
      <c r="DS469" s="70">
        <f>IF(VLOOKUP($BS469,'État &amp; Plan d''action'!$B$6:$AJ$1113,30,FALSE)="","",VLOOKUP($BS469,'État &amp; Plan d''action'!$B$6:$AJ$1113,30,FALSE))</f>
        <v>0</v>
      </c>
      <c r="DT469" s="70">
        <v>309</v>
      </c>
      <c r="DU469" s="485">
        <v>1.9325976529557636</v>
      </c>
      <c r="DV469" s="485">
        <v>1.5580043829364134</v>
      </c>
      <c r="DW469" s="70">
        <v>0</v>
      </c>
      <c r="DX469" s="70">
        <v>4</v>
      </c>
      <c r="DY469" s="70">
        <v>0</v>
      </c>
      <c r="DZ469" s="70">
        <f>VLOOKUP($BS469,'État &amp; Plan d''action'!$B$6:$AH$1113,31,FALSE)</f>
        <v>0</v>
      </c>
      <c r="EA469" s="70">
        <f>VLOOKUP($BS469,'État &amp; Plan d''action'!$B$6:$AH$1113,32,FALSE)</f>
        <v>5</v>
      </c>
      <c r="EB469" s="70">
        <f>VLOOKUP($BS469,'État &amp; Plan d''action'!$B$6:$AH$1113,33,FALSE)</f>
        <v>0</v>
      </c>
      <c r="EC469" s="70">
        <v>0</v>
      </c>
      <c r="ED469" s="70">
        <v>0</v>
      </c>
      <c r="EE469" s="70">
        <v>0</v>
      </c>
      <c r="EF469" s="70">
        <v>0</v>
      </c>
      <c r="EG469" s="70">
        <v>0</v>
      </c>
      <c r="EH469" s="72">
        <v>60</v>
      </c>
      <c r="EI469" s="72">
        <v>562</v>
      </c>
    </row>
    <row r="470" spans="71:139" x14ac:dyDescent="0.35">
      <c r="BS470" s="486">
        <v>5032</v>
      </c>
      <c r="BT470" s="479" t="s">
        <v>1048</v>
      </c>
      <c r="BU470" s="479">
        <v>11</v>
      </c>
      <c r="BV470" s="476" t="s">
        <v>1187</v>
      </c>
      <c r="BW470" s="476" t="s">
        <v>1187</v>
      </c>
      <c r="BX470" s="476" t="s">
        <v>1187</v>
      </c>
      <c r="BY470" s="476" t="s">
        <v>1187</v>
      </c>
      <c r="BZ470" s="476" t="s">
        <v>1187</v>
      </c>
      <c r="CA470" s="476" t="s">
        <v>1187</v>
      </c>
      <c r="CB470" s="476" t="s">
        <v>1187</v>
      </c>
      <c r="CC470" s="476" t="s">
        <v>1187</v>
      </c>
      <c r="CD470" s="476" t="s">
        <v>1187</v>
      </c>
      <c r="CE470" s="476" t="s">
        <v>1187</v>
      </c>
      <c r="CF470" s="476" t="s">
        <v>1187</v>
      </c>
      <c r="CG470" s="476" t="s">
        <v>1187</v>
      </c>
      <c r="CH470" s="476" t="s">
        <v>1187</v>
      </c>
      <c r="CI470" s="476" t="s">
        <v>1187</v>
      </c>
      <c r="CJ470" s="476" t="s">
        <v>1187</v>
      </c>
      <c r="CK470" s="476" t="s">
        <v>1187</v>
      </c>
      <c r="CL470" s="476" t="s">
        <v>1187</v>
      </c>
      <c r="CM470" s="476" t="str">
        <f>IF(VLOOKUP(BS470,'Données par municipalité'!$B$6:$E$1113,4,FALSE)="","non","oui")</f>
        <v>oui</v>
      </c>
      <c r="CN470" s="410" t="s">
        <v>1124</v>
      </c>
      <c r="CO470" s="410" t="s">
        <v>1124</v>
      </c>
      <c r="CP470" s="410"/>
      <c r="CQ470" s="410"/>
      <c r="CR470" s="410"/>
      <c r="CS470" s="410" t="s">
        <v>1124</v>
      </c>
      <c r="CT470" s="410"/>
      <c r="CU470" s="410" t="s">
        <v>1124</v>
      </c>
      <c r="CV470" s="410">
        <f>IF(VLOOKUP(BS470,'Données par municipalité'!$B$6:$F$1113,4,FALSE)="","",VLOOKUP(BS470,'Données par municipalité'!$B$6:$F$1113,4,FALSE))</f>
        <v>884</v>
      </c>
      <c r="CW470" s="476" t="s">
        <v>4723</v>
      </c>
      <c r="CX470" s="483" t="s">
        <v>1124</v>
      </c>
      <c r="CY470" s="483" t="s">
        <v>1124</v>
      </c>
      <c r="CZ470" s="483" t="s">
        <v>1124</v>
      </c>
      <c r="DA470" s="483" t="s">
        <v>1124</v>
      </c>
      <c r="DB470" s="483" t="s">
        <v>1124</v>
      </c>
      <c r="DC470" s="483" t="s">
        <v>1124</v>
      </c>
      <c r="DD470" s="483" t="s">
        <v>1124</v>
      </c>
      <c r="DE470" s="483">
        <f>IFERROR(SUM(VLOOKUP($BS470,'État &amp; Plan d''action'!$B$6:$Z$1113,18,FALSE),VLOOKUP($BS470,'État &amp; Plan d''action'!$B$6:$Z$1113,20,FALSE))/(VLOOKUP($BS470,'Données par municipalité'!$B$4:$L$1113,11,FALSE)),"")</f>
        <v>1.2221520586006567</v>
      </c>
      <c r="DF470" s="483">
        <f>IFERROR(SUM(VLOOKUP($BS470,'État &amp; Plan d''action'!$B$6:$Z$1113,19,FALSE),VLOOKUP($BS470,'État &amp; Plan d''action'!$B$6:$Z$1113,21,FALSE))/(VLOOKUP($BS470,'Données par municipalité'!$B$4:$L$1113,11,FALSE)),"")</f>
        <v>1.583228087900985</v>
      </c>
      <c r="DG470" s="476" t="s">
        <v>4723</v>
      </c>
      <c r="DH470" s="484" t="s">
        <v>1124</v>
      </c>
      <c r="DI470" s="484" t="s">
        <v>1124</v>
      </c>
      <c r="DJ470" s="484">
        <v>0</v>
      </c>
      <c r="DK470" s="484">
        <v>0</v>
      </c>
      <c r="DL470" s="484" t="s">
        <v>1124</v>
      </c>
      <c r="DM470" s="484" t="s">
        <v>1124</v>
      </c>
      <c r="DN470" s="484" t="s">
        <v>1124</v>
      </c>
      <c r="DO470" s="484" t="s">
        <v>1124</v>
      </c>
      <c r="DP470" s="484" t="s">
        <v>1124</v>
      </c>
      <c r="DQ470" s="484">
        <f>IF(VLOOKUP($BS470,'État &amp; Plan d''action'!$B$6:$AJ$1113,28,FALSE)="","",VLOOKUP($BS470,'État &amp; Plan d''action'!$B$6:$AJ$1113,28,FALSE))</f>
        <v>2</v>
      </c>
      <c r="DR470" s="70">
        <f>IF(VLOOKUP($BS470,'État &amp; Plan d''action'!$B$6:$AJ$1113,29,FALSE)="","",VLOOKUP($BS470,'État &amp; Plan d''action'!$B$6:$AJ$1113,29,FALSE))</f>
        <v>0</v>
      </c>
      <c r="DS470" s="70">
        <f>IF(VLOOKUP($BS470,'État &amp; Plan d''action'!$B$6:$AJ$1113,30,FALSE)="","",VLOOKUP($BS470,'État &amp; Plan d''action'!$B$6:$AJ$1113,30,FALSE))</f>
        <v>0</v>
      </c>
      <c r="DT470" s="70" t="s">
        <v>1124</v>
      </c>
      <c r="DU470" s="485" t="s">
        <v>1124</v>
      </c>
      <c r="DV470" s="485">
        <v>8.0561269111416145</v>
      </c>
      <c r="DW470" s="70" t="s">
        <v>1124</v>
      </c>
      <c r="DX470" s="70" t="s">
        <v>1124</v>
      </c>
      <c r="DY470" s="70" t="s">
        <v>1124</v>
      </c>
      <c r="DZ470" s="70">
        <f>VLOOKUP($BS470,'État &amp; Plan d''action'!$B$6:$AH$1113,31,FALSE)</f>
        <v>2</v>
      </c>
      <c r="EA470" s="70">
        <f>VLOOKUP($BS470,'État &amp; Plan d''action'!$B$6:$AH$1113,32,FALSE)</f>
        <v>0</v>
      </c>
      <c r="EB470" s="70">
        <f>VLOOKUP($BS470,'État &amp; Plan d''action'!$B$6:$AH$1113,33,FALSE)</f>
        <v>0</v>
      </c>
      <c r="EC470" s="70" t="s">
        <v>1124</v>
      </c>
      <c r="ED470" s="70" t="s">
        <v>1124</v>
      </c>
      <c r="EE470" s="70" t="s">
        <v>1124</v>
      </c>
      <c r="EF470" s="70" t="s">
        <v>1124</v>
      </c>
      <c r="EG470" s="70" t="s">
        <v>1124</v>
      </c>
      <c r="EH470" s="72"/>
      <c r="EI470" s="72">
        <v>3157</v>
      </c>
    </row>
    <row r="471" spans="71:139" x14ac:dyDescent="0.35">
      <c r="BS471" s="486">
        <v>2005</v>
      </c>
      <c r="BT471" s="479" t="s">
        <v>1026</v>
      </c>
      <c r="BU471" s="479">
        <v>11</v>
      </c>
      <c r="BV471" s="476" t="s">
        <v>1187</v>
      </c>
      <c r="BW471" s="476" t="s">
        <v>1187</v>
      </c>
      <c r="BX471" s="476" t="s">
        <v>1187</v>
      </c>
      <c r="BY471" s="476" t="s">
        <v>1187</v>
      </c>
      <c r="BZ471" s="476" t="s">
        <v>1187</v>
      </c>
      <c r="CA471" s="476" t="s">
        <v>1187</v>
      </c>
      <c r="CB471" s="476" t="s">
        <v>1187</v>
      </c>
      <c r="CC471" s="476" t="s">
        <v>1187</v>
      </c>
      <c r="CD471" s="476" t="s">
        <v>1187</v>
      </c>
      <c r="CE471" s="476" t="s">
        <v>1187</v>
      </c>
      <c r="CF471" s="476" t="s">
        <v>1187</v>
      </c>
      <c r="CG471" s="476" t="s">
        <v>1187</v>
      </c>
      <c r="CH471" s="476" t="s">
        <v>1187</v>
      </c>
      <c r="CI471" s="476" t="s">
        <v>1187</v>
      </c>
      <c r="CJ471" s="476" t="s">
        <v>1187</v>
      </c>
      <c r="CK471" s="476" t="s">
        <v>1187</v>
      </c>
      <c r="CL471" s="476" t="s">
        <v>1188</v>
      </c>
      <c r="CM471" s="476" t="str">
        <f>IF(VLOOKUP(BS471,'Données par municipalité'!$B$6:$E$1113,4,FALSE)="","non","oui")</f>
        <v>oui</v>
      </c>
      <c r="CN471" s="410" t="s">
        <v>1124</v>
      </c>
      <c r="CO471" s="410" t="s">
        <v>1124</v>
      </c>
      <c r="CP471" s="410"/>
      <c r="CQ471" s="410"/>
      <c r="CR471" s="410"/>
      <c r="CS471" s="410" t="s">
        <v>1124</v>
      </c>
      <c r="CT471" s="410"/>
      <c r="CU471" s="410">
        <v>1515</v>
      </c>
      <c r="CV471" s="410">
        <f>IF(VLOOKUP(BS471,'Données par municipalité'!$B$6:$F$1113,4,FALSE)="","",VLOOKUP(BS471,'Données par municipalité'!$B$6:$F$1113,4,FALSE))</f>
        <v>1294</v>
      </c>
      <c r="CW471" s="476" t="s">
        <v>4723</v>
      </c>
      <c r="CX471" s="483" t="s">
        <v>1124</v>
      </c>
      <c r="CY471" s="483" t="s">
        <v>1124</v>
      </c>
      <c r="CZ471" s="483" t="s">
        <v>1124</v>
      </c>
      <c r="DA471" s="483" t="s">
        <v>1124</v>
      </c>
      <c r="DB471" s="483" t="s">
        <v>1124</v>
      </c>
      <c r="DC471" s="483" t="s">
        <v>1124</v>
      </c>
      <c r="DD471" s="483" t="s">
        <v>1124</v>
      </c>
      <c r="DE471" s="483">
        <f>IFERROR(SUM(VLOOKUP($BS471,'État &amp; Plan d''action'!$B$6:$Z$1113,18,FALSE),VLOOKUP($BS471,'État &amp; Plan d''action'!$B$6:$Z$1113,20,FALSE))/(VLOOKUP($BS471,'Données par municipalité'!$B$4:$L$1113,11,FALSE)),"")</f>
        <v>1.042589793045926</v>
      </c>
      <c r="DF471" s="483">
        <f>IFERROR(SUM(VLOOKUP($BS471,'État &amp; Plan d''action'!$B$6:$Z$1113,19,FALSE),VLOOKUP($BS471,'État &amp; Plan d''action'!$B$6:$Z$1113,21,FALSE))/(VLOOKUP($BS471,'Données par municipalité'!$B$4:$L$1113,11,FALSE)),"")</f>
        <v>1.042589793045926</v>
      </c>
      <c r="DG471" s="476" t="s">
        <v>4723</v>
      </c>
      <c r="DH471" s="484" t="s">
        <v>1124</v>
      </c>
      <c r="DI471" s="484" t="s">
        <v>1124</v>
      </c>
      <c r="DJ471" s="484">
        <v>0</v>
      </c>
      <c r="DK471" s="484">
        <v>0</v>
      </c>
      <c r="DL471" s="484" t="s">
        <v>1124</v>
      </c>
      <c r="DM471" s="484" t="s">
        <v>1124</v>
      </c>
      <c r="DN471" s="484">
        <v>3</v>
      </c>
      <c r="DO471" s="484">
        <v>2</v>
      </c>
      <c r="DP471" s="484">
        <v>5</v>
      </c>
      <c r="DQ471" s="484">
        <f>IF(VLOOKUP($BS471,'État &amp; Plan d''action'!$B$6:$AJ$1113,28,FALSE)="","",VLOOKUP($BS471,'État &amp; Plan d''action'!$B$6:$AJ$1113,28,FALSE))</f>
        <v>2</v>
      </c>
      <c r="DR471" s="70">
        <f>IF(VLOOKUP($BS471,'État &amp; Plan d''action'!$B$6:$AJ$1113,29,FALSE)="","",VLOOKUP($BS471,'État &amp; Plan d''action'!$B$6:$AJ$1113,29,FALSE))</f>
        <v>0</v>
      </c>
      <c r="DS471" s="70">
        <f>IF(VLOOKUP($BS471,'État &amp; Plan d''action'!$B$6:$AJ$1113,30,FALSE)="","",VLOOKUP($BS471,'État &amp; Plan d''action'!$B$6:$AJ$1113,30,FALSE))</f>
        <v>1</v>
      </c>
      <c r="DT471" s="70">
        <v>645</v>
      </c>
      <c r="DU471" s="485">
        <v>6.3103233236854139</v>
      </c>
      <c r="DV471" s="485">
        <v>10.206829201646398</v>
      </c>
      <c r="DW471" s="70">
        <v>1</v>
      </c>
      <c r="DX471" s="70">
        <v>2</v>
      </c>
      <c r="DY471" s="70">
        <v>7</v>
      </c>
      <c r="DZ471" s="70">
        <f>VLOOKUP($BS471,'État &amp; Plan d''action'!$B$6:$AH$1113,31,FALSE)</f>
        <v>1</v>
      </c>
      <c r="EA471" s="70">
        <f>VLOOKUP($BS471,'État &amp; Plan d''action'!$B$6:$AH$1113,32,FALSE)</f>
        <v>0</v>
      </c>
      <c r="EB471" s="70">
        <f>VLOOKUP($BS471,'État &amp; Plan d''action'!$B$6:$AH$1113,33,FALSE)</f>
        <v>3</v>
      </c>
      <c r="EC471" s="70">
        <v>19.183</v>
      </c>
      <c r="ED471" s="70">
        <v>0</v>
      </c>
      <c r="EE471" s="70">
        <v>0</v>
      </c>
      <c r="EF471" s="70">
        <v>0</v>
      </c>
      <c r="EG471" s="70">
        <v>0</v>
      </c>
      <c r="EH471" s="72">
        <v>59</v>
      </c>
      <c r="EI471" s="72">
        <v>3041</v>
      </c>
    </row>
    <row r="472" spans="71:139" x14ac:dyDescent="0.35">
      <c r="BS472" s="486">
        <v>92010</v>
      </c>
      <c r="BT472" s="479" t="s">
        <v>947</v>
      </c>
      <c r="BU472" s="479">
        <v>2</v>
      </c>
      <c r="BV472" s="476" t="s">
        <v>1187</v>
      </c>
      <c r="BW472" s="476" t="s">
        <v>1187</v>
      </c>
      <c r="BX472" s="476" t="s">
        <v>1187</v>
      </c>
      <c r="BY472" s="476" t="s">
        <v>1187</v>
      </c>
      <c r="BZ472" s="476" t="s">
        <v>1187</v>
      </c>
      <c r="CA472" s="476" t="s">
        <v>1187</v>
      </c>
      <c r="CB472" s="476" t="s">
        <v>1187</v>
      </c>
      <c r="CC472" s="476" t="s">
        <v>1187</v>
      </c>
      <c r="CD472" s="476" t="s">
        <v>1187</v>
      </c>
      <c r="CE472" s="476" t="s">
        <v>1188</v>
      </c>
      <c r="CF472" s="476" t="s">
        <v>1188</v>
      </c>
      <c r="CG472" s="476" t="s">
        <v>1188</v>
      </c>
      <c r="CH472" s="476" t="s">
        <v>1188</v>
      </c>
      <c r="CI472" s="476" t="s">
        <v>1188</v>
      </c>
      <c r="CJ472" s="476" t="s">
        <v>1187</v>
      </c>
      <c r="CK472" s="476" t="s">
        <v>1187</v>
      </c>
      <c r="CL472" s="476" t="s">
        <v>1187</v>
      </c>
      <c r="CM472" s="476" t="str">
        <f>IF(VLOOKUP(BS472,'Données par municipalité'!$B$6:$E$1113,4,FALSE)="","non","oui")</f>
        <v>non</v>
      </c>
      <c r="CN472" s="410">
        <v>616.39917243973537</v>
      </c>
      <c r="CO472" s="410">
        <v>544.00618737543812</v>
      </c>
      <c r="CP472" s="410">
        <v>597.36764270925755</v>
      </c>
      <c r="CQ472" s="410">
        <v>745.53891266737935</v>
      </c>
      <c r="CR472" s="410">
        <v>834.48340489334157</v>
      </c>
      <c r="CS472" s="410" t="s">
        <v>1124</v>
      </c>
      <c r="CT472" s="410"/>
      <c r="CU472" s="410" t="s">
        <v>1124</v>
      </c>
      <c r="CV472" s="410" t="str">
        <f>IF(VLOOKUP(BS472,'Données par municipalité'!$B$6:$F$1113,4,FALSE)="","",VLOOKUP(BS472,'Données par municipalité'!$B$6:$F$1113,4,FALSE))</f>
        <v/>
      </c>
      <c r="CW472" s="476" t="s">
        <v>4723</v>
      </c>
      <c r="CX472" s="483">
        <v>0</v>
      </c>
      <c r="CY472" s="483">
        <v>0</v>
      </c>
      <c r="CZ472" s="483">
        <v>0.01</v>
      </c>
      <c r="DA472" s="483">
        <v>1</v>
      </c>
      <c r="DB472" s="483" t="s">
        <v>1124</v>
      </c>
      <c r="DC472" s="483" t="s">
        <v>1124</v>
      </c>
      <c r="DD472" s="483" t="s">
        <v>1124</v>
      </c>
      <c r="DE472" s="483" t="str">
        <f>IFERROR(SUM(VLOOKUP($BS472,'État &amp; Plan d''action'!$B$6:$Z$1113,18,FALSE),VLOOKUP($BS472,'État &amp; Plan d''action'!$B$6:$Z$1113,20,FALSE))/(VLOOKUP($BS472,'Données par municipalité'!$B$4:$L$1113,11,FALSE)),"")</f>
        <v/>
      </c>
      <c r="DF472" s="483" t="str">
        <f>IFERROR(SUM(VLOOKUP($BS472,'État &amp; Plan d''action'!$B$6:$Z$1113,19,FALSE),VLOOKUP($BS472,'État &amp; Plan d''action'!$B$6:$Z$1113,21,FALSE))/(VLOOKUP($BS472,'Données par municipalité'!$B$4:$L$1113,11,FALSE)),"")</f>
        <v/>
      </c>
      <c r="DG472" s="476" t="s">
        <v>4723</v>
      </c>
      <c r="DH472" s="484" t="s">
        <v>1124</v>
      </c>
      <c r="DI472" s="484" t="s">
        <v>1124</v>
      </c>
      <c r="DJ472" s="484">
        <v>4</v>
      </c>
      <c r="DK472" s="484">
        <v>2</v>
      </c>
      <c r="DL472" s="484" t="s">
        <v>1124</v>
      </c>
      <c r="DM472" s="484" t="s">
        <v>1124</v>
      </c>
      <c r="DN472" s="484" t="s">
        <v>1124</v>
      </c>
      <c r="DO472" s="484" t="s">
        <v>1124</v>
      </c>
      <c r="DP472" s="484" t="s">
        <v>1124</v>
      </c>
      <c r="DQ472" s="484" t="str">
        <f>IF(VLOOKUP($BS472,'État &amp; Plan d''action'!$B$6:$AJ$1113,28,FALSE)="","",VLOOKUP($BS472,'État &amp; Plan d''action'!$B$6:$AJ$1113,28,FALSE))</f>
        <v/>
      </c>
      <c r="DR472" s="70" t="str">
        <f>IF(VLOOKUP($BS472,'État &amp; Plan d''action'!$B$6:$AJ$1113,29,FALSE)="","",VLOOKUP($BS472,'État &amp; Plan d''action'!$B$6:$AJ$1113,29,FALSE))</f>
        <v/>
      </c>
      <c r="DS472" s="70" t="str">
        <f>IF(VLOOKUP($BS472,'État &amp; Plan d''action'!$B$6:$AJ$1113,30,FALSE)="","",VLOOKUP($BS472,'État &amp; Plan d''action'!$B$6:$AJ$1113,30,FALSE))</f>
        <v/>
      </c>
      <c r="DT472" s="70" t="s">
        <v>1124</v>
      </c>
      <c r="DU472" s="485" t="s">
        <v>1124</v>
      </c>
      <c r="DV472" s="485" t="s">
        <v>1124</v>
      </c>
      <c r="DW472" s="70" t="s">
        <v>1124</v>
      </c>
      <c r="DX472" s="70" t="s">
        <v>1124</v>
      </c>
      <c r="DY472" s="70" t="s">
        <v>1124</v>
      </c>
      <c r="DZ472" s="70" t="str">
        <f>VLOOKUP($BS472,'État &amp; Plan d''action'!$B$6:$AH$1113,31,FALSE)</f>
        <v/>
      </c>
      <c r="EA472" s="70" t="str">
        <f>VLOOKUP($BS472,'État &amp; Plan d''action'!$B$6:$AH$1113,32,FALSE)</f>
        <v/>
      </c>
      <c r="EB472" s="70" t="str">
        <f>VLOOKUP($BS472,'État &amp; Plan d''action'!$B$6:$AH$1113,33,FALSE)</f>
        <v/>
      </c>
      <c r="EC472" s="70" t="s">
        <v>1124</v>
      </c>
      <c r="ED472" s="70" t="s">
        <v>1124</v>
      </c>
      <c r="EE472" s="70" t="s">
        <v>1124</v>
      </c>
      <c r="EF472" s="70" t="s">
        <v>1124</v>
      </c>
      <c r="EG472" s="70" t="s">
        <v>1124</v>
      </c>
      <c r="EH472" s="72"/>
      <c r="EI472" s="72">
        <v>492</v>
      </c>
    </row>
    <row r="473" spans="71:139" x14ac:dyDescent="0.35">
      <c r="BS473" s="486">
        <v>16005</v>
      </c>
      <c r="BT473" s="479" t="s">
        <v>84</v>
      </c>
      <c r="BU473" s="479">
        <v>3</v>
      </c>
      <c r="BV473" s="476" t="s">
        <v>1187</v>
      </c>
      <c r="BW473" s="476" t="s">
        <v>1187</v>
      </c>
      <c r="BX473" s="476" t="s">
        <v>1187</v>
      </c>
      <c r="BY473" s="476" t="s">
        <v>1187</v>
      </c>
      <c r="BZ473" s="476" t="s">
        <v>1187</v>
      </c>
      <c r="CA473" s="476" t="s">
        <v>1187</v>
      </c>
      <c r="CB473" s="476" t="s">
        <v>1187</v>
      </c>
      <c r="CC473" s="476" t="s">
        <v>1187</v>
      </c>
      <c r="CD473" s="476" t="s">
        <v>1187</v>
      </c>
      <c r="CE473" s="476" t="s">
        <v>1188</v>
      </c>
      <c r="CF473" s="476" t="s">
        <v>1188</v>
      </c>
      <c r="CG473" s="476" t="s">
        <v>1187</v>
      </c>
      <c r="CH473" s="476" t="s">
        <v>1187</v>
      </c>
      <c r="CI473" s="476" t="s">
        <v>1188</v>
      </c>
      <c r="CJ473" s="476" t="s">
        <v>1188</v>
      </c>
      <c r="CK473" s="476" t="s">
        <v>1188</v>
      </c>
      <c r="CL473" s="476" t="s">
        <v>1188</v>
      </c>
      <c r="CM473" s="476" t="str">
        <f>IF(VLOOKUP(BS473,'Données par municipalité'!$B$6:$E$1113,4,FALSE)="","non","oui")</f>
        <v>oui</v>
      </c>
      <c r="CN473" s="410">
        <v>803.22425475787804</v>
      </c>
      <c r="CO473" s="410">
        <v>889.13797953241794</v>
      </c>
      <c r="CP473" s="410"/>
      <c r="CQ473" s="410"/>
      <c r="CR473" s="410">
        <v>339.59690797462082</v>
      </c>
      <c r="CS473" s="410">
        <v>361.24734334105329</v>
      </c>
      <c r="CT473" s="410">
        <v>362.8737176129286</v>
      </c>
      <c r="CU473" s="410">
        <v>541</v>
      </c>
      <c r="CV473" s="410">
        <f>IF(VLOOKUP(BS473,'Données par municipalité'!$B$6:$F$1113,4,FALSE)="","",VLOOKUP(BS473,'Données par municipalité'!$B$6:$F$1113,4,FALSE))</f>
        <v>429</v>
      </c>
      <c r="CW473" s="476" t="s">
        <v>4723</v>
      </c>
      <c r="CX473" s="483">
        <v>0.2</v>
      </c>
      <c r="CY473" s="483" t="s">
        <v>1124</v>
      </c>
      <c r="CZ473" s="483" t="s">
        <v>1124</v>
      </c>
      <c r="DA473" s="483">
        <v>0</v>
      </c>
      <c r="DB473" s="483">
        <v>1</v>
      </c>
      <c r="DC473" s="483">
        <v>1</v>
      </c>
      <c r="DD473" s="483">
        <v>0</v>
      </c>
      <c r="DE473" s="483">
        <f>IFERROR(SUM(VLOOKUP($BS473,'État &amp; Plan d''action'!$B$6:$Z$1113,18,FALSE),VLOOKUP($BS473,'État &amp; Plan d''action'!$B$6:$Z$1113,20,FALSE))/(VLOOKUP($BS473,'Données par municipalité'!$B$4:$L$1113,11,FALSE)),"")</f>
        <v>0</v>
      </c>
      <c r="DF473" s="483">
        <f>IFERROR(SUM(VLOOKUP($BS473,'État &amp; Plan d''action'!$B$6:$Z$1113,19,FALSE),VLOOKUP($BS473,'État &amp; Plan d''action'!$B$6:$Z$1113,21,FALSE))/(VLOOKUP($BS473,'Données par municipalité'!$B$4:$L$1113,11,FALSE)),"")</f>
        <v>0</v>
      </c>
      <c r="DG473" s="476" t="s">
        <v>4723</v>
      </c>
      <c r="DH473" s="484">
        <v>3</v>
      </c>
      <c r="DI473" s="484" t="s">
        <v>1124</v>
      </c>
      <c r="DJ473" s="484">
        <v>0</v>
      </c>
      <c r="DK473" s="484">
        <v>4</v>
      </c>
      <c r="DL473" s="484">
        <v>1</v>
      </c>
      <c r="DM473" s="484">
        <v>2</v>
      </c>
      <c r="DN473" s="484">
        <v>0</v>
      </c>
      <c r="DO473" s="484">
        <v>0</v>
      </c>
      <c r="DP473" s="484">
        <v>0</v>
      </c>
      <c r="DQ473" s="484">
        <f>IF(VLOOKUP($BS473,'État &amp; Plan d''action'!$B$6:$AJ$1113,28,FALSE)="","",VLOOKUP($BS473,'État &amp; Plan d''action'!$B$6:$AJ$1113,28,FALSE))</f>
        <v>0</v>
      </c>
      <c r="DR473" s="70">
        <f>IF(VLOOKUP($BS473,'État &amp; Plan d''action'!$B$6:$AJ$1113,29,FALSE)="","",VLOOKUP($BS473,'État &amp; Plan d''action'!$B$6:$AJ$1113,29,FALSE))</f>
        <v>0</v>
      </c>
      <c r="DS473" s="70">
        <f>IF(VLOOKUP($BS473,'État &amp; Plan d''action'!$B$6:$AJ$1113,30,FALSE)="","",VLOOKUP($BS473,'État &amp; Plan d''action'!$B$6:$AJ$1113,30,FALSE))</f>
        <v>0</v>
      </c>
      <c r="DT473" s="70">
        <v>471</v>
      </c>
      <c r="DU473" s="485">
        <v>0.49571433165943418</v>
      </c>
      <c r="DV473" s="485">
        <v>0.82605949291012426</v>
      </c>
      <c r="DW473" s="70">
        <v>0</v>
      </c>
      <c r="DX473" s="70">
        <v>0</v>
      </c>
      <c r="DY473" s="70">
        <v>0</v>
      </c>
      <c r="DZ473" s="70">
        <f>VLOOKUP($BS473,'État &amp; Plan d''action'!$B$6:$AH$1113,31,FALSE)</f>
        <v>0</v>
      </c>
      <c r="EA473" s="70">
        <f>VLOOKUP($BS473,'État &amp; Plan d''action'!$B$6:$AH$1113,32,FALSE)</f>
        <v>0</v>
      </c>
      <c r="EB473" s="70">
        <f>VLOOKUP($BS473,'État &amp; Plan d''action'!$B$6:$AH$1113,33,FALSE)</f>
        <v>0</v>
      </c>
      <c r="EC473" s="70">
        <v>0</v>
      </c>
      <c r="ED473" s="70">
        <v>0</v>
      </c>
      <c r="EE473" s="70">
        <v>0</v>
      </c>
      <c r="EF473" s="70">
        <v>0</v>
      </c>
      <c r="EG473" s="70">
        <v>0</v>
      </c>
      <c r="EH473" s="72">
        <v>44.378378378378386</v>
      </c>
      <c r="EI473" s="72">
        <v>864</v>
      </c>
    </row>
    <row r="474" spans="71:139" x14ac:dyDescent="0.35">
      <c r="BS474" s="486">
        <v>3015</v>
      </c>
      <c r="BT474" s="479" t="s">
        <v>1033</v>
      </c>
      <c r="BU474" s="479">
        <v>11</v>
      </c>
      <c r="BV474" s="476" t="s">
        <v>1187</v>
      </c>
      <c r="BW474" s="476" t="s">
        <v>1187</v>
      </c>
      <c r="BX474" s="476" t="s">
        <v>1187</v>
      </c>
      <c r="BY474" s="476" t="s">
        <v>1187</v>
      </c>
      <c r="BZ474" s="476" t="s">
        <v>1187</v>
      </c>
      <c r="CA474" s="476" t="s">
        <v>1187</v>
      </c>
      <c r="CB474" s="476" t="s">
        <v>1187</v>
      </c>
      <c r="CC474" s="476" t="s">
        <v>1187</v>
      </c>
      <c r="CD474" s="476" t="s">
        <v>1187</v>
      </c>
      <c r="CE474" s="476" t="s">
        <v>1188</v>
      </c>
      <c r="CF474" s="476" t="s">
        <v>1188</v>
      </c>
      <c r="CG474" s="476" t="s">
        <v>1187</v>
      </c>
      <c r="CH474" s="476" t="s">
        <v>1188</v>
      </c>
      <c r="CI474" s="476" t="s">
        <v>1188</v>
      </c>
      <c r="CJ474" s="476" t="s">
        <v>1187</v>
      </c>
      <c r="CK474" s="476" t="s">
        <v>1187</v>
      </c>
      <c r="CL474" s="476" t="s">
        <v>1188</v>
      </c>
      <c r="CM474" s="476" t="str">
        <f>IF(VLOOKUP(BS474,'Données par municipalité'!$B$6:$E$1113,4,FALSE)="","non","oui")</f>
        <v>oui</v>
      </c>
      <c r="CN474" s="410">
        <v>1348.3518967057955</v>
      </c>
      <c r="CO474" s="410">
        <v>1283.2463012822068</v>
      </c>
      <c r="CP474" s="410"/>
      <c r="CQ474" s="410">
        <v>757.67391256327278</v>
      </c>
      <c r="CR474" s="410">
        <v>864.19114901927003</v>
      </c>
      <c r="CS474" s="410" t="s">
        <v>1124</v>
      </c>
      <c r="CT474" s="410"/>
      <c r="CU474" s="410">
        <v>485</v>
      </c>
      <c r="CV474" s="410">
        <f>IF(VLOOKUP(BS474,'Données par municipalité'!$B$6:$F$1113,4,FALSE)="","",VLOOKUP(BS474,'Données par municipalité'!$B$6:$F$1113,4,FALSE))</f>
        <v>554</v>
      </c>
      <c r="CW474" s="476" t="s">
        <v>4723</v>
      </c>
      <c r="CX474" s="483">
        <v>0.3</v>
      </c>
      <c r="CY474" s="483" t="s">
        <v>1124</v>
      </c>
      <c r="CZ474" s="483">
        <v>0</v>
      </c>
      <c r="DA474" s="483">
        <v>0</v>
      </c>
      <c r="DB474" s="483" t="s">
        <v>1124</v>
      </c>
      <c r="DC474" s="483" t="s">
        <v>1124</v>
      </c>
      <c r="DD474" s="483" t="s">
        <v>1124</v>
      </c>
      <c r="DE474" s="483">
        <f>IFERROR(SUM(VLOOKUP($BS474,'État &amp; Plan d''action'!$B$6:$Z$1113,18,FALSE),VLOOKUP($BS474,'État &amp; Plan d''action'!$B$6:$Z$1113,20,FALSE))/(VLOOKUP($BS474,'Données par municipalité'!$B$4:$L$1113,11,FALSE)),"")</f>
        <v>0</v>
      </c>
      <c r="DF474" s="483">
        <f>IFERROR(SUM(VLOOKUP($BS474,'État &amp; Plan d''action'!$B$6:$Z$1113,19,FALSE),VLOOKUP($BS474,'État &amp; Plan d''action'!$B$6:$Z$1113,21,FALSE))/(VLOOKUP($BS474,'Données par municipalité'!$B$4:$L$1113,11,FALSE)),"")</f>
        <v>0</v>
      </c>
      <c r="DG474" s="476" t="s">
        <v>4723</v>
      </c>
      <c r="DH474" s="484">
        <v>0</v>
      </c>
      <c r="DI474" s="484" t="s">
        <v>1124</v>
      </c>
      <c r="DJ474" s="484">
        <v>0</v>
      </c>
      <c r="DK474" s="484">
        <v>0</v>
      </c>
      <c r="DL474" s="484" t="s">
        <v>1124</v>
      </c>
      <c r="DM474" s="484" t="s">
        <v>1124</v>
      </c>
      <c r="DN474" s="484">
        <v>0</v>
      </c>
      <c r="DO474" s="484">
        <v>0</v>
      </c>
      <c r="DP474" s="484">
        <v>0</v>
      </c>
      <c r="DQ474" s="484">
        <f>IF(VLOOKUP($BS474,'État &amp; Plan d''action'!$B$6:$AJ$1113,28,FALSE)="","",VLOOKUP($BS474,'État &amp; Plan d''action'!$B$6:$AJ$1113,28,FALSE))</f>
        <v>2</v>
      </c>
      <c r="DR474" s="70">
        <f>IF(VLOOKUP($BS474,'État &amp; Plan d''action'!$B$6:$AJ$1113,29,FALSE)="","",VLOOKUP($BS474,'État &amp; Plan d''action'!$B$6:$AJ$1113,29,FALSE))</f>
        <v>0</v>
      </c>
      <c r="DS474" s="70">
        <f>IF(VLOOKUP($BS474,'État &amp; Plan d''action'!$B$6:$AJ$1113,30,FALSE)="","",VLOOKUP($BS474,'État &amp; Plan d''action'!$B$6:$AJ$1113,30,FALSE))</f>
        <v>0</v>
      </c>
      <c r="DT474" s="70">
        <v>376</v>
      </c>
      <c r="DU474" s="485">
        <v>0.87803320561941234</v>
      </c>
      <c r="DV474" s="485">
        <v>1.2917005003300166</v>
      </c>
      <c r="DW474" s="70">
        <v>0</v>
      </c>
      <c r="DX474" s="70">
        <v>0</v>
      </c>
      <c r="DY474" s="70">
        <v>0</v>
      </c>
      <c r="DZ474" s="70">
        <f>VLOOKUP($BS474,'État &amp; Plan d''action'!$B$6:$AH$1113,31,FALSE)</f>
        <v>12</v>
      </c>
      <c r="EA474" s="70">
        <f>VLOOKUP($BS474,'État &amp; Plan d''action'!$B$6:$AH$1113,32,FALSE)</f>
        <v>0</v>
      </c>
      <c r="EB474" s="70">
        <f>VLOOKUP($BS474,'État &amp; Plan d''action'!$B$6:$AH$1113,33,FALSE)</f>
        <v>0</v>
      </c>
      <c r="EC474" s="70">
        <v>0</v>
      </c>
      <c r="ED474" s="70">
        <v>0</v>
      </c>
      <c r="EE474" s="70">
        <v>0</v>
      </c>
      <c r="EF474" s="70">
        <v>0</v>
      </c>
      <c r="EG474" s="70">
        <v>0</v>
      </c>
      <c r="EH474" s="72">
        <v>37</v>
      </c>
      <c r="EI474" s="72">
        <v>165</v>
      </c>
    </row>
    <row r="475" spans="71:139" x14ac:dyDescent="0.35">
      <c r="BS475" s="486">
        <v>94205</v>
      </c>
      <c r="BT475" s="479" t="s">
        <v>973</v>
      </c>
      <c r="BU475" s="479">
        <v>2</v>
      </c>
      <c r="BV475" s="476" t="s">
        <v>1187</v>
      </c>
      <c r="BW475" s="476" t="s">
        <v>1187</v>
      </c>
      <c r="BX475" s="476" t="s">
        <v>1187</v>
      </c>
      <c r="BY475" s="476" t="s">
        <v>1187</v>
      </c>
      <c r="BZ475" s="476" t="s">
        <v>1187</v>
      </c>
      <c r="CA475" s="476" t="s">
        <v>1187</v>
      </c>
      <c r="CB475" s="476" t="s">
        <v>1187</v>
      </c>
      <c r="CC475" s="476" t="s">
        <v>1187</v>
      </c>
      <c r="CD475" s="476" t="s">
        <v>1187</v>
      </c>
      <c r="CE475" s="476" t="s">
        <v>1188</v>
      </c>
      <c r="CF475" s="476" t="s">
        <v>1188</v>
      </c>
      <c r="CG475" s="476" t="s">
        <v>1188</v>
      </c>
      <c r="CH475" s="476" t="s">
        <v>1187</v>
      </c>
      <c r="CI475" s="476" t="s">
        <v>1187</v>
      </c>
      <c r="CJ475" s="476" t="s">
        <v>1187</v>
      </c>
      <c r="CK475" s="476" t="s">
        <v>1188</v>
      </c>
      <c r="CL475" s="476" t="s">
        <v>1187</v>
      </c>
      <c r="CM475" s="476" t="str">
        <f>IF(VLOOKUP(BS475,'Données par municipalité'!$B$6:$E$1113,4,FALSE)="","non","oui")</f>
        <v>oui</v>
      </c>
      <c r="CN475" s="410">
        <v>559.52158572021574</v>
      </c>
      <c r="CO475" s="410">
        <v>515.05386545946601</v>
      </c>
      <c r="CP475" s="410">
        <v>639.11733668776367</v>
      </c>
      <c r="CQ475" s="410"/>
      <c r="CR475" s="410"/>
      <c r="CS475" s="410" t="s">
        <v>1124</v>
      </c>
      <c r="CT475" s="410">
        <v>473.01032269043185</v>
      </c>
      <c r="CU475" s="410" t="s">
        <v>1124</v>
      </c>
      <c r="CV475" s="410">
        <f>IF(VLOOKUP(BS475,'Données par municipalité'!$B$6:$F$1113,4,FALSE)="","",VLOOKUP(BS475,'Données par municipalité'!$B$6:$F$1113,4,FALSE))</f>
        <v>539</v>
      </c>
      <c r="CW475" s="476" t="s">
        <v>4723</v>
      </c>
      <c r="CX475" s="483">
        <v>0.15</v>
      </c>
      <c r="CY475" s="483">
        <v>0.2</v>
      </c>
      <c r="CZ475" s="483" t="s">
        <v>1124</v>
      </c>
      <c r="DA475" s="483" t="s">
        <v>1124</v>
      </c>
      <c r="DB475" s="483" t="s">
        <v>1124</v>
      </c>
      <c r="DC475" s="483">
        <v>0</v>
      </c>
      <c r="DD475" s="483" t="s">
        <v>1124</v>
      </c>
      <c r="DE475" s="483">
        <f>IFERROR(SUM(VLOOKUP($BS475,'État &amp; Plan d''action'!$B$6:$Z$1113,18,FALSE),VLOOKUP($BS475,'État &amp; Plan d''action'!$B$6:$Z$1113,20,FALSE))/(VLOOKUP($BS475,'Données par municipalité'!$B$4:$L$1113,11,FALSE)),"")</f>
        <v>0</v>
      </c>
      <c r="DF475" s="483">
        <f>IFERROR(SUM(VLOOKUP($BS475,'État &amp; Plan d''action'!$B$6:$Z$1113,19,FALSE),VLOOKUP($BS475,'État &amp; Plan d''action'!$B$6:$Z$1113,21,FALSE))/(VLOOKUP($BS475,'Données par municipalité'!$B$4:$L$1113,11,FALSE)),"")</f>
        <v>2</v>
      </c>
      <c r="DG475" s="476" t="s">
        <v>4723</v>
      </c>
      <c r="DH475" s="484">
        <v>269</v>
      </c>
      <c r="DI475" s="484">
        <v>264</v>
      </c>
      <c r="DJ475" s="484">
        <v>310</v>
      </c>
      <c r="DK475" s="484">
        <v>351</v>
      </c>
      <c r="DL475" s="484" t="s">
        <v>1124</v>
      </c>
      <c r="DM475" s="484">
        <v>1</v>
      </c>
      <c r="DN475" s="484" t="s">
        <v>1124</v>
      </c>
      <c r="DO475" s="484" t="s">
        <v>1124</v>
      </c>
      <c r="DP475" s="484" t="s">
        <v>1124</v>
      </c>
      <c r="DQ475" s="484">
        <f>IF(VLOOKUP($BS475,'État &amp; Plan d''action'!$B$6:$AJ$1113,28,FALSE)="","",VLOOKUP($BS475,'État &amp; Plan d''action'!$B$6:$AJ$1113,28,FALSE))</f>
        <v>1</v>
      </c>
      <c r="DR475" s="70">
        <f>IF(VLOOKUP($BS475,'État &amp; Plan d''action'!$B$6:$AJ$1113,29,FALSE)="","",VLOOKUP($BS475,'État &amp; Plan d''action'!$B$6:$AJ$1113,29,FALSE))</f>
        <v>0</v>
      </c>
      <c r="DS475" s="70">
        <f>IF(VLOOKUP($BS475,'État &amp; Plan d''action'!$B$6:$AJ$1113,30,FALSE)="","",VLOOKUP($BS475,'État &amp; Plan d''action'!$B$6:$AJ$1113,30,FALSE))</f>
        <v>0</v>
      </c>
      <c r="DT475" s="70" t="s">
        <v>1124</v>
      </c>
      <c r="DU475" s="485" t="s">
        <v>1124</v>
      </c>
      <c r="DV475" s="485">
        <v>4.2712246784774592</v>
      </c>
      <c r="DW475" s="70" t="s">
        <v>1124</v>
      </c>
      <c r="DX475" s="70" t="s">
        <v>1124</v>
      </c>
      <c r="DY475" s="70" t="s">
        <v>1124</v>
      </c>
      <c r="DZ475" s="70">
        <f>VLOOKUP($BS475,'État &amp; Plan d''action'!$B$6:$AH$1113,31,FALSE)</f>
        <v>1</v>
      </c>
      <c r="EA475" s="70">
        <f>VLOOKUP($BS475,'État &amp; Plan d''action'!$B$6:$AH$1113,32,FALSE)</f>
        <v>0</v>
      </c>
      <c r="EB475" s="70">
        <f>VLOOKUP($BS475,'État &amp; Plan d''action'!$B$6:$AH$1113,33,FALSE)</f>
        <v>0</v>
      </c>
      <c r="EC475" s="70" t="s">
        <v>1124</v>
      </c>
      <c r="ED475" s="70" t="s">
        <v>1124</v>
      </c>
      <c r="EE475" s="70" t="s">
        <v>1124</v>
      </c>
      <c r="EF475" s="70" t="s">
        <v>1124</v>
      </c>
      <c r="EG475" s="70" t="s">
        <v>1124</v>
      </c>
      <c r="EH475" s="72"/>
      <c r="EI475" s="72">
        <v>633</v>
      </c>
    </row>
    <row r="476" spans="71:139" x14ac:dyDescent="0.35">
      <c r="BS476" s="486">
        <v>77030</v>
      </c>
      <c r="BT476" s="479" t="s">
        <v>759</v>
      </c>
      <c r="BU476" s="479">
        <v>15</v>
      </c>
      <c r="BV476" s="476" t="s">
        <v>1187</v>
      </c>
      <c r="BW476" s="476" t="s">
        <v>1187</v>
      </c>
      <c r="BX476" s="476" t="s">
        <v>1187</v>
      </c>
      <c r="BY476" s="476" t="s">
        <v>1187</v>
      </c>
      <c r="BZ476" s="476" t="s">
        <v>1187</v>
      </c>
      <c r="CA476" s="476" t="s">
        <v>1187</v>
      </c>
      <c r="CB476" s="476" t="s">
        <v>1187</v>
      </c>
      <c r="CC476" s="476" t="s">
        <v>1187</v>
      </c>
      <c r="CD476" s="476" t="s">
        <v>1187</v>
      </c>
      <c r="CE476" s="476" t="s">
        <v>1187</v>
      </c>
      <c r="CF476" s="476" t="s">
        <v>1187</v>
      </c>
      <c r="CG476" s="476" t="s">
        <v>1187</v>
      </c>
      <c r="CH476" s="476" t="s">
        <v>1187</v>
      </c>
      <c r="CI476" s="476" t="s">
        <v>1187</v>
      </c>
      <c r="CJ476" s="476" t="s">
        <v>1188</v>
      </c>
      <c r="CK476" s="476" t="s">
        <v>1188</v>
      </c>
      <c r="CL476" s="476" t="s">
        <v>1187</v>
      </c>
      <c r="CM476" s="476" t="str">
        <f>IF(VLOOKUP(BS476,'Données par municipalité'!$B$6:$E$1113,4,FALSE)="","non","oui")</f>
        <v>oui</v>
      </c>
      <c r="CN476" s="410" t="s">
        <v>1124</v>
      </c>
      <c r="CO476" s="410" t="s">
        <v>1124</v>
      </c>
      <c r="CP476" s="410"/>
      <c r="CQ476" s="410"/>
      <c r="CR476" s="410"/>
      <c r="CS476" s="410">
        <v>490.35851506365407</v>
      </c>
      <c r="CT476" s="410">
        <v>505.71343757912285</v>
      </c>
      <c r="CU476" s="410" t="s">
        <v>1124</v>
      </c>
      <c r="CV476" s="410">
        <f>IF(VLOOKUP(BS476,'Données par municipalité'!$B$6:$F$1113,4,FALSE)="","",VLOOKUP(BS476,'Données par municipalité'!$B$6:$F$1113,4,FALSE))</f>
        <v>748</v>
      </c>
      <c r="CW476" s="476" t="s">
        <v>4723</v>
      </c>
      <c r="CX476" s="483" t="s">
        <v>1124</v>
      </c>
      <c r="CY476" s="483" t="s">
        <v>1124</v>
      </c>
      <c r="CZ476" s="483" t="s">
        <v>1124</v>
      </c>
      <c r="DA476" s="483" t="s">
        <v>1124</v>
      </c>
      <c r="DB476" s="483">
        <v>1</v>
      </c>
      <c r="DC476" s="483">
        <v>1</v>
      </c>
      <c r="DD476" s="483" t="s">
        <v>1124</v>
      </c>
      <c r="DE476" s="483">
        <f>IFERROR(SUM(VLOOKUP($BS476,'État &amp; Plan d''action'!$B$6:$Z$1113,18,FALSE),VLOOKUP($BS476,'État &amp; Plan d''action'!$B$6:$Z$1113,20,FALSE))/(VLOOKUP($BS476,'Données par municipalité'!$B$4:$L$1113,11,FALSE)),"")</f>
        <v>1</v>
      </c>
      <c r="DF476" s="483">
        <f>IFERROR(SUM(VLOOKUP($BS476,'État &amp; Plan d''action'!$B$6:$Z$1113,19,FALSE),VLOOKUP($BS476,'État &amp; Plan d''action'!$B$6:$Z$1113,21,FALSE))/(VLOOKUP($BS476,'Données par municipalité'!$B$4:$L$1113,11,FALSE)),"")</f>
        <v>1</v>
      </c>
      <c r="DG476" s="476" t="s">
        <v>4723</v>
      </c>
      <c r="DH476" s="484">
        <v>14</v>
      </c>
      <c r="DI476" s="484">
        <v>18</v>
      </c>
      <c r="DJ476" s="484">
        <v>15</v>
      </c>
      <c r="DK476" s="484">
        <v>10</v>
      </c>
      <c r="DL476" s="484">
        <v>7</v>
      </c>
      <c r="DM476" s="484">
        <v>5</v>
      </c>
      <c r="DN476" s="484" t="s">
        <v>1124</v>
      </c>
      <c r="DO476" s="484" t="s">
        <v>1124</v>
      </c>
      <c r="DP476" s="484" t="s">
        <v>1124</v>
      </c>
      <c r="DQ476" s="484">
        <f>IF(VLOOKUP($BS476,'État &amp; Plan d''action'!$B$6:$AJ$1113,28,FALSE)="","",VLOOKUP($BS476,'État &amp; Plan d''action'!$B$6:$AJ$1113,28,FALSE))</f>
        <v>19</v>
      </c>
      <c r="DR476" s="70">
        <f>IF(VLOOKUP($BS476,'État &amp; Plan d''action'!$B$6:$AJ$1113,29,FALSE)="","",VLOOKUP($BS476,'État &amp; Plan d''action'!$B$6:$AJ$1113,29,FALSE))</f>
        <v>6</v>
      </c>
      <c r="DS476" s="70">
        <f>IF(VLOOKUP($BS476,'État &amp; Plan d''action'!$B$6:$AJ$1113,30,FALSE)="","",VLOOKUP($BS476,'État &amp; Plan d''action'!$B$6:$AJ$1113,30,FALSE))</f>
        <v>12</v>
      </c>
      <c r="DT476" s="70" t="s">
        <v>1124</v>
      </c>
      <c r="DU476" s="485" t="s">
        <v>1124</v>
      </c>
      <c r="DV476" s="485">
        <v>2.8077908698238971</v>
      </c>
      <c r="DW476" s="70" t="s">
        <v>1124</v>
      </c>
      <c r="DX476" s="70" t="s">
        <v>1124</v>
      </c>
      <c r="DY476" s="70" t="s">
        <v>1124</v>
      </c>
      <c r="DZ476" s="70">
        <f>VLOOKUP($BS476,'État &amp; Plan d''action'!$B$6:$AH$1113,31,FALSE)</f>
        <v>5</v>
      </c>
      <c r="EA476" s="70">
        <f>VLOOKUP($BS476,'État &amp; Plan d''action'!$B$6:$AH$1113,32,FALSE)</f>
        <v>5</v>
      </c>
      <c r="EB476" s="70">
        <f>VLOOKUP($BS476,'État &amp; Plan d''action'!$B$6:$AH$1113,33,FALSE)</f>
        <v>14</v>
      </c>
      <c r="EC476" s="70" t="s">
        <v>1124</v>
      </c>
      <c r="ED476" s="70" t="s">
        <v>1124</v>
      </c>
      <c r="EE476" s="70" t="s">
        <v>1124</v>
      </c>
      <c r="EF476" s="70" t="s">
        <v>1124</v>
      </c>
      <c r="EG476" s="70" t="s">
        <v>1124</v>
      </c>
      <c r="EH476" s="72"/>
      <c r="EI476" s="72">
        <v>3120</v>
      </c>
    </row>
    <row r="477" spans="71:139" x14ac:dyDescent="0.35">
      <c r="BS477" s="486">
        <v>50113</v>
      </c>
      <c r="BT477" s="479" t="s">
        <v>496</v>
      </c>
      <c r="BU477" s="479">
        <v>17</v>
      </c>
      <c r="BV477" s="476" t="s">
        <v>1187</v>
      </c>
      <c r="BW477" s="476" t="s">
        <v>1187</v>
      </c>
      <c r="BX477" s="476" t="s">
        <v>1187</v>
      </c>
      <c r="BY477" s="476" t="s">
        <v>1187</v>
      </c>
      <c r="BZ477" s="476" t="s">
        <v>1187</v>
      </c>
      <c r="CA477" s="476" t="s">
        <v>1187</v>
      </c>
      <c r="CB477" s="476" t="s">
        <v>1187</v>
      </c>
      <c r="CC477" s="476" t="s">
        <v>1187</v>
      </c>
      <c r="CD477" s="476" t="s">
        <v>1187</v>
      </c>
      <c r="CE477" s="476" t="s">
        <v>1188</v>
      </c>
      <c r="CF477" s="476" t="s">
        <v>1188</v>
      </c>
      <c r="CG477" s="476" t="s">
        <v>1188</v>
      </c>
      <c r="CH477" s="476" t="s">
        <v>1188</v>
      </c>
      <c r="CI477" s="476" t="s">
        <v>1188</v>
      </c>
      <c r="CJ477" s="476" t="s">
        <v>1188</v>
      </c>
      <c r="CK477" s="476" t="s">
        <v>1188</v>
      </c>
      <c r="CL477" s="476" t="s">
        <v>1188</v>
      </c>
      <c r="CM477" s="476" t="str">
        <f>IF(VLOOKUP(BS477,'Données par municipalité'!$B$6:$E$1113,4,FALSE)="","non","oui")</f>
        <v>non</v>
      </c>
      <c r="CN477" s="410">
        <v>346.02772931154851</v>
      </c>
      <c r="CO477" s="410">
        <v>379.57980189473824</v>
      </c>
      <c r="CP477" s="410">
        <v>292.03907477300601</v>
      </c>
      <c r="CQ477" s="410">
        <v>262.22738139628325</v>
      </c>
      <c r="CR477" s="410">
        <v>428.95065179800997</v>
      </c>
      <c r="CS477" s="410">
        <v>504.29083325050414</v>
      </c>
      <c r="CT477" s="410">
        <v>392.15620888755785</v>
      </c>
      <c r="CU477" s="410">
        <v>358</v>
      </c>
      <c r="CV477" s="410" t="str">
        <f>IF(VLOOKUP(BS477,'Données par municipalité'!$B$6:$F$1113,4,FALSE)="","",VLOOKUP(BS477,'Données par municipalité'!$B$6:$F$1113,4,FALSE))</f>
        <v/>
      </c>
      <c r="CW477" s="476" t="s">
        <v>4723</v>
      </c>
      <c r="CX477" s="483">
        <v>0.8</v>
      </c>
      <c r="CY477" s="483">
        <v>0.8</v>
      </c>
      <c r="CZ477" s="483">
        <v>0.8</v>
      </c>
      <c r="DA477" s="483">
        <v>0</v>
      </c>
      <c r="DB477" s="483">
        <v>0</v>
      </c>
      <c r="DC477" s="483">
        <v>0</v>
      </c>
      <c r="DD477" s="483">
        <v>0</v>
      </c>
      <c r="DE477" s="483" t="str">
        <f>IFERROR(SUM(VLOOKUP($BS477,'État &amp; Plan d''action'!$B$6:$Z$1113,18,FALSE),VLOOKUP($BS477,'État &amp; Plan d''action'!$B$6:$Z$1113,20,FALSE))/(VLOOKUP($BS477,'Données par municipalité'!$B$4:$L$1113,11,FALSE)),"")</f>
        <v/>
      </c>
      <c r="DF477" s="483" t="str">
        <f>IFERROR(SUM(VLOOKUP($BS477,'État &amp; Plan d''action'!$B$6:$Z$1113,19,FALSE),VLOOKUP($BS477,'État &amp; Plan d''action'!$B$6:$Z$1113,21,FALSE))/(VLOOKUP($BS477,'Données par municipalité'!$B$4:$L$1113,11,FALSE)),"")</f>
        <v/>
      </c>
      <c r="DG477" s="476" t="s">
        <v>4723</v>
      </c>
      <c r="DH477" s="484">
        <v>3</v>
      </c>
      <c r="DI477" s="484">
        <v>6</v>
      </c>
      <c r="DJ477" s="484">
        <v>3</v>
      </c>
      <c r="DK477" s="484">
        <v>1</v>
      </c>
      <c r="DL477" s="484">
        <v>1</v>
      </c>
      <c r="DM477" s="484">
        <v>0</v>
      </c>
      <c r="DN477" s="484">
        <v>2</v>
      </c>
      <c r="DO477" s="484">
        <v>0</v>
      </c>
      <c r="DP477" s="484">
        <v>0</v>
      </c>
      <c r="DQ477" s="484" t="str">
        <f>IF(VLOOKUP($BS477,'État &amp; Plan d''action'!$B$6:$AJ$1113,28,FALSE)="","",VLOOKUP($BS477,'État &amp; Plan d''action'!$B$6:$AJ$1113,28,FALSE))</f>
        <v/>
      </c>
      <c r="DR477" s="70" t="str">
        <f>IF(VLOOKUP($BS477,'État &amp; Plan d''action'!$B$6:$AJ$1113,29,FALSE)="","",VLOOKUP($BS477,'État &amp; Plan d''action'!$B$6:$AJ$1113,29,FALSE))</f>
        <v/>
      </c>
      <c r="DS477" s="70" t="str">
        <f>IF(VLOOKUP($BS477,'État &amp; Plan d''action'!$B$6:$AJ$1113,30,FALSE)="","",VLOOKUP($BS477,'État &amp; Plan d''action'!$B$6:$AJ$1113,30,FALSE))</f>
        <v/>
      </c>
      <c r="DT477" s="70">
        <v>198</v>
      </c>
      <c r="DU477" s="485">
        <v>1.2806856231700074</v>
      </c>
      <c r="DV477" s="485" t="s">
        <v>1124</v>
      </c>
      <c r="DW477" s="70">
        <v>1</v>
      </c>
      <c r="DX477" s="70">
        <v>0</v>
      </c>
      <c r="DY477" s="70">
        <v>0</v>
      </c>
      <c r="DZ477" s="70" t="str">
        <f>VLOOKUP($BS477,'État &amp; Plan d''action'!$B$6:$AH$1113,31,FALSE)</f>
        <v/>
      </c>
      <c r="EA477" s="70" t="str">
        <f>VLOOKUP($BS477,'État &amp; Plan d''action'!$B$6:$AH$1113,32,FALSE)</f>
        <v/>
      </c>
      <c r="EB477" s="70" t="str">
        <f>VLOOKUP($BS477,'État &amp; Plan d''action'!$B$6:$AH$1113,33,FALSE)</f>
        <v/>
      </c>
      <c r="EC477" s="70">
        <v>68.424999999999997</v>
      </c>
      <c r="ED477" s="70">
        <v>0</v>
      </c>
      <c r="EE477" s="70">
        <v>0</v>
      </c>
      <c r="EF477" s="70">
        <v>0</v>
      </c>
      <c r="EG477" s="70">
        <v>0</v>
      </c>
      <c r="EH477" s="72">
        <v>55</v>
      </c>
      <c r="EI477" s="72">
        <v>2221</v>
      </c>
    </row>
    <row r="478" spans="71:139" x14ac:dyDescent="0.35">
      <c r="BS478" s="486">
        <v>46025</v>
      </c>
      <c r="BT478" s="479" t="s">
        <v>430</v>
      </c>
      <c r="BU478" s="479">
        <v>5</v>
      </c>
      <c r="BV478" s="476" t="s">
        <v>1188</v>
      </c>
      <c r="BW478" s="476" t="s">
        <v>1188</v>
      </c>
      <c r="BX478" s="476" t="s">
        <v>1188</v>
      </c>
      <c r="BY478" s="476" t="s">
        <v>1188</v>
      </c>
      <c r="BZ478" s="476" t="s">
        <v>1188</v>
      </c>
      <c r="CA478" s="476" t="s">
        <v>1188</v>
      </c>
      <c r="CB478" s="476" t="s">
        <v>1188</v>
      </c>
      <c r="CC478" s="476" t="s">
        <v>1188</v>
      </c>
      <c r="CD478" s="476" t="s">
        <v>1188</v>
      </c>
      <c r="CE478" s="476" t="s">
        <v>1187</v>
      </c>
      <c r="CF478" s="476" t="s">
        <v>1187</v>
      </c>
      <c r="CG478" s="476" t="s">
        <v>1187</v>
      </c>
      <c r="CH478" s="476" t="s">
        <v>1187</v>
      </c>
      <c r="CI478" s="476" t="s">
        <v>1187</v>
      </c>
      <c r="CJ478" s="476" t="s">
        <v>1187</v>
      </c>
      <c r="CK478" s="476" t="s">
        <v>1187</v>
      </c>
      <c r="CL478" s="476" t="s">
        <v>1187</v>
      </c>
      <c r="CM478" s="476" t="str">
        <f>IF(VLOOKUP(BS478,'Données par municipalité'!$B$6:$E$1113,4,FALSE)="","non","oui")</f>
        <v>non</v>
      </c>
      <c r="CN478" s="410" t="s">
        <v>1124</v>
      </c>
      <c r="CO478" s="410" t="s">
        <v>1124</v>
      </c>
      <c r="CP478" s="410"/>
      <c r="CQ478" s="410"/>
      <c r="CR478" s="410"/>
      <c r="CS478" s="410" t="s">
        <v>1124</v>
      </c>
      <c r="CT478" s="410"/>
      <c r="CU478" s="410" t="s">
        <v>1124</v>
      </c>
      <c r="CV478" s="410" t="str">
        <f>IF(VLOOKUP(BS478,'Données par municipalité'!$B$6:$F$1113,4,FALSE)="","",VLOOKUP(BS478,'Données par municipalité'!$B$6:$F$1113,4,FALSE))</f>
        <v/>
      </c>
      <c r="CW478" s="476" t="s">
        <v>4723</v>
      </c>
      <c r="CX478" s="483" t="s">
        <v>1124</v>
      </c>
      <c r="CY478" s="483" t="s">
        <v>1124</v>
      </c>
      <c r="CZ478" s="483" t="s">
        <v>1124</v>
      </c>
      <c r="DA478" s="483" t="s">
        <v>1124</v>
      </c>
      <c r="DB478" s="483" t="s">
        <v>1124</v>
      </c>
      <c r="DC478" s="483" t="s">
        <v>1124</v>
      </c>
      <c r="DD478" s="483" t="s">
        <v>1124</v>
      </c>
      <c r="DE478" s="483" t="str">
        <f>IFERROR(SUM(VLOOKUP($BS478,'État &amp; Plan d''action'!$B$6:$Z$1113,18,FALSE),VLOOKUP($BS478,'État &amp; Plan d''action'!$B$6:$Z$1113,20,FALSE))/(VLOOKUP($BS478,'Données par municipalité'!$B$4:$L$1113,11,FALSE)),"")</f>
        <v/>
      </c>
      <c r="DF478" s="483" t="str">
        <f>IFERROR(SUM(VLOOKUP($BS478,'État &amp; Plan d''action'!$B$6:$Z$1113,19,FALSE),VLOOKUP($BS478,'État &amp; Plan d''action'!$B$6:$Z$1113,21,FALSE))/(VLOOKUP($BS478,'Données par municipalité'!$B$4:$L$1113,11,FALSE)),"")</f>
        <v/>
      </c>
      <c r="DG478" s="476" t="s">
        <v>4723</v>
      </c>
      <c r="DH478" s="484" t="s">
        <v>1124</v>
      </c>
      <c r="DI478" s="484" t="s">
        <v>1124</v>
      </c>
      <c r="DJ478" s="484">
        <v>0</v>
      </c>
      <c r="DK478" s="484">
        <v>0</v>
      </c>
      <c r="DL478" s="484" t="s">
        <v>1124</v>
      </c>
      <c r="DM478" s="484" t="s">
        <v>1124</v>
      </c>
      <c r="DN478" s="484" t="s">
        <v>1124</v>
      </c>
      <c r="DO478" s="484" t="s">
        <v>1124</v>
      </c>
      <c r="DP478" s="484" t="s">
        <v>1124</v>
      </c>
      <c r="DQ478" s="484" t="str">
        <f>IF(VLOOKUP($BS478,'État &amp; Plan d''action'!$B$6:$AJ$1113,28,FALSE)="","",VLOOKUP($BS478,'État &amp; Plan d''action'!$B$6:$AJ$1113,28,FALSE))</f>
        <v/>
      </c>
      <c r="DR478" s="70" t="str">
        <f>IF(VLOOKUP($BS478,'État &amp; Plan d''action'!$B$6:$AJ$1113,29,FALSE)="","",VLOOKUP($BS478,'État &amp; Plan d''action'!$B$6:$AJ$1113,29,FALSE))</f>
        <v/>
      </c>
      <c r="DS478" s="70" t="str">
        <f>IF(VLOOKUP($BS478,'État &amp; Plan d''action'!$B$6:$AJ$1113,30,FALSE)="","",VLOOKUP($BS478,'État &amp; Plan d''action'!$B$6:$AJ$1113,30,FALSE))</f>
        <v/>
      </c>
      <c r="DT478" s="70" t="s">
        <v>1124</v>
      </c>
      <c r="DU478" s="485" t="s">
        <v>1124</v>
      </c>
      <c r="DV478" s="485" t="s">
        <v>1124</v>
      </c>
      <c r="DW478" s="70" t="s">
        <v>1124</v>
      </c>
      <c r="DX478" s="70" t="s">
        <v>1124</v>
      </c>
      <c r="DY478" s="70" t="s">
        <v>1124</v>
      </c>
      <c r="DZ478" s="70" t="str">
        <f>VLOOKUP($BS478,'État &amp; Plan d''action'!$B$6:$AH$1113,31,FALSE)</f>
        <v/>
      </c>
      <c r="EA478" s="70" t="str">
        <f>VLOOKUP($BS478,'État &amp; Plan d''action'!$B$6:$AH$1113,32,FALSE)</f>
        <v/>
      </c>
      <c r="EB478" s="70" t="str">
        <f>VLOOKUP($BS478,'État &amp; Plan d''action'!$B$6:$AH$1113,33,FALSE)</f>
        <v/>
      </c>
      <c r="EC478" s="70" t="s">
        <v>1124</v>
      </c>
      <c r="ED478" s="70" t="s">
        <v>1124</v>
      </c>
      <c r="EE478" s="70" t="s">
        <v>1124</v>
      </c>
      <c r="EF478" s="70" t="s">
        <v>1124</v>
      </c>
      <c r="EG478" s="70" t="s">
        <v>1124</v>
      </c>
      <c r="EH478" s="72"/>
      <c r="EI478" s="72">
        <v>523</v>
      </c>
    </row>
    <row r="479" spans="71:139" x14ac:dyDescent="0.35">
      <c r="BS479" s="486">
        <v>71070</v>
      </c>
      <c r="BT479" s="479" t="s">
        <v>715</v>
      </c>
      <c r="BU479" s="479">
        <v>16</v>
      </c>
      <c r="BV479" s="476" t="s">
        <v>1187</v>
      </c>
      <c r="BW479" s="476" t="s">
        <v>1187</v>
      </c>
      <c r="BX479" s="476" t="s">
        <v>1187</v>
      </c>
      <c r="BY479" s="476" t="s">
        <v>1187</v>
      </c>
      <c r="BZ479" s="476" t="s">
        <v>1187</v>
      </c>
      <c r="CA479" s="476" t="s">
        <v>1187</v>
      </c>
      <c r="CB479" s="476" t="s">
        <v>1187</v>
      </c>
      <c r="CC479" s="476" t="s">
        <v>1187</v>
      </c>
      <c r="CD479" s="476" t="s">
        <v>1187</v>
      </c>
      <c r="CE479" s="476" t="s">
        <v>1188</v>
      </c>
      <c r="CF479" s="476" t="s">
        <v>1188</v>
      </c>
      <c r="CG479" s="476" t="s">
        <v>1187</v>
      </c>
      <c r="CH479" s="476" t="s">
        <v>1188</v>
      </c>
      <c r="CI479" s="476" t="s">
        <v>1188</v>
      </c>
      <c r="CJ479" s="476" t="s">
        <v>1188</v>
      </c>
      <c r="CK479" s="476" t="s">
        <v>1188</v>
      </c>
      <c r="CL479" s="476" t="s">
        <v>1188</v>
      </c>
      <c r="CM479" s="476" t="str">
        <f>IF(VLOOKUP(BS479,'Données par municipalité'!$B$6:$E$1113,4,FALSE)="","non","oui")</f>
        <v>oui</v>
      </c>
      <c r="CN479" s="410">
        <v>353.55852554515468</v>
      </c>
      <c r="CO479" s="410">
        <v>364.23876162748422</v>
      </c>
      <c r="CP479" s="410"/>
      <c r="CQ479" s="410">
        <v>306.26895854398384</v>
      </c>
      <c r="CR479" s="410">
        <v>327.76711144909098</v>
      </c>
      <c r="CS479" s="410">
        <v>292.40491361426206</v>
      </c>
      <c r="CT479" s="410">
        <v>280.42687041320607</v>
      </c>
      <c r="CU479" s="410">
        <v>315</v>
      </c>
      <c r="CV479" s="410">
        <f>IF(VLOOKUP(BS479,'Données par municipalité'!$B$6:$F$1113,4,FALSE)="","",VLOOKUP(BS479,'Données par municipalité'!$B$6:$F$1113,4,FALSE))</f>
        <v>348</v>
      </c>
      <c r="CW479" s="476" t="s">
        <v>4723</v>
      </c>
      <c r="CX479" s="483">
        <v>1</v>
      </c>
      <c r="CY479" s="483" t="s">
        <v>1124</v>
      </c>
      <c r="CZ479" s="483">
        <v>1</v>
      </c>
      <c r="DA479" s="483">
        <v>1</v>
      </c>
      <c r="DB479" s="483">
        <v>1</v>
      </c>
      <c r="DC479" s="483">
        <v>1</v>
      </c>
      <c r="DD479" s="483">
        <v>2</v>
      </c>
      <c r="DE479" s="483">
        <f>IFERROR(SUM(VLOOKUP($BS479,'État &amp; Plan d''action'!$B$6:$Z$1113,18,FALSE),VLOOKUP($BS479,'État &amp; Plan d''action'!$B$6:$Z$1113,20,FALSE))/(VLOOKUP($BS479,'Données par municipalité'!$B$4:$L$1113,11,FALSE)),"")</f>
        <v>2</v>
      </c>
      <c r="DF479" s="483">
        <f>IFERROR(SUM(VLOOKUP($BS479,'État &amp; Plan d''action'!$B$6:$Z$1113,19,FALSE),VLOOKUP($BS479,'État &amp; Plan d''action'!$B$6:$Z$1113,21,FALSE))/(VLOOKUP($BS479,'Données par municipalité'!$B$4:$L$1113,11,FALSE)),"")</f>
        <v>2</v>
      </c>
      <c r="DG479" s="476" t="s">
        <v>4723</v>
      </c>
      <c r="DH479" s="484">
        <v>25</v>
      </c>
      <c r="DI479" s="484">
        <v>15</v>
      </c>
      <c r="DJ479" s="484">
        <v>15</v>
      </c>
      <c r="DK479" s="484">
        <v>16</v>
      </c>
      <c r="DL479" s="484">
        <v>32</v>
      </c>
      <c r="DM479" s="484">
        <v>13</v>
      </c>
      <c r="DN479" s="484">
        <v>21</v>
      </c>
      <c r="DO479" s="484">
        <v>0</v>
      </c>
      <c r="DP479" s="484">
        <v>0</v>
      </c>
      <c r="DQ479" s="484">
        <f>IF(VLOOKUP($BS479,'État &amp; Plan d''action'!$B$6:$AJ$1113,28,FALSE)="","",VLOOKUP($BS479,'État &amp; Plan d''action'!$B$6:$AJ$1113,28,FALSE))</f>
        <v>26</v>
      </c>
      <c r="DR479" s="70">
        <f>IF(VLOOKUP($BS479,'État &amp; Plan d''action'!$B$6:$AJ$1113,29,FALSE)="","",VLOOKUP($BS479,'État &amp; Plan d''action'!$B$6:$AJ$1113,29,FALSE))</f>
        <v>0</v>
      </c>
      <c r="DS479" s="70">
        <f>IF(VLOOKUP($BS479,'État &amp; Plan d''action'!$B$6:$AJ$1113,30,FALSE)="","",VLOOKUP($BS479,'État &amp; Plan d''action'!$B$6:$AJ$1113,30,FALSE))</f>
        <v>0</v>
      </c>
      <c r="DT479" s="70">
        <v>286</v>
      </c>
      <c r="DU479" s="485">
        <v>1.3040681250196131</v>
      </c>
      <c r="DV479" s="485">
        <v>1.8539492135668716</v>
      </c>
      <c r="DW479" s="70">
        <v>5</v>
      </c>
      <c r="DX479" s="70">
        <v>0</v>
      </c>
      <c r="DY479" s="70">
        <v>0</v>
      </c>
      <c r="DZ479" s="70">
        <f>VLOOKUP($BS479,'État &amp; Plan d''action'!$B$6:$AH$1113,31,FALSE)</f>
        <v>1</v>
      </c>
      <c r="EA479" s="70">
        <f>VLOOKUP($BS479,'État &amp; Plan d''action'!$B$6:$AH$1113,32,FALSE)</f>
        <v>0</v>
      </c>
      <c r="EB479" s="70">
        <f>VLOOKUP($BS479,'État &amp; Plan d''action'!$B$6:$AH$1113,33,FALSE)</f>
        <v>0</v>
      </c>
      <c r="EC479" s="70">
        <v>0</v>
      </c>
      <c r="ED479" s="70">
        <v>0</v>
      </c>
      <c r="EE479" s="70">
        <v>149.34200000000001</v>
      </c>
      <c r="EF479" s="70">
        <v>0</v>
      </c>
      <c r="EG479" s="70">
        <v>0</v>
      </c>
      <c r="EH479" s="72">
        <v>68</v>
      </c>
      <c r="EI479" s="72">
        <v>15074</v>
      </c>
    </row>
    <row r="480" spans="71:139" x14ac:dyDescent="0.35">
      <c r="BS480" s="486">
        <v>30020</v>
      </c>
      <c r="BT480" s="479" t="s">
        <v>220</v>
      </c>
      <c r="BU480" s="479">
        <v>5</v>
      </c>
      <c r="BV480" s="476" t="s">
        <v>1187</v>
      </c>
      <c r="BW480" s="476" t="s">
        <v>1187</v>
      </c>
      <c r="BX480" s="476" t="s">
        <v>1187</v>
      </c>
      <c r="BY480" s="476" t="s">
        <v>1187</v>
      </c>
      <c r="BZ480" s="476" t="s">
        <v>1187</v>
      </c>
      <c r="CA480" s="476" t="s">
        <v>1187</v>
      </c>
      <c r="CB480" s="476" t="s">
        <v>1187</v>
      </c>
      <c r="CC480" s="476" t="s">
        <v>1187</v>
      </c>
      <c r="CD480" s="476" t="s">
        <v>1187</v>
      </c>
      <c r="CE480" s="476" t="s">
        <v>1188</v>
      </c>
      <c r="CF480" s="476" t="s">
        <v>1188</v>
      </c>
      <c r="CG480" s="476" t="s">
        <v>1188</v>
      </c>
      <c r="CH480" s="476" t="s">
        <v>1188</v>
      </c>
      <c r="CI480" s="476" t="s">
        <v>1188</v>
      </c>
      <c r="CJ480" s="476" t="s">
        <v>1188</v>
      </c>
      <c r="CK480" s="476" t="s">
        <v>1188</v>
      </c>
      <c r="CL480" s="476" t="s">
        <v>1188</v>
      </c>
      <c r="CM480" s="476" t="str">
        <f>IF(VLOOKUP(BS480,'Données par municipalité'!$B$6:$E$1113,4,FALSE)="","non","oui")</f>
        <v>oui</v>
      </c>
      <c r="CN480" s="410">
        <v>256.36007827788654</v>
      </c>
      <c r="CO480" s="410">
        <v>260.5386416861827</v>
      </c>
      <c r="CP480" s="410">
        <v>274.00138137446766</v>
      </c>
      <c r="CQ480" s="410">
        <v>248.47113502935423</v>
      </c>
      <c r="CR480" s="410">
        <v>281.67592393368767</v>
      </c>
      <c r="CS480" s="410">
        <v>296.3240042019641</v>
      </c>
      <c r="CT480" s="410">
        <v>248.46911228861265</v>
      </c>
      <c r="CU480" s="410">
        <v>269</v>
      </c>
      <c r="CV480" s="410">
        <f>IF(VLOOKUP(BS480,'Données par municipalité'!$B$6:$F$1113,4,FALSE)="","",VLOOKUP(BS480,'Données par municipalité'!$B$6:$F$1113,4,FALSE))</f>
        <v>245</v>
      </c>
      <c r="CW480" s="476" t="s">
        <v>4723</v>
      </c>
      <c r="CX480" s="483">
        <v>0</v>
      </c>
      <c r="CY480" s="483">
        <v>0.15</v>
      </c>
      <c r="CZ480" s="483">
        <v>0</v>
      </c>
      <c r="DA480" s="483">
        <v>0</v>
      </c>
      <c r="DB480" s="483">
        <v>0</v>
      </c>
      <c r="DC480" s="483">
        <v>0</v>
      </c>
      <c r="DD480" s="483">
        <v>0</v>
      </c>
      <c r="DE480" s="483">
        <f>IFERROR(SUM(VLOOKUP($BS480,'État &amp; Plan d''action'!$B$6:$Z$1113,18,FALSE),VLOOKUP($BS480,'État &amp; Plan d''action'!$B$6:$Z$1113,20,FALSE))/(VLOOKUP($BS480,'Données par municipalité'!$B$4:$L$1113,11,FALSE)),"")</f>
        <v>0</v>
      </c>
      <c r="DF480" s="483">
        <f>IFERROR(SUM(VLOOKUP($BS480,'État &amp; Plan d''action'!$B$6:$Z$1113,19,FALSE),VLOOKUP($BS480,'État &amp; Plan d''action'!$B$6:$Z$1113,21,FALSE))/(VLOOKUP($BS480,'Données par municipalité'!$B$4:$L$1113,11,FALSE)),"")</f>
        <v>0</v>
      </c>
      <c r="DG480" s="476" t="s">
        <v>4723</v>
      </c>
      <c r="DH480" s="484">
        <v>0</v>
      </c>
      <c r="DI480" s="484">
        <v>0</v>
      </c>
      <c r="DJ480" s="484">
        <v>0</v>
      </c>
      <c r="DK480" s="484">
        <v>0</v>
      </c>
      <c r="DL480" s="484">
        <v>0</v>
      </c>
      <c r="DM480" s="484">
        <v>1</v>
      </c>
      <c r="DN480" s="484">
        <v>0</v>
      </c>
      <c r="DO480" s="484">
        <v>0</v>
      </c>
      <c r="DP480" s="484">
        <v>0</v>
      </c>
      <c r="DQ480" s="484">
        <f>IF(VLOOKUP($BS480,'État &amp; Plan d''action'!$B$6:$AJ$1113,28,FALSE)="","",VLOOKUP($BS480,'État &amp; Plan d''action'!$B$6:$AJ$1113,28,FALSE))</f>
        <v>0</v>
      </c>
      <c r="DR480" s="70">
        <f>IF(VLOOKUP($BS480,'État &amp; Plan d''action'!$B$6:$AJ$1113,29,FALSE)="","",VLOOKUP($BS480,'État &amp; Plan d''action'!$B$6:$AJ$1113,29,FALSE))</f>
        <v>0</v>
      </c>
      <c r="DS480" s="70">
        <f>IF(VLOOKUP($BS480,'État &amp; Plan d''action'!$B$6:$AJ$1113,30,FALSE)="","",VLOOKUP($BS480,'État &amp; Plan d''action'!$B$6:$AJ$1113,30,FALSE))</f>
        <v>0</v>
      </c>
      <c r="DT480" s="70">
        <v>196</v>
      </c>
      <c r="DU480" s="485">
        <v>0.75237468259193074</v>
      </c>
      <c r="DV480" s="485">
        <v>1.4584499712336274</v>
      </c>
      <c r="DW480" s="70">
        <v>0</v>
      </c>
      <c r="DX480" s="70">
        <v>0</v>
      </c>
      <c r="DY480" s="70">
        <v>0</v>
      </c>
      <c r="DZ480" s="70">
        <f>VLOOKUP($BS480,'État &amp; Plan d''action'!$B$6:$AH$1113,31,FALSE)</f>
        <v>0</v>
      </c>
      <c r="EA480" s="70">
        <f>VLOOKUP($BS480,'État &amp; Plan d''action'!$B$6:$AH$1113,32,FALSE)</f>
        <v>0</v>
      </c>
      <c r="EB480" s="70">
        <f>VLOOKUP($BS480,'État &amp; Plan d''action'!$B$6:$AH$1113,33,FALSE)</f>
        <v>0</v>
      </c>
      <c r="EC480" s="70">
        <v>0</v>
      </c>
      <c r="ED480" s="70">
        <v>0</v>
      </c>
      <c r="EE480" s="70">
        <v>0</v>
      </c>
      <c r="EF480" s="70">
        <v>0</v>
      </c>
      <c r="EG480" s="70">
        <v>0</v>
      </c>
      <c r="EH480" s="72">
        <v>45</v>
      </c>
      <c r="EI480" s="72">
        <v>379</v>
      </c>
    </row>
    <row r="481" spans="71:139" x14ac:dyDescent="0.35">
      <c r="BS481" s="486">
        <v>80045</v>
      </c>
      <c r="BT481" s="479" t="s">
        <v>809</v>
      </c>
      <c r="BU481" s="479">
        <v>7</v>
      </c>
      <c r="BV481" s="476" t="s">
        <v>1187</v>
      </c>
      <c r="BW481" s="476" t="s">
        <v>1187</v>
      </c>
      <c r="BX481" s="476" t="s">
        <v>1187</v>
      </c>
      <c r="BY481" s="476" t="s">
        <v>1187</v>
      </c>
      <c r="BZ481" s="476" t="s">
        <v>1187</v>
      </c>
      <c r="CA481" s="476" t="s">
        <v>1187</v>
      </c>
      <c r="CB481" s="476" t="s">
        <v>1187</v>
      </c>
      <c r="CC481" s="476" t="s">
        <v>1187</v>
      </c>
      <c r="CD481" s="476" t="s">
        <v>1187</v>
      </c>
      <c r="CE481" s="476" t="s">
        <v>1188</v>
      </c>
      <c r="CF481" s="476" t="s">
        <v>1188</v>
      </c>
      <c r="CG481" s="476" t="s">
        <v>1187</v>
      </c>
      <c r="CH481" s="476" t="s">
        <v>1187</v>
      </c>
      <c r="CI481" s="476" t="s">
        <v>1187</v>
      </c>
      <c r="CJ481" s="476" t="s">
        <v>1188</v>
      </c>
      <c r="CK481" s="476" t="s">
        <v>1187</v>
      </c>
      <c r="CL481" s="476" t="s">
        <v>1188</v>
      </c>
      <c r="CM481" s="476" t="str">
        <f>IF(VLOOKUP(BS481,'Données par municipalité'!$B$6:$E$1113,4,FALSE)="","non","oui")</f>
        <v>non</v>
      </c>
      <c r="CN481" s="410">
        <v>619.29462004542575</v>
      </c>
      <c r="CO481" s="410">
        <v>574.27039021102166</v>
      </c>
      <c r="CP481" s="410"/>
      <c r="CQ481" s="410"/>
      <c r="CR481" s="410"/>
      <c r="CS481" s="410">
        <v>323.31644562939744</v>
      </c>
      <c r="CT481" s="410"/>
      <c r="CU481" s="410">
        <v>335</v>
      </c>
      <c r="CV481" s="410" t="str">
        <f>IF(VLOOKUP(BS481,'Données par municipalité'!$B$6:$F$1113,4,FALSE)="","",VLOOKUP(BS481,'Données par municipalité'!$B$6:$F$1113,4,FALSE))</f>
        <v/>
      </c>
      <c r="CW481" s="476" t="s">
        <v>4723</v>
      </c>
      <c r="CX481" s="483">
        <v>0</v>
      </c>
      <c r="CY481" s="483" t="s">
        <v>1124</v>
      </c>
      <c r="CZ481" s="483" t="s">
        <v>1124</v>
      </c>
      <c r="DA481" s="483" t="s">
        <v>1124</v>
      </c>
      <c r="DB481" s="483">
        <v>0</v>
      </c>
      <c r="DC481" s="483" t="s">
        <v>1124</v>
      </c>
      <c r="DD481" s="483">
        <v>1</v>
      </c>
      <c r="DE481" s="483" t="str">
        <f>IFERROR(SUM(VLOOKUP($BS481,'État &amp; Plan d''action'!$B$6:$Z$1113,18,FALSE),VLOOKUP($BS481,'État &amp; Plan d''action'!$B$6:$Z$1113,20,FALSE))/(VLOOKUP($BS481,'Données par municipalité'!$B$4:$L$1113,11,FALSE)),"")</f>
        <v/>
      </c>
      <c r="DF481" s="483" t="str">
        <f>IFERROR(SUM(VLOOKUP($BS481,'État &amp; Plan d''action'!$B$6:$Z$1113,19,FALSE),VLOOKUP($BS481,'État &amp; Plan d''action'!$B$6:$Z$1113,21,FALSE))/(VLOOKUP($BS481,'Données par municipalité'!$B$4:$L$1113,11,FALSE)),"")</f>
        <v/>
      </c>
      <c r="DG481" s="476" t="s">
        <v>4723</v>
      </c>
      <c r="DH481" s="484">
        <v>2</v>
      </c>
      <c r="DI481" s="484" t="s">
        <v>1124</v>
      </c>
      <c r="DJ481" s="484">
        <v>0</v>
      </c>
      <c r="DK481" s="484">
        <v>0</v>
      </c>
      <c r="DL481" s="484">
        <v>1</v>
      </c>
      <c r="DM481" s="484" t="s">
        <v>1124</v>
      </c>
      <c r="DN481" s="484">
        <v>2</v>
      </c>
      <c r="DO481" s="484">
        <v>2</v>
      </c>
      <c r="DP481" s="484">
        <v>1</v>
      </c>
      <c r="DQ481" s="484" t="str">
        <f>IF(VLOOKUP($BS481,'État &amp; Plan d''action'!$B$6:$AJ$1113,28,FALSE)="","",VLOOKUP($BS481,'État &amp; Plan d''action'!$B$6:$AJ$1113,28,FALSE))</f>
        <v/>
      </c>
      <c r="DR481" s="70" t="str">
        <f>IF(VLOOKUP($BS481,'État &amp; Plan d''action'!$B$6:$AJ$1113,29,FALSE)="","",VLOOKUP($BS481,'État &amp; Plan d''action'!$B$6:$AJ$1113,29,FALSE))</f>
        <v/>
      </c>
      <c r="DS481" s="70" t="str">
        <f>IF(VLOOKUP($BS481,'État &amp; Plan d''action'!$B$6:$AJ$1113,30,FALSE)="","",VLOOKUP($BS481,'État &amp; Plan d''action'!$B$6:$AJ$1113,30,FALSE))</f>
        <v/>
      </c>
      <c r="DT481" s="70">
        <v>210</v>
      </c>
      <c r="DU481" s="485">
        <v>2.4532383772479354</v>
      </c>
      <c r="DV481" s="485" t="s">
        <v>1124</v>
      </c>
      <c r="DW481" s="70">
        <v>1</v>
      </c>
      <c r="DX481" s="70">
        <v>1</v>
      </c>
      <c r="DY481" s="70">
        <v>1</v>
      </c>
      <c r="DZ481" s="70" t="str">
        <f>VLOOKUP($BS481,'État &amp; Plan d''action'!$B$6:$AH$1113,31,FALSE)</f>
        <v/>
      </c>
      <c r="EA481" s="70" t="str">
        <f>VLOOKUP($BS481,'État &amp; Plan d''action'!$B$6:$AH$1113,32,FALSE)</f>
        <v/>
      </c>
      <c r="EB481" s="70" t="str">
        <f>VLOOKUP($BS481,'État &amp; Plan d''action'!$B$6:$AH$1113,33,FALSE)</f>
        <v/>
      </c>
      <c r="EC481" s="70">
        <v>0</v>
      </c>
      <c r="ED481" s="70">
        <v>21.513999999999999</v>
      </c>
      <c r="EE481" s="70">
        <v>0</v>
      </c>
      <c r="EF481" s="70">
        <v>0</v>
      </c>
      <c r="EG481" s="70">
        <v>0</v>
      </c>
      <c r="EH481" s="72">
        <v>62</v>
      </c>
      <c r="EI481" s="72">
        <v>1110</v>
      </c>
    </row>
    <row r="482" spans="71:139" x14ac:dyDescent="0.35">
      <c r="BS482" s="486">
        <v>32045</v>
      </c>
      <c r="BT482" s="479" t="s">
        <v>260</v>
      </c>
      <c r="BU482" s="479">
        <v>17</v>
      </c>
      <c r="BV482" s="476" t="s">
        <v>1187</v>
      </c>
      <c r="BW482" s="476" t="s">
        <v>1187</v>
      </c>
      <c r="BX482" s="476" t="s">
        <v>1187</v>
      </c>
      <c r="BY482" s="476" t="s">
        <v>1187</v>
      </c>
      <c r="BZ482" s="476" t="s">
        <v>1187</v>
      </c>
      <c r="CA482" s="476" t="s">
        <v>1187</v>
      </c>
      <c r="CB482" s="476" t="s">
        <v>1187</v>
      </c>
      <c r="CC482" s="476" t="s">
        <v>1187</v>
      </c>
      <c r="CD482" s="476" t="s">
        <v>1187</v>
      </c>
      <c r="CE482" s="476" t="s">
        <v>1188</v>
      </c>
      <c r="CF482" s="476" t="s">
        <v>1188</v>
      </c>
      <c r="CG482" s="476" t="s">
        <v>1188</v>
      </c>
      <c r="CH482" s="476" t="s">
        <v>1188</v>
      </c>
      <c r="CI482" s="476" t="s">
        <v>1187</v>
      </c>
      <c r="CJ482" s="476" t="s">
        <v>1187</v>
      </c>
      <c r="CK482" s="476" t="s">
        <v>1187</v>
      </c>
      <c r="CL482" s="476" t="s">
        <v>1187</v>
      </c>
      <c r="CM482" s="476" t="str">
        <f>IF(VLOOKUP(BS482,'Données par municipalité'!$B$6:$E$1113,4,FALSE)="","non","oui")</f>
        <v>non</v>
      </c>
      <c r="CN482" s="410">
        <v>572.79863577428273</v>
      </c>
      <c r="CO482" s="410">
        <v>648.0105062181425</v>
      </c>
      <c r="CP482" s="410">
        <v>550.69043251121104</v>
      </c>
      <c r="CQ482" s="410">
        <v>583.65602044775608</v>
      </c>
      <c r="CR482" s="410"/>
      <c r="CS482" s="410" t="s">
        <v>1124</v>
      </c>
      <c r="CT482" s="410"/>
      <c r="CU482" s="410" t="s">
        <v>1124</v>
      </c>
      <c r="CV482" s="410" t="str">
        <f>IF(VLOOKUP(BS482,'Données par municipalité'!$B$6:$F$1113,4,FALSE)="","",VLOOKUP(BS482,'Données par municipalité'!$B$6:$F$1113,4,FALSE))</f>
        <v/>
      </c>
      <c r="CW482" s="476" t="s">
        <v>4723</v>
      </c>
      <c r="CX482" s="483">
        <v>0</v>
      </c>
      <c r="CY482" s="483">
        <v>0</v>
      </c>
      <c r="CZ482" s="483">
        <v>0</v>
      </c>
      <c r="DA482" s="483" t="s">
        <v>1124</v>
      </c>
      <c r="DB482" s="483" t="s">
        <v>1124</v>
      </c>
      <c r="DC482" s="483" t="s">
        <v>1124</v>
      </c>
      <c r="DD482" s="483" t="s">
        <v>1124</v>
      </c>
      <c r="DE482" s="483" t="str">
        <f>IFERROR(SUM(VLOOKUP($BS482,'État &amp; Plan d''action'!$B$6:$Z$1113,18,FALSE),VLOOKUP($BS482,'État &amp; Plan d''action'!$B$6:$Z$1113,20,FALSE))/(VLOOKUP($BS482,'Données par municipalité'!$B$4:$L$1113,11,FALSE)),"")</f>
        <v/>
      </c>
      <c r="DF482" s="483" t="str">
        <f>IFERROR(SUM(VLOOKUP($BS482,'État &amp; Plan d''action'!$B$6:$Z$1113,19,FALSE),VLOOKUP($BS482,'État &amp; Plan d''action'!$B$6:$Z$1113,21,FALSE))/(VLOOKUP($BS482,'Données par municipalité'!$B$4:$L$1113,11,FALSE)),"")</f>
        <v/>
      </c>
      <c r="DG482" s="476" t="s">
        <v>4723</v>
      </c>
      <c r="DH482" s="484">
        <v>1</v>
      </c>
      <c r="DI482" s="484">
        <v>0</v>
      </c>
      <c r="DJ482" s="484">
        <v>2</v>
      </c>
      <c r="DK482" s="484">
        <v>0</v>
      </c>
      <c r="DL482" s="484" t="s">
        <v>1124</v>
      </c>
      <c r="DM482" s="484" t="s">
        <v>1124</v>
      </c>
      <c r="DN482" s="484" t="s">
        <v>1124</v>
      </c>
      <c r="DO482" s="484" t="s">
        <v>1124</v>
      </c>
      <c r="DP482" s="484" t="s">
        <v>1124</v>
      </c>
      <c r="DQ482" s="484" t="str">
        <f>IF(VLOOKUP($BS482,'État &amp; Plan d''action'!$B$6:$AJ$1113,28,FALSE)="","",VLOOKUP($BS482,'État &amp; Plan d''action'!$B$6:$AJ$1113,28,FALSE))</f>
        <v/>
      </c>
      <c r="DR482" s="70" t="str">
        <f>IF(VLOOKUP($BS482,'État &amp; Plan d''action'!$B$6:$AJ$1113,29,FALSE)="","",VLOOKUP($BS482,'État &amp; Plan d''action'!$B$6:$AJ$1113,29,FALSE))</f>
        <v/>
      </c>
      <c r="DS482" s="70" t="str">
        <f>IF(VLOOKUP($BS482,'État &amp; Plan d''action'!$B$6:$AJ$1113,30,FALSE)="","",VLOOKUP($BS482,'État &amp; Plan d''action'!$B$6:$AJ$1113,30,FALSE))</f>
        <v/>
      </c>
      <c r="DT482" s="70" t="s">
        <v>1124</v>
      </c>
      <c r="DU482" s="485" t="s">
        <v>1124</v>
      </c>
      <c r="DV482" s="485" t="s">
        <v>1124</v>
      </c>
      <c r="DW482" s="70" t="s">
        <v>1124</v>
      </c>
      <c r="DX482" s="70" t="s">
        <v>1124</v>
      </c>
      <c r="DY482" s="70" t="s">
        <v>1124</v>
      </c>
      <c r="DZ482" s="70" t="str">
        <f>VLOOKUP($BS482,'État &amp; Plan d''action'!$B$6:$AH$1113,31,FALSE)</f>
        <v/>
      </c>
      <c r="EA482" s="70" t="str">
        <f>VLOOKUP($BS482,'État &amp; Plan d''action'!$B$6:$AH$1113,32,FALSE)</f>
        <v/>
      </c>
      <c r="EB482" s="70" t="str">
        <f>VLOOKUP($BS482,'État &amp; Plan d''action'!$B$6:$AH$1113,33,FALSE)</f>
        <v/>
      </c>
      <c r="EC482" s="70" t="s">
        <v>1124</v>
      </c>
      <c r="ED482" s="70" t="s">
        <v>1124</v>
      </c>
      <c r="EE482" s="70" t="s">
        <v>1124</v>
      </c>
      <c r="EF482" s="70" t="s">
        <v>1124</v>
      </c>
      <c r="EG482" s="70" t="s">
        <v>1124</v>
      </c>
      <c r="EH482" s="72"/>
      <c r="EI482" s="72">
        <v>2625</v>
      </c>
    </row>
    <row r="483" spans="71:139" x14ac:dyDescent="0.35">
      <c r="BS483" s="486">
        <v>32040</v>
      </c>
      <c r="BT483" s="479" t="s">
        <v>259</v>
      </c>
      <c r="BU483" s="479">
        <v>17</v>
      </c>
      <c r="BV483" s="476" t="s">
        <v>1187</v>
      </c>
      <c r="BW483" s="476" t="s">
        <v>1187</v>
      </c>
      <c r="BX483" s="476" t="s">
        <v>1187</v>
      </c>
      <c r="BY483" s="476" t="s">
        <v>1187</v>
      </c>
      <c r="BZ483" s="476" t="s">
        <v>1187</v>
      </c>
      <c r="CA483" s="476" t="s">
        <v>1187</v>
      </c>
      <c r="CB483" s="476" t="s">
        <v>1187</v>
      </c>
      <c r="CC483" s="476" t="s">
        <v>1187</v>
      </c>
      <c r="CD483" s="476" t="s">
        <v>1187</v>
      </c>
      <c r="CE483" s="476" t="s">
        <v>1188</v>
      </c>
      <c r="CF483" s="476" t="s">
        <v>1188</v>
      </c>
      <c r="CG483" s="476" t="s">
        <v>1188</v>
      </c>
      <c r="CH483" s="476" t="s">
        <v>1188</v>
      </c>
      <c r="CI483" s="476" t="s">
        <v>1187</v>
      </c>
      <c r="CJ483" s="476" t="s">
        <v>1187</v>
      </c>
      <c r="CK483" s="476" t="s">
        <v>1187</v>
      </c>
      <c r="CL483" s="476" t="s">
        <v>1188</v>
      </c>
      <c r="CM483" s="476" t="str">
        <f>IF(VLOOKUP(BS483,'Données par municipalité'!$B$6:$E$1113,4,FALSE)="","non","oui")</f>
        <v>oui</v>
      </c>
      <c r="CN483" s="410">
        <v>654.75614328804966</v>
      </c>
      <c r="CO483" s="410">
        <v>717.224322027791</v>
      </c>
      <c r="CP483" s="410">
        <v>530.74561591533745</v>
      </c>
      <c r="CQ483" s="410">
        <v>547.92684600151938</v>
      </c>
      <c r="CR483" s="410"/>
      <c r="CS483" s="410" t="s">
        <v>1124</v>
      </c>
      <c r="CT483" s="410"/>
      <c r="CU483" s="410">
        <v>520</v>
      </c>
      <c r="CV483" s="410">
        <f>IF(VLOOKUP(BS483,'Données par municipalité'!$B$6:$F$1113,4,FALSE)="","",VLOOKUP(BS483,'Données par municipalité'!$B$6:$F$1113,4,FALSE))</f>
        <v>477</v>
      </c>
      <c r="CW483" s="476" t="s">
        <v>4723</v>
      </c>
      <c r="CX483" s="483">
        <v>1</v>
      </c>
      <c r="CY483" s="483">
        <v>1</v>
      </c>
      <c r="CZ483" s="483">
        <v>1</v>
      </c>
      <c r="DA483" s="483" t="s">
        <v>1124</v>
      </c>
      <c r="DB483" s="483" t="s">
        <v>1124</v>
      </c>
      <c r="DC483" s="483" t="s">
        <v>1124</v>
      </c>
      <c r="DD483" s="483">
        <v>2</v>
      </c>
      <c r="DE483" s="483">
        <f>IFERROR(SUM(VLOOKUP($BS483,'État &amp; Plan d''action'!$B$6:$Z$1113,18,FALSE),VLOOKUP($BS483,'État &amp; Plan d''action'!$B$6:$Z$1113,20,FALSE))/(VLOOKUP($BS483,'Données par municipalité'!$B$4:$L$1113,11,FALSE)),"")</f>
        <v>2.0935661269853481</v>
      </c>
      <c r="DF483" s="483">
        <f>IFERROR(SUM(VLOOKUP($BS483,'État &amp; Plan d''action'!$B$6:$Z$1113,19,FALSE),VLOOKUP($BS483,'État &amp; Plan d''action'!$B$6:$Z$1113,21,FALSE))/(VLOOKUP($BS483,'Données par municipalité'!$B$4:$L$1113,11,FALSE)),"")</f>
        <v>2.0935661269853481</v>
      </c>
      <c r="DG483" s="476" t="s">
        <v>4723</v>
      </c>
      <c r="DH483" s="484">
        <v>10</v>
      </c>
      <c r="DI483" s="484">
        <v>5</v>
      </c>
      <c r="DJ483" s="484">
        <v>9</v>
      </c>
      <c r="DK483" s="484">
        <v>0</v>
      </c>
      <c r="DL483" s="484" t="s">
        <v>1124</v>
      </c>
      <c r="DM483" s="484" t="s">
        <v>1124</v>
      </c>
      <c r="DN483" s="484">
        <v>5</v>
      </c>
      <c r="DO483" s="484">
        <v>0</v>
      </c>
      <c r="DP483" s="484">
        <v>0</v>
      </c>
      <c r="DQ483" s="484">
        <f>IF(VLOOKUP($BS483,'État &amp; Plan d''action'!$B$6:$AJ$1113,28,FALSE)="","",VLOOKUP($BS483,'État &amp; Plan d''action'!$B$6:$AJ$1113,28,FALSE))</f>
        <v>11</v>
      </c>
      <c r="DR483" s="70">
        <f>IF(VLOOKUP($BS483,'État &amp; Plan d''action'!$B$6:$AJ$1113,29,FALSE)="","",VLOOKUP($BS483,'État &amp; Plan d''action'!$B$6:$AJ$1113,29,FALSE))</f>
        <v>1</v>
      </c>
      <c r="DS483" s="70">
        <f>IF(VLOOKUP($BS483,'État &amp; Plan d''action'!$B$6:$AJ$1113,30,FALSE)="","",VLOOKUP($BS483,'État &amp; Plan d''action'!$B$6:$AJ$1113,30,FALSE))</f>
        <v>0</v>
      </c>
      <c r="DT483" s="70">
        <v>152</v>
      </c>
      <c r="DU483" s="485">
        <v>3.5065513084480515</v>
      </c>
      <c r="DV483" s="485">
        <v>4.232302596192512</v>
      </c>
      <c r="DW483" s="70">
        <v>2</v>
      </c>
      <c r="DX483" s="70">
        <v>0</v>
      </c>
      <c r="DY483" s="70">
        <v>0</v>
      </c>
      <c r="DZ483" s="70">
        <f>VLOOKUP($BS483,'État &amp; Plan d''action'!$B$6:$AH$1113,31,FALSE)</f>
        <v>2</v>
      </c>
      <c r="EA483" s="70">
        <f>VLOOKUP($BS483,'État &amp; Plan d''action'!$B$6:$AH$1113,32,FALSE)</f>
        <v>2</v>
      </c>
      <c r="EB483" s="70">
        <f>VLOOKUP($BS483,'État &amp; Plan d''action'!$B$6:$AH$1113,33,FALSE)</f>
        <v>0</v>
      </c>
      <c r="EC483" s="70">
        <v>54.442</v>
      </c>
      <c r="ED483" s="70">
        <v>108.884</v>
      </c>
      <c r="EE483" s="70">
        <v>0</v>
      </c>
      <c r="EF483" s="70">
        <v>0</v>
      </c>
      <c r="EG483" s="70">
        <v>0</v>
      </c>
      <c r="EH483" s="72">
        <v>58</v>
      </c>
      <c r="EI483" s="72">
        <v>6567</v>
      </c>
    </row>
    <row r="484" spans="71:139" x14ac:dyDescent="0.35">
      <c r="BS484" s="486">
        <v>13095</v>
      </c>
      <c r="BT484" s="479" t="s">
        <v>58</v>
      </c>
      <c r="BU484" s="479">
        <v>1</v>
      </c>
      <c r="BV484" s="476" t="s">
        <v>1187</v>
      </c>
      <c r="BW484" s="476" t="s">
        <v>1187</v>
      </c>
      <c r="BX484" s="476" t="s">
        <v>1187</v>
      </c>
      <c r="BY484" s="476" t="s">
        <v>1187</v>
      </c>
      <c r="BZ484" s="476" t="s">
        <v>1187</v>
      </c>
      <c r="CA484" s="476" t="s">
        <v>1187</v>
      </c>
      <c r="CB484" s="476" t="s">
        <v>1187</v>
      </c>
      <c r="CC484" s="476" t="s">
        <v>1187</v>
      </c>
      <c r="CD484" s="476" t="s">
        <v>1187</v>
      </c>
      <c r="CE484" s="476" t="s">
        <v>1188</v>
      </c>
      <c r="CF484" s="476" t="s">
        <v>1188</v>
      </c>
      <c r="CG484" s="476" t="s">
        <v>1188</v>
      </c>
      <c r="CH484" s="476" t="s">
        <v>1188</v>
      </c>
      <c r="CI484" s="476" t="s">
        <v>1187</v>
      </c>
      <c r="CJ484" s="476" t="s">
        <v>1188</v>
      </c>
      <c r="CK484" s="476" t="s">
        <v>1188</v>
      </c>
      <c r="CL484" s="476" t="s">
        <v>1188</v>
      </c>
      <c r="CM484" s="476" t="str">
        <f>IF(VLOOKUP(BS484,'Données par municipalité'!$B$6:$E$1113,4,FALSE)="","non","oui")</f>
        <v>oui</v>
      </c>
      <c r="CN484" s="410">
        <v>501.17561988841652</v>
      </c>
      <c r="CO484" s="410">
        <v>610.65647192695371</v>
      </c>
      <c r="CP484" s="410">
        <v>527.34924551550398</v>
      </c>
      <c r="CQ484" s="410">
        <v>523.6436577840625</v>
      </c>
      <c r="CR484" s="410"/>
      <c r="CS484" s="410">
        <v>631.62862946967175</v>
      </c>
      <c r="CT484" s="410">
        <v>572.08119474620082</v>
      </c>
      <c r="CU484" s="410">
        <v>706</v>
      </c>
      <c r="CV484" s="410">
        <f>IF(VLOOKUP(BS484,'Données par municipalité'!$B$6:$F$1113,4,FALSE)="","",VLOOKUP(BS484,'Données par municipalité'!$B$6:$F$1113,4,FALSE))</f>
        <v>755</v>
      </c>
      <c r="CW484" s="476" t="s">
        <v>4723</v>
      </c>
      <c r="CX484" s="483">
        <v>0</v>
      </c>
      <c r="CY484" s="483">
        <v>0</v>
      </c>
      <c r="CZ484" s="483">
        <v>0</v>
      </c>
      <c r="DA484" s="483" t="s">
        <v>1124</v>
      </c>
      <c r="DB484" s="483">
        <v>1</v>
      </c>
      <c r="DC484" s="483">
        <v>1</v>
      </c>
      <c r="DD484" s="483">
        <v>1</v>
      </c>
      <c r="DE484" s="483">
        <f>IFERROR(SUM(VLOOKUP($BS484,'État &amp; Plan d''action'!$B$6:$Z$1113,18,FALSE),VLOOKUP($BS484,'État &amp; Plan d''action'!$B$6:$Z$1113,20,FALSE))/(VLOOKUP($BS484,'Données par municipalité'!$B$4:$L$1113,11,FALSE)),"")</f>
        <v>2.0210185933710587</v>
      </c>
      <c r="DF484" s="483">
        <f>IFERROR(SUM(VLOOKUP($BS484,'État &amp; Plan d''action'!$B$6:$Z$1113,19,FALSE),VLOOKUP($BS484,'État &amp; Plan d''action'!$B$6:$Z$1113,21,FALSE))/(VLOOKUP($BS484,'Données par municipalité'!$B$4:$L$1113,11,FALSE)),"")</f>
        <v>2.3776689333777159</v>
      </c>
      <c r="DG484" s="476" t="s">
        <v>4723</v>
      </c>
      <c r="DH484" s="484">
        <v>7</v>
      </c>
      <c r="DI484" s="484">
        <v>3</v>
      </c>
      <c r="DJ484" s="484">
        <v>1</v>
      </c>
      <c r="DK484" s="484">
        <v>0</v>
      </c>
      <c r="DL484" s="484">
        <v>2</v>
      </c>
      <c r="DM484" s="484">
        <v>3</v>
      </c>
      <c r="DN484" s="484">
        <v>2</v>
      </c>
      <c r="DO484" s="484">
        <v>2</v>
      </c>
      <c r="DP484" s="484">
        <v>1</v>
      </c>
      <c r="DQ484" s="484">
        <f>IF(VLOOKUP($BS484,'État &amp; Plan d''action'!$B$6:$AJ$1113,28,FALSE)="","",VLOOKUP($BS484,'État &amp; Plan d''action'!$B$6:$AJ$1113,28,FALSE))</f>
        <v>1</v>
      </c>
      <c r="DR484" s="70">
        <f>IF(VLOOKUP($BS484,'État &amp; Plan d''action'!$B$6:$AJ$1113,29,FALSE)="","",VLOOKUP($BS484,'État &amp; Plan d''action'!$B$6:$AJ$1113,29,FALSE))</f>
        <v>2</v>
      </c>
      <c r="DS484" s="70">
        <f>IF(VLOOKUP($BS484,'État &amp; Plan d''action'!$B$6:$AJ$1113,30,FALSE)="","",VLOOKUP($BS484,'État &amp; Plan d''action'!$B$6:$AJ$1113,30,FALSE))</f>
        <v>2</v>
      </c>
      <c r="DT484" s="70">
        <v>344</v>
      </c>
      <c r="DU484" s="485">
        <v>4.850992987749434</v>
      </c>
      <c r="DV484" s="485">
        <v>8.6225216389865125</v>
      </c>
      <c r="DW484" s="70">
        <v>1</v>
      </c>
      <c r="DX484" s="70">
        <v>3</v>
      </c>
      <c r="DY484" s="70">
        <v>1</v>
      </c>
      <c r="DZ484" s="70">
        <f>VLOOKUP($BS484,'État &amp; Plan d''action'!$B$6:$AH$1113,31,FALSE)</f>
        <v>1</v>
      </c>
      <c r="EA484" s="70">
        <f>VLOOKUP($BS484,'État &amp; Plan d''action'!$B$6:$AH$1113,32,FALSE)</f>
        <v>3</v>
      </c>
      <c r="EB484" s="70">
        <f>VLOOKUP($BS484,'État &amp; Plan d''action'!$B$6:$AH$1113,33,FALSE)</f>
        <v>90</v>
      </c>
      <c r="EC484" s="70">
        <v>0</v>
      </c>
      <c r="ED484" s="70">
        <v>42.058</v>
      </c>
      <c r="EE484" s="70">
        <v>0</v>
      </c>
      <c r="EF484" s="70">
        <v>0</v>
      </c>
      <c r="EG484" s="70">
        <v>0</v>
      </c>
      <c r="EH484" s="72">
        <v>59</v>
      </c>
      <c r="EI484" s="72">
        <v>2549</v>
      </c>
    </row>
    <row r="485" spans="71:139" x14ac:dyDescent="0.35">
      <c r="BS485" s="486">
        <v>6030</v>
      </c>
      <c r="BT485" s="479" t="s">
        <v>1061</v>
      </c>
      <c r="BU485" s="479">
        <v>11</v>
      </c>
      <c r="BV485" s="476" t="s">
        <v>1187</v>
      </c>
      <c r="BW485" s="476" t="s">
        <v>1187</v>
      </c>
      <c r="BX485" s="476" t="s">
        <v>1187</v>
      </c>
      <c r="BY485" s="476" t="s">
        <v>1187</v>
      </c>
      <c r="BZ485" s="476" t="s">
        <v>1187</v>
      </c>
      <c r="CA485" s="476" t="s">
        <v>1187</v>
      </c>
      <c r="CB485" s="476" t="s">
        <v>1187</v>
      </c>
      <c r="CC485" s="476" t="s">
        <v>1187</v>
      </c>
      <c r="CD485" s="476" t="s">
        <v>1187</v>
      </c>
      <c r="CE485" s="476" t="s">
        <v>1187</v>
      </c>
      <c r="CF485" s="476" t="s">
        <v>1187</v>
      </c>
      <c r="CG485" s="476" t="s">
        <v>1187</v>
      </c>
      <c r="CH485" s="476" t="s">
        <v>1187</v>
      </c>
      <c r="CI485" s="476" t="s">
        <v>1187</v>
      </c>
      <c r="CJ485" s="476" t="s">
        <v>1187</v>
      </c>
      <c r="CK485" s="476" t="s">
        <v>1187</v>
      </c>
      <c r="CL485" s="476" t="s">
        <v>1187</v>
      </c>
      <c r="CM485" s="476" t="str">
        <f>IF(VLOOKUP(BS485,'Données par municipalité'!$B$6:$E$1113,4,FALSE)="","non","oui")</f>
        <v>non</v>
      </c>
      <c r="CN485" s="410" t="s">
        <v>1124</v>
      </c>
      <c r="CO485" s="410" t="s">
        <v>1124</v>
      </c>
      <c r="CP485" s="410"/>
      <c r="CQ485" s="410"/>
      <c r="CR485" s="410"/>
      <c r="CS485" s="410" t="s">
        <v>1124</v>
      </c>
      <c r="CT485" s="410"/>
      <c r="CU485" s="410" t="s">
        <v>1124</v>
      </c>
      <c r="CV485" s="410" t="str">
        <f>IF(VLOOKUP(BS485,'Données par municipalité'!$B$6:$F$1113,4,FALSE)="","",VLOOKUP(BS485,'Données par municipalité'!$B$6:$F$1113,4,FALSE))</f>
        <v/>
      </c>
      <c r="CW485" s="476" t="s">
        <v>4723</v>
      </c>
      <c r="CX485" s="483" t="s">
        <v>1124</v>
      </c>
      <c r="CY485" s="483" t="s">
        <v>1124</v>
      </c>
      <c r="CZ485" s="483" t="s">
        <v>1124</v>
      </c>
      <c r="DA485" s="483" t="s">
        <v>1124</v>
      </c>
      <c r="DB485" s="483" t="s">
        <v>1124</v>
      </c>
      <c r="DC485" s="483" t="s">
        <v>1124</v>
      </c>
      <c r="DD485" s="483" t="s">
        <v>1124</v>
      </c>
      <c r="DE485" s="483" t="str">
        <f>IFERROR(SUM(VLOOKUP($BS485,'État &amp; Plan d''action'!$B$6:$Z$1113,18,FALSE),VLOOKUP($BS485,'État &amp; Plan d''action'!$B$6:$Z$1113,20,FALSE))/(VLOOKUP($BS485,'Données par municipalité'!$B$4:$L$1113,11,FALSE)),"")</f>
        <v/>
      </c>
      <c r="DF485" s="483" t="str">
        <f>IFERROR(SUM(VLOOKUP($BS485,'État &amp; Plan d''action'!$B$6:$Z$1113,19,FALSE),VLOOKUP($BS485,'État &amp; Plan d''action'!$B$6:$Z$1113,21,FALSE))/(VLOOKUP($BS485,'Données par municipalité'!$B$4:$L$1113,11,FALSE)),"")</f>
        <v/>
      </c>
      <c r="DG485" s="476" t="s">
        <v>4723</v>
      </c>
      <c r="DH485" s="484" t="s">
        <v>1124</v>
      </c>
      <c r="DI485" s="484" t="s">
        <v>1124</v>
      </c>
      <c r="DJ485" s="484">
        <v>0</v>
      </c>
      <c r="DK485" s="484">
        <v>0</v>
      </c>
      <c r="DL485" s="484" t="s">
        <v>1124</v>
      </c>
      <c r="DM485" s="484" t="s">
        <v>1124</v>
      </c>
      <c r="DN485" s="484" t="s">
        <v>1124</v>
      </c>
      <c r="DO485" s="484" t="s">
        <v>1124</v>
      </c>
      <c r="DP485" s="484" t="s">
        <v>1124</v>
      </c>
      <c r="DQ485" s="484" t="str">
        <f>IF(VLOOKUP($BS485,'État &amp; Plan d''action'!$B$6:$AJ$1113,28,FALSE)="","",VLOOKUP($BS485,'État &amp; Plan d''action'!$B$6:$AJ$1113,28,FALSE))</f>
        <v/>
      </c>
      <c r="DR485" s="70" t="str">
        <f>IF(VLOOKUP($BS485,'État &amp; Plan d''action'!$B$6:$AJ$1113,29,FALSE)="","",VLOOKUP($BS485,'État &amp; Plan d''action'!$B$6:$AJ$1113,29,FALSE))</f>
        <v/>
      </c>
      <c r="DS485" s="70" t="str">
        <f>IF(VLOOKUP($BS485,'État &amp; Plan d''action'!$B$6:$AJ$1113,30,FALSE)="","",VLOOKUP($BS485,'État &amp; Plan d''action'!$B$6:$AJ$1113,30,FALSE))</f>
        <v/>
      </c>
      <c r="DT485" s="70" t="s">
        <v>1124</v>
      </c>
      <c r="DU485" s="485" t="s">
        <v>1124</v>
      </c>
      <c r="DV485" s="485" t="s">
        <v>1124</v>
      </c>
      <c r="DW485" s="70" t="s">
        <v>1124</v>
      </c>
      <c r="DX485" s="70" t="s">
        <v>1124</v>
      </c>
      <c r="DY485" s="70" t="s">
        <v>1124</v>
      </c>
      <c r="DZ485" s="70" t="str">
        <f>VLOOKUP($BS485,'État &amp; Plan d''action'!$B$6:$AH$1113,31,FALSE)</f>
        <v/>
      </c>
      <c r="EA485" s="70" t="str">
        <f>VLOOKUP($BS485,'État &amp; Plan d''action'!$B$6:$AH$1113,32,FALSE)</f>
        <v/>
      </c>
      <c r="EB485" s="70" t="str">
        <f>VLOOKUP($BS485,'État &amp; Plan d''action'!$B$6:$AH$1113,33,FALSE)</f>
        <v/>
      </c>
      <c r="EC485" s="70" t="s">
        <v>1124</v>
      </c>
      <c r="ED485" s="70" t="s">
        <v>1124</v>
      </c>
      <c r="EE485" s="70" t="s">
        <v>1124</v>
      </c>
      <c r="EF485" s="70" t="s">
        <v>1124</v>
      </c>
      <c r="EG485" s="70" t="s">
        <v>1124</v>
      </c>
      <c r="EH485" s="72"/>
      <c r="EI485" s="72">
        <v>1380</v>
      </c>
    </row>
    <row r="486" spans="71:139" x14ac:dyDescent="0.35">
      <c r="BS486" s="486">
        <v>96030</v>
      </c>
      <c r="BT486" s="479" t="s">
        <v>999</v>
      </c>
      <c r="BU486" s="479">
        <v>9</v>
      </c>
      <c r="BV486" s="476" t="s">
        <v>1187</v>
      </c>
      <c r="BW486" s="476" t="s">
        <v>1187</v>
      </c>
      <c r="BX486" s="476" t="s">
        <v>1187</v>
      </c>
      <c r="BY486" s="476" t="s">
        <v>1187</v>
      </c>
      <c r="BZ486" s="476" t="s">
        <v>1187</v>
      </c>
      <c r="CA486" s="476" t="s">
        <v>1187</v>
      </c>
      <c r="CB486" s="476" t="s">
        <v>1187</v>
      </c>
      <c r="CC486" s="476" t="s">
        <v>1187</v>
      </c>
      <c r="CD486" s="476" t="s">
        <v>1187</v>
      </c>
      <c r="CE486" s="476" t="s">
        <v>1188</v>
      </c>
      <c r="CF486" s="476" t="s">
        <v>1188</v>
      </c>
      <c r="CG486" s="476" t="s">
        <v>1187</v>
      </c>
      <c r="CH486" s="476" t="s">
        <v>1188</v>
      </c>
      <c r="CI486" s="476" t="s">
        <v>1188</v>
      </c>
      <c r="CJ486" s="476" t="s">
        <v>1187</v>
      </c>
      <c r="CK486" s="476" t="s">
        <v>1187</v>
      </c>
      <c r="CL486" s="476" t="s">
        <v>1188</v>
      </c>
      <c r="CM486" s="476" t="str">
        <f>IF(VLOOKUP(BS486,'Données par municipalité'!$B$6:$E$1113,4,FALSE)="","non","oui")</f>
        <v>oui</v>
      </c>
      <c r="CN486" s="410">
        <v>504.14051050058885</v>
      </c>
      <c r="CO486" s="410">
        <v>411.22152472446004</v>
      </c>
      <c r="CP486" s="410"/>
      <c r="CQ486" s="410">
        <v>338.08884963648677</v>
      </c>
      <c r="CR486" s="410">
        <v>281.97477839078692</v>
      </c>
      <c r="CS486" s="410" t="s">
        <v>1124</v>
      </c>
      <c r="CT486" s="410"/>
      <c r="CU486" s="410">
        <v>233</v>
      </c>
      <c r="CV486" s="410">
        <f>IF(VLOOKUP(BS486,'Données par municipalité'!$B$6:$F$1113,4,FALSE)="","",VLOOKUP(BS486,'Données par municipalité'!$B$6:$F$1113,4,FALSE))</f>
        <v>231</v>
      </c>
      <c r="CW486" s="476" t="s">
        <v>4723</v>
      </c>
      <c r="CX486" s="483">
        <v>0.35</v>
      </c>
      <c r="CY486" s="483" t="s">
        <v>1124</v>
      </c>
      <c r="CZ486" s="483">
        <v>0</v>
      </c>
      <c r="DA486" s="483">
        <v>0</v>
      </c>
      <c r="DB486" s="483" t="s">
        <v>1124</v>
      </c>
      <c r="DC486" s="483" t="s">
        <v>1124</v>
      </c>
      <c r="DD486" s="483">
        <v>0</v>
      </c>
      <c r="DE486" s="483">
        <f>IFERROR(SUM(VLOOKUP($BS486,'État &amp; Plan d''action'!$B$6:$Z$1113,18,FALSE),VLOOKUP($BS486,'État &amp; Plan d''action'!$B$6:$Z$1113,20,FALSE))/(VLOOKUP($BS486,'Données par municipalité'!$B$4:$L$1113,11,FALSE)),"")</f>
        <v>0</v>
      </c>
      <c r="DF486" s="483">
        <f>IFERROR(SUM(VLOOKUP($BS486,'État &amp; Plan d''action'!$B$6:$Z$1113,19,FALSE),VLOOKUP($BS486,'État &amp; Plan d''action'!$B$6:$Z$1113,21,FALSE))/(VLOOKUP($BS486,'Données par municipalité'!$B$4:$L$1113,11,FALSE)),"")</f>
        <v>0</v>
      </c>
      <c r="DG486" s="476" t="s">
        <v>4723</v>
      </c>
      <c r="DH486" s="484">
        <v>0</v>
      </c>
      <c r="DI486" s="484" t="s">
        <v>1124</v>
      </c>
      <c r="DJ486" s="484">
        <v>0</v>
      </c>
      <c r="DK486" s="484">
        <v>0</v>
      </c>
      <c r="DL486" s="484" t="s">
        <v>1124</v>
      </c>
      <c r="DM486" s="484" t="s">
        <v>1124</v>
      </c>
      <c r="DN486" s="484">
        <v>0</v>
      </c>
      <c r="DO486" s="484">
        <v>0</v>
      </c>
      <c r="DP486" s="484">
        <v>1</v>
      </c>
      <c r="DQ486" s="484">
        <f>IF(VLOOKUP($BS486,'État &amp; Plan d''action'!$B$6:$AJ$1113,28,FALSE)="","",VLOOKUP($BS486,'État &amp; Plan d''action'!$B$6:$AJ$1113,28,FALSE))</f>
        <v>0</v>
      </c>
      <c r="DR486" s="70">
        <f>IF(VLOOKUP($BS486,'État &amp; Plan d''action'!$B$6:$AJ$1113,29,FALSE)="","",VLOOKUP($BS486,'État &amp; Plan d''action'!$B$6:$AJ$1113,29,FALSE))</f>
        <v>0</v>
      </c>
      <c r="DS486" s="70">
        <f>IF(VLOOKUP($BS486,'État &amp; Plan d''action'!$B$6:$AJ$1113,30,FALSE)="","",VLOOKUP($BS486,'État &amp; Plan d''action'!$B$6:$AJ$1113,30,FALSE))</f>
        <v>1</v>
      </c>
      <c r="DT486" s="70">
        <v>176</v>
      </c>
      <c r="DU486" s="485">
        <v>1.4874848334276998</v>
      </c>
      <c r="DV486" s="485">
        <v>1.3197382655510741</v>
      </c>
      <c r="DW486" s="70">
        <v>0</v>
      </c>
      <c r="DX486" s="70">
        <v>0</v>
      </c>
      <c r="DY486" s="70">
        <v>3</v>
      </c>
      <c r="DZ486" s="70">
        <f>VLOOKUP($BS486,'État &amp; Plan d''action'!$B$6:$AH$1113,31,FALSE)</f>
        <v>0</v>
      </c>
      <c r="EA486" s="70">
        <f>VLOOKUP($BS486,'État &amp; Plan d''action'!$B$6:$AH$1113,32,FALSE)</f>
        <v>0</v>
      </c>
      <c r="EB486" s="70">
        <f>VLOOKUP($BS486,'État &amp; Plan d''action'!$B$6:$AH$1113,33,FALSE)</f>
        <v>10</v>
      </c>
      <c r="EC486" s="70">
        <v>0</v>
      </c>
      <c r="ED486" s="70">
        <v>0</v>
      </c>
      <c r="EE486" s="70">
        <v>0</v>
      </c>
      <c r="EF486" s="70">
        <v>0</v>
      </c>
      <c r="EG486" s="70">
        <v>0</v>
      </c>
      <c r="EH486" s="72">
        <v>45</v>
      </c>
      <c r="EI486" s="72">
        <v>1321</v>
      </c>
    </row>
    <row r="487" spans="71:139" x14ac:dyDescent="0.35">
      <c r="BS487" s="486">
        <v>72020</v>
      </c>
      <c r="BT487" s="479" t="s">
        <v>730</v>
      </c>
      <c r="BU487" s="479">
        <v>15</v>
      </c>
      <c r="BV487" s="476" t="s">
        <v>1187</v>
      </c>
      <c r="BW487" s="476" t="s">
        <v>1187</v>
      </c>
      <c r="BX487" s="476" t="s">
        <v>1187</v>
      </c>
      <c r="BY487" s="476" t="s">
        <v>1187</v>
      </c>
      <c r="BZ487" s="476" t="s">
        <v>1187</v>
      </c>
      <c r="CA487" s="476" t="s">
        <v>1187</v>
      </c>
      <c r="CB487" s="476" t="s">
        <v>1187</v>
      </c>
      <c r="CC487" s="476" t="s">
        <v>1187</v>
      </c>
      <c r="CD487" s="476" t="s">
        <v>1187</v>
      </c>
      <c r="CE487" s="476" t="s">
        <v>1188</v>
      </c>
      <c r="CF487" s="476" t="s">
        <v>1188</v>
      </c>
      <c r="CG487" s="476" t="s">
        <v>1188</v>
      </c>
      <c r="CH487" s="476" t="s">
        <v>1188</v>
      </c>
      <c r="CI487" s="476" t="s">
        <v>1188</v>
      </c>
      <c r="CJ487" s="476" t="s">
        <v>1188</v>
      </c>
      <c r="CK487" s="476" t="s">
        <v>1188</v>
      </c>
      <c r="CL487" s="476" t="s">
        <v>1188</v>
      </c>
      <c r="CM487" s="476" t="str">
        <f>IF(VLOOKUP(BS487,'Données par municipalité'!$B$6:$E$1113,4,FALSE)="","non","oui")</f>
        <v>oui</v>
      </c>
      <c r="CN487" s="410">
        <v>397.88700868475246</v>
      </c>
      <c r="CO487" s="410">
        <v>456.66040294071922</v>
      </c>
      <c r="CP487" s="410">
        <v>402.70243177887716</v>
      </c>
      <c r="CQ487" s="410">
        <v>407.98672337478354</v>
      </c>
      <c r="CR487" s="410">
        <v>398.25798455270046</v>
      </c>
      <c r="CS487" s="410">
        <v>284.00537805281022</v>
      </c>
      <c r="CT487" s="410">
        <v>264.65079845946553</v>
      </c>
      <c r="CU487" s="410">
        <v>266</v>
      </c>
      <c r="CV487" s="410">
        <f>IF(VLOOKUP(BS487,'Données par municipalité'!$B$6:$F$1113,4,FALSE)="","",VLOOKUP(BS487,'Données par municipalité'!$B$6:$F$1113,4,FALSE))</f>
        <v>317</v>
      </c>
      <c r="CW487" s="476" t="s">
        <v>4723</v>
      </c>
      <c r="CX487" s="483">
        <v>0</v>
      </c>
      <c r="CY487" s="483">
        <v>0</v>
      </c>
      <c r="CZ487" s="483">
        <v>0</v>
      </c>
      <c r="DA487" s="483">
        <v>0</v>
      </c>
      <c r="DB487" s="483">
        <v>0</v>
      </c>
      <c r="DC487" s="483">
        <v>0</v>
      </c>
      <c r="DD487" s="483">
        <v>0</v>
      </c>
      <c r="DE487" s="483" t="str">
        <f>IFERROR(SUM(VLOOKUP($BS487,'État &amp; Plan d''action'!$B$6:$Z$1113,18,FALSE),VLOOKUP($BS487,'État &amp; Plan d''action'!$B$6:$Z$1113,20,FALSE))/(VLOOKUP($BS487,'Données par municipalité'!$B$4:$L$1113,11,FALSE)),"")</f>
        <v/>
      </c>
      <c r="DF487" s="483" t="str">
        <f>IFERROR(SUM(VLOOKUP($BS487,'État &amp; Plan d''action'!$B$6:$Z$1113,19,FALSE),VLOOKUP($BS487,'État &amp; Plan d''action'!$B$6:$Z$1113,21,FALSE))/(VLOOKUP($BS487,'Données par municipalité'!$B$4:$L$1113,11,FALSE)),"")</f>
        <v/>
      </c>
      <c r="DG487" s="476" t="s">
        <v>4723</v>
      </c>
      <c r="DH487" s="484">
        <v>3</v>
      </c>
      <c r="DI487" s="484">
        <v>2</v>
      </c>
      <c r="DJ487" s="484">
        <v>4</v>
      </c>
      <c r="DK487" s="484">
        <v>6</v>
      </c>
      <c r="DL487" s="484">
        <v>5</v>
      </c>
      <c r="DM487" s="484">
        <v>3</v>
      </c>
      <c r="DN487" s="484">
        <v>2</v>
      </c>
      <c r="DO487" s="484">
        <v>0</v>
      </c>
      <c r="DP487" s="484">
        <v>2</v>
      </c>
      <c r="DQ487" s="484">
        <f>IF(VLOOKUP($BS487,'État &amp; Plan d''action'!$B$6:$AJ$1113,28,FALSE)="","",VLOOKUP($BS487,'État &amp; Plan d''action'!$B$6:$AJ$1113,28,FALSE))</f>
        <v>1</v>
      </c>
      <c r="DR487" s="70">
        <f>IF(VLOOKUP($BS487,'État &amp; Plan d''action'!$B$6:$AJ$1113,29,FALSE)="","",VLOOKUP($BS487,'État &amp; Plan d''action'!$B$6:$AJ$1113,29,FALSE))</f>
        <v>0</v>
      </c>
      <c r="DS487" s="70">
        <f>IF(VLOOKUP($BS487,'État &amp; Plan d''action'!$B$6:$AJ$1113,30,FALSE)="","",VLOOKUP($BS487,'État &amp; Plan d''action'!$B$6:$AJ$1113,30,FALSE))</f>
        <v>0</v>
      </c>
      <c r="DT487" s="70">
        <v>231</v>
      </c>
      <c r="DU487" s="485">
        <v>0.73429054549729211</v>
      </c>
      <c r="DV487" s="485">
        <v>2.1</v>
      </c>
      <c r="DW487" s="70">
        <v>5</v>
      </c>
      <c r="DX487" s="70">
        <v>0</v>
      </c>
      <c r="DY487" s="70">
        <v>0</v>
      </c>
      <c r="DZ487" s="70">
        <f>VLOOKUP($BS487,'État &amp; Plan d''action'!$B$6:$AH$1113,31,FALSE)</f>
        <v>5</v>
      </c>
      <c r="EA487" s="70">
        <f>VLOOKUP($BS487,'État &amp; Plan d''action'!$B$6:$AH$1113,32,FALSE)</f>
        <v>0</v>
      </c>
      <c r="EB487" s="70">
        <f>VLOOKUP($BS487,'État &amp; Plan d''action'!$B$6:$AH$1113,33,FALSE)</f>
        <v>0</v>
      </c>
      <c r="EC487" s="70">
        <v>0</v>
      </c>
      <c r="ED487" s="70">
        <v>0</v>
      </c>
      <c r="EE487" s="70">
        <v>0</v>
      </c>
      <c r="EF487" s="70">
        <v>0</v>
      </c>
      <c r="EG487" s="70">
        <v>0</v>
      </c>
      <c r="EH487" s="72">
        <v>47</v>
      </c>
      <c r="EI487" s="72">
        <v>6494</v>
      </c>
    </row>
    <row r="488" spans="71:139" x14ac:dyDescent="0.35">
      <c r="BS488" s="486">
        <v>66097</v>
      </c>
      <c r="BT488" s="479" t="s">
        <v>656</v>
      </c>
      <c r="BU488" s="479">
        <v>6</v>
      </c>
      <c r="BV488" s="476" t="s">
        <v>1187</v>
      </c>
      <c r="BW488" s="476" t="s">
        <v>1187</v>
      </c>
      <c r="BX488" s="476" t="s">
        <v>1187</v>
      </c>
      <c r="BY488" s="476" t="s">
        <v>1187</v>
      </c>
      <c r="BZ488" s="476" t="s">
        <v>1187</v>
      </c>
      <c r="CA488" s="476" t="s">
        <v>1187</v>
      </c>
      <c r="CB488" s="476" t="s">
        <v>1187</v>
      </c>
      <c r="CC488" s="476" t="s">
        <v>1187</v>
      </c>
      <c r="CD488" s="476" t="s">
        <v>1187</v>
      </c>
      <c r="CE488" s="476" t="s">
        <v>1188</v>
      </c>
      <c r="CF488" s="476" t="s">
        <v>1188</v>
      </c>
      <c r="CG488" s="476" t="s">
        <v>1187</v>
      </c>
      <c r="CH488" s="476" t="s">
        <v>1188</v>
      </c>
      <c r="CI488" s="476" t="s">
        <v>1188</v>
      </c>
      <c r="CJ488" s="476" t="s">
        <v>1188</v>
      </c>
      <c r="CK488" s="476" t="s">
        <v>1188</v>
      </c>
      <c r="CL488" s="476" t="s">
        <v>1188</v>
      </c>
      <c r="CM488" s="476" t="str">
        <f>IF(VLOOKUP(BS488,'Données par municipalité'!$B$6:$E$1113,4,FALSE)="","non","oui")</f>
        <v>oui</v>
      </c>
      <c r="CN488" s="410">
        <v>560.69553403199848</v>
      </c>
      <c r="CO488" s="410">
        <v>623.31228508907748</v>
      </c>
      <c r="CP488" s="410"/>
      <c r="CQ488" s="410">
        <v>494.64299158799844</v>
      </c>
      <c r="CR488" s="410">
        <v>548.4040133423706</v>
      </c>
      <c r="CS488" s="410">
        <v>572</v>
      </c>
      <c r="CT488" s="410">
        <v>600.33500239023624</v>
      </c>
      <c r="CU488" s="410">
        <v>617</v>
      </c>
      <c r="CV488" s="410">
        <f>IF(VLOOKUP(BS488,'Données par municipalité'!$B$6:$F$1113,4,FALSE)="","",VLOOKUP(BS488,'Données par municipalité'!$B$6:$F$1113,4,FALSE))</f>
        <v>596</v>
      </c>
      <c r="CW488" s="476" t="s">
        <v>4723</v>
      </c>
      <c r="CX488" s="483">
        <v>1</v>
      </c>
      <c r="CY488" s="483" t="s">
        <v>1124</v>
      </c>
      <c r="CZ488" s="483">
        <v>1</v>
      </c>
      <c r="DA488" s="483">
        <v>1</v>
      </c>
      <c r="DB488" s="483">
        <v>1</v>
      </c>
      <c r="DC488" s="483">
        <v>1</v>
      </c>
      <c r="DD488" s="483">
        <v>2.8903530085783999</v>
      </c>
      <c r="DE488" s="483">
        <f>IFERROR(SUM(VLOOKUP($BS488,'État &amp; Plan d''action'!$B$6:$Z$1113,18,FALSE),VLOOKUP($BS488,'État &amp; Plan d''action'!$B$6:$Z$1113,20,FALSE))/(VLOOKUP($BS488,'Données par municipalité'!$B$4:$L$1113,11,FALSE)),"")</f>
        <v>2.8798789003170202</v>
      </c>
      <c r="DF488" s="483">
        <f>IFERROR(SUM(VLOOKUP($BS488,'État &amp; Plan d''action'!$B$6:$Z$1113,19,FALSE),VLOOKUP($BS488,'État &amp; Plan d''action'!$B$6:$Z$1113,21,FALSE))/(VLOOKUP($BS488,'Données par municipalité'!$B$4:$L$1113,11,FALSE)),"")</f>
        <v>2.8798789003170202</v>
      </c>
      <c r="DG488" s="476" t="s">
        <v>4723</v>
      </c>
      <c r="DH488" s="484">
        <v>77</v>
      </c>
      <c r="DI488" s="484">
        <v>92</v>
      </c>
      <c r="DJ488" s="484">
        <v>96</v>
      </c>
      <c r="DK488" s="484">
        <v>149</v>
      </c>
      <c r="DL488" s="484">
        <v>76</v>
      </c>
      <c r="DM488" s="484">
        <v>78</v>
      </c>
      <c r="DN488" s="484">
        <v>86</v>
      </c>
      <c r="DO488" s="484">
        <v>3</v>
      </c>
      <c r="DP488" s="484">
        <v>2</v>
      </c>
      <c r="DQ488" s="484">
        <f>IF(VLOOKUP($BS488,'État &amp; Plan d''action'!$B$6:$AJ$1113,28,FALSE)="","",VLOOKUP($BS488,'État &amp; Plan d''action'!$B$6:$AJ$1113,28,FALSE))</f>
        <v>66</v>
      </c>
      <c r="DR488" s="70">
        <f>IF(VLOOKUP($BS488,'État &amp; Plan d''action'!$B$6:$AJ$1113,29,FALSE)="","",VLOOKUP($BS488,'État &amp; Plan d''action'!$B$6:$AJ$1113,29,FALSE))</f>
        <v>3</v>
      </c>
      <c r="DS488" s="70">
        <f>IF(VLOOKUP($BS488,'État &amp; Plan d''action'!$B$6:$AJ$1113,30,FALSE)="","",VLOOKUP($BS488,'État &amp; Plan d''action'!$B$6:$AJ$1113,30,FALSE))</f>
        <v>2</v>
      </c>
      <c r="DT488" s="70">
        <v>161</v>
      </c>
      <c r="DU488" s="485">
        <v>8.5764144035075613</v>
      </c>
      <c r="DV488" s="485">
        <v>5.7692495268343809</v>
      </c>
      <c r="DW488" s="70">
        <v>1</v>
      </c>
      <c r="DX488" s="70">
        <v>7</v>
      </c>
      <c r="DY488" s="70">
        <v>30</v>
      </c>
      <c r="DZ488" s="70">
        <f>VLOOKUP($BS488,'État &amp; Plan d''action'!$B$6:$AH$1113,31,FALSE)</f>
        <v>1</v>
      </c>
      <c r="EA488" s="70">
        <f>VLOOKUP($BS488,'État &amp; Plan d''action'!$B$6:$AH$1113,32,FALSE)</f>
        <v>7</v>
      </c>
      <c r="EB488" s="70">
        <f>VLOOKUP($BS488,'État &amp; Plan d''action'!$B$6:$AH$1113,33,FALSE)</f>
        <v>30</v>
      </c>
      <c r="EC488" s="70">
        <v>0</v>
      </c>
      <c r="ED488" s="70">
        <v>565.03800000000001</v>
      </c>
      <c r="EE488" s="70">
        <v>0</v>
      </c>
      <c r="EF488" s="70">
        <v>0</v>
      </c>
      <c r="EG488" s="70">
        <v>0</v>
      </c>
      <c r="EH488" s="72">
        <v>61</v>
      </c>
      <c r="EI488" s="72">
        <v>32045</v>
      </c>
    </row>
    <row r="489" spans="71:139" x14ac:dyDescent="0.35">
      <c r="BS489" s="486">
        <v>71055</v>
      </c>
      <c r="BT489" s="479" t="s">
        <v>712</v>
      </c>
      <c r="BU489" s="479">
        <v>16</v>
      </c>
      <c r="BV489" s="476" t="s">
        <v>1187</v>
      </c>
      <c r="BW489" s="476" t="s">
        <v>1187</v>
      </c>
      <c r="BX489" s="476" t="s">
        <v>1187</v>
      </c>
      <c r="BY489" s="476" t="s">
        <v>1187</v>
      </c>
      <c r="BZ489" s="476" t="s">
        <v>1187</v>
      </c>
      <c r="CA489" s="476" t="s">
        <v>1187</v>
      </c>
      <c r="CB489" s="476" t="s">
        <v>1187</v>
      </c>
      <c r="CC489" s="476" t="s">
        <v>1187</v>
      </c>
      <c r="CD489" s="476" t="s">
        <v>1187</v>
      </c>
      <c r="CE489" s="476" t="s">
        <v>1188</v>
      </c>
      <c r="CF489" s="476" t="s">
        <v>1188</v>
      </c>
      <c r="CG489" s="476" t="s">
        <v>1187</v>
      </c>
      <c r="CH489" s="476" t="s">
        <v>1188</v>
      </c>
      <c r="CI489" s="476" t="s">
        <v>1188</v>
      </c>
      <c r="CJ489" s="476" t="s">
        <v>1187</v>
      </c>
      <c r="CK489" s="476" t="s">
        <v>1187</v>
      </c>
      <c r="CL489" s="476" t="s">
        <v>1188</v>
      </c>
      <c r="CM489" s="476" t="str">
        <f>IF(VLOOKUP(BS489,'Données par municipalité'!$B$6:$E$1113,4,FALSE)="","non","oui")</f>
        <v>oui</v>
      </c>
      <c r="CN489" s="410">
        <v>511.97184773046104</v>
      </c>
      <c r="CO489" s="410">
        <v>495.2142829198034</v>
      </c>
      <c r="CP489" s="410"/>
      <c r="CQ489" s="410">
        <v>461.21477754299792</v>
      </c>
      <c r="CR489" s="410">
        <v>492.7445639318762</v>
      </c>
      <c r="CS489" s="410" t="s">
        <v>1124</v>
      </c>
      <c r="CT489" s="410"/>
      <c r="CU489" s="410">
        <v>286</v>
      </c>
      <c r="CV489" s="410">
        <f>IF(VLOOKUP(BS489,'Données par municipalité'!$B$6:$F$1113,4,FALSE)="","",VLOOKUP(BS489,'Données par municipalité'!$B$6:$F$1113,4,FALSE))</f>
        <v>292</v>
      </c>
      <c r="CW489" s="476" t="s">
        <v>4723</v>
      </c>
      <c r="CX489" s="483">
        <v>0</v>
      </c>
      <c r="CY489" s="483" t="s">
        <v>1124</v>
      </c>
      <c r="CZ489" s="483">
        <v>0</v>
      </c>
      <c r="DA489" s="483">
        <v>0</v>
      </c>
      <c r="DB489" s="483" t="s">
        <v>1124</v>
      </c>
      <c r="DC489" s="483" t="s">
        <v>1124</v>
      </c>
      <c r="DD489" s="483">
        <v>0</v>
      </c>
      <c r="DE489" s="483">
        <f>IFERROR(SUM(VLOOKUP($BS489,'État &amp; Plan d''action'!$B$6:$Z$1113,18,FALSE),VLOOKUP($BS489,'État &amp; Plan d''action'!$B$6:$Z$1113,20,FALSE))/(VLOOKUP($BS489,'Données par municipalité'!$B$4:$L$1113,11,FALSE)),"")</f>
        <v>1</v>
      </c>
      <c r="DF489" s="483">
        <f>IFERROR(SUM(VLOOKUP($BS489,'État &amp; Plan d''action'!$B$6:$Z$1113,19,FALSE),VLOOKUP($BS489,'État &amp; Plan d''action'!$B$6:$Z$1113,21,FALSE))/(VLOOKUP($BS489,'Données par municipalité'!$B$4:$L$1113,11,FALSE)),"")</f>
        <v>1</v>
      </c>
      <c r="DG489" s="476" t="s">
        <v>4723</v>
      </c>
      <c r="DH489" s="484">
        <v>0</v>
      </c>
      <c r="DI489" s="484">
        <v>3</v>
      </c>
      <c r="DJ489" s="484">
        <v>4</v>
      </c>
      <c r="DK489" s="484">
        <v>5</v>
      </c>
      <c r="DL489" s="484" t="s">
        <v>1124</v>
      </c>
      <c r="DM489" s="484" t="s">
        <v>1124</v>
      </c>
      <c r="DN489" s="484">
        <v>1</v>
      </c>
      <c r="DO489" s="484">
        <v>0</v>
      </c>
      <c r="DP489" s="484">
        <v>0</v>
      </c>
      <c r="DQ489" s="484">
        <f>IF(VLOOKUP($BS489,'État &amp; Plan d''action'!$B$6:$AJ$1113,28,FALSE)="","",VLOOKUP($BS489,'État &amp; Plan d''action'!$B$6:$AJ$1113,28,FALSE))</f>
        <v>2</v>
      </c>
      <c r="DR489" s="70">
        <f>IF(VLOOKUP($BS489,'État &amp; Plan d''action'!$B$6:$AJ$1113,29,FALSE)="","",VLOOKUP($BS489,'État &amp; Plan d''action'!$B$6:$AJ$1113,29,FALSE))</f>
        <v>0</v>
      </c>
      <c r="DS489" s="70">
        <f>IF(VLOOKUP($BS489,'État &amp; Plan d''action'!$B$6:$AJ$1113,30,FALSE)="","",VLOOKUP($BS489,'État &amp; Plan d''action'!$B$6:$AJ$1113,30,FALSE))</f>
        <v>1</v>
      </c>
      <c r="DT489" s="70">
        <v>176</v>
      </c>
      <c r="DU489" s="485">
        <v>4.6264033864215319</v>
      </c>
      <c r="DV489" s="485">
        <v>4.9119451784825205</v>
      </c>
      <c r="DW489" s="70">
        <v>3</v>
      </c>
      <c r="DX489" s="70">
        <v>0</v>
      </c>
      <c r="DY489" s="70">
        <v>0</v>
      </c>
      <c r="DZ489" s="70">
        <f>VLOOKUP($BS489,'État &amp; Plan d''action'!$B$6:$AH$1113,31,FALSE)</f>
        <v>1</v>
      </c>
      <c r="EA489" s="70">
        <f>VLOOKUP($BS489,'État &amp; Plan d''action'!$B$6:$AH$1113,32,FALSE)</f>
        <v>0</v>
      </c>
      <c r="EB489" s="70">
        <f>VLOOKUP($BS489,'État &amp; Plan d''action'!$B$6:$AH$1113,33,FALSE)</f>
        <v>1</v>
      </c>
      <c r="EC489" s="70">
        <v>0</v>
      </c>
      <c r="ED489" s="70">
        <v>0</v>
      </c>
      <c r="EE489" s="70">
        <v>0</v>
      </c>
      <c r="EF489" s="70">
        <v>0</v>
      </c>
      <c r="EG489" s="70">
        <v>0</v>
      </c>
      <c r="EH489" s="72">
        <v>58</v>
      </c>
      <c r="EI489" s="72">
        <v>1694</v>
      </c>
    </row>
    <row r="490" spans="71:139" x14ac:dyDescent="0.35">
      <c r="BS490" s="486">
        <v>71140</v>
      </c>
      <c r="BT490" s="479" t="s">
        <v>726</v>
      </c>
      <c r="BU490" s="479">
        <v>16</v>
      </c>
      <c r="BV490" s="476" t="s">
        <v>1188</v>
      </c>
      <c r="BW490" s="476" t="s">
        <v>1188</v>
      </c>
      <c r="BX490" s="476" t="s">
        <v>1188</v>
      </c>
      <c r="BY490" s="476" t="s">
        <v>1188</v>
      </c>
      <c r="BZ490" s="476" t="s">
        <v>1188</v>
      </c>
      <c r="CA490" s="476" t="s">
        <v>1188</v>
      </c>
      <c r="CB490" s="476" t="s">
        <v>1188</v>
      </c>
      <c r="CC490" s="476" t="s">
        <v>1188</v>
      </c>
      <c r="CD490" s="476" t="s">
        <v>1188</v>
      </c>
      <c r="CE490" s="476" t="s">
        <v>1188</v>
      </c>
      <c r="CF490" s="476" t="s">
        <v>1188</v>
      </c>
      <c r="CG490" s="476" t="s">
        <v>1188</v>
      </c>
      <c r="CH490" s="476" t="s">
        <v>1188</v>
      </c>
      <c r="CI490" s="476" t="s">
        <v>1188</v>
      </c>
      <c r="CJ490" s="476" t="s">
        <v>1187</v>
      </c>
      <c r="CK490" s="476" t="s">
        <v>1187</v>
      </c>
      <c r="CL490" s="476" t="s">
        <v>1187</v>
      </c>
      <c r="CM490" s="476" t="str">
        <f>IF(VLOOKUP(BS490,'Données par municipalité'!$B$6:$E$1113,4,FALSE)="","non","oui")</f>
        <v>non</v>
      </c>
      <c r="CN490" s="410">
        <v>526.30014018774045</v>
      </c>
      <c r="CO490" s="410">
        <v>486.67524074495077</v>
      </c>
      <c r="CP490" s="410">
        <v>487.33384108444926</v>
      </c>
      <c r="CQ490" s="410">
        <v>507.58245101357869</v>
      </c>
      <c r="CR490" s="410">
        <v>481.23198245468797</v>
      </c>
      <c r="CS490" s="410" t="s">
        <v>1124</v>
      </c>
      <c r="CT490" s="410"/>
      <c r="CU490" s="410" t="s">
        <v>1124</v>
      </c>
      <c r="CV490" s="410" t="str">
        <f>IF(VLOOKUP(BS490,'Données par municipalité'!$B$6:$F$1113,4,FALSE)="","",VLOOKUP(BS490,'Données par municipalité'!$B$6:$F$1113,4,FALSE))</f>
        <v/>
      </c>
      <c r="CW490" s="476" t="s">
        <v>4723</v>
      </c>
      <c r="CX490" s="483" t="s">
        <v>1124</v>
      </c>
      <c r="CY490" s="483">
        <v>0</v>
      </c>
      <c r="CZ490" s="483">
        <v>0</v>
      </c>
      <c r="DA490" s="483">
        <v>0</v>
      </c>
      <c r="DB490" s="483" t="s">
        <v>1124</v>
      </c>
      <c r="DC490" s="483" t="s">
        <v>1124</v>
      </c>
      <c r="DD490" s="483" t="s">
        <v>1124</v>
      </c>
      <c r="DE490" s="483" t="str">
        <f>IFERROR(SUM(VLOOKUP($BS490,'État &amp; Plan d''action'!$B$6:$Z$1113,18,FALSE),VLOOKUP($BS490,'État &amp; Plan d''action'!$B$6:$Z$1113,20,FALSE))/(VLOOKUP($BS490,'Données par municipalité'!$B$4:$L$1113,11,FALSE)),"")</f>
        <v/>
      </c>
      <c r="DF490" s="483" t="str">
        <f>IFERROR(SUM(VLOOKUP($BS490,'État &amp; Plan d''action'!$B$6:$Z$1113,19,FALSE),VLOOKUP($BS490,'État &amp; Plan d''action'!$B$6:$Z$1113,21,FALSE))/(VLOOKUP($BS490,'Données par municipalité'!$B$4:$L$1113,11,FALSE)),"")</f>
        <v/>
      </c>
      <c r="DG490" s="476" t="s">
        <v>4723</v>
      </c>
      <c r="DH490" s="484" t="s">
        <v>1124</v>
      </c>
      <c r="DI490" s="484" t="s">
        <v>1124</v>
      </c>
      <c r="DJ490" s="484">
        <v>0</v>
      </c>
      <c r="DK490" s="484">
        <v>0</v>
      </c>
      <c r="DL490" s="484" t="s">
        <v>1124</v>
      </c>
      <c r="DM490" s="484" t="s">
        <v>1124</v>
      </c>
      <c r="DN490" s="484" t="s">
        <v>1124</v>
      </c>
      <c r="DO490" s="484" t="s">
        <v>1124</v>
      </c>
      <c r="DP490" s="484" t="s">
        <v>1124</v>
      </c>
      <c r="DQ490" s="484" t="str">
        <f>IF(VLOOKUP($BS490,'État &amp; Plan d''action'!$B$6:$AJ$1113,28,FALSE)="","",VLOOKUP($BS490,'État &amp; Plan d''action'!$B$6:$AJ$1113,28,FALSE))</f>
        <v/>
      </c>
      <c r="DR490" s="70" t="str">
        <f>IF(VLOOKUP($BS490,'État &amp; Plan d''action'!$B$6:$AJ$1113,29,FALSE)="","",VLOOKUP($BS490,'État &amp; Plan d''action'!$B$6:$AJ$1113,29,FALSE))</f>
        <v/>
      </c>
      <c r="DS490" s="70" t="str">
        <f>IF(VLOOKUP($BS490,'État &amp; Plan d''action'!$B$6:$AJ$1113,30,FALSE)="","",VLOOKUP($BS490,'État &amp; Plan d''action'!$B$6:$AJ$1113,30,FALSE))</f>
        <v/>
      </c>
      <c r="DT490" s="70" t="s">
        <v>1124</v>
      </c>
      <c r="DU490" s="485" t="s">
        <v>1124</v>
      </c>
      <c r="DV490" s="485" t="s">
        <v>1124</v>
      </c>
      <c r="DW490" s="70" t="s">
        <v>1124</v>
      </c>
      <c r="DX490" s="70" t="s">
        <v>1124</v>
      </c>
      <c r="DY490" s="70" t="s">
        <v>1124</v>
      </c>
      <c r="DZ490" s="70" t="str">
        <f>VLOOKUP($BS490,'État &amp; Plan d''action'!$B$6:$AH$1113,31,FALSE)</f>
        <v/>
      </c>
      <c r="EA490" s="70" t="str">
        <f>VLOOKUP($BS490,'État &amp; Plan d''action'!$B$6:$AH$1113,32,FALSE)</f>
        <v/>
      </c>
      <c r="EB490" s="70" t="str">
        <f>VLOOKUP($BS490,'État &amp; Plan d''action'!$B$6:$AH$1113,33,FALSE)</f>
        <v/>
      </c>
      <c r="EC490" s="70" t="s">
        <v>1124</v>
      </c>
      <c r="ED490" s="70" t="s">
        <v>1124</v>
      </c>
      <c r="EE490" s="70" t="s">
        <v>1124</v>
      </c>
      <c r="EF490" s="70" t="s">
        <v>1124</v>
      </c>
      <c r="EG490" s="70" t="s">
        <v>1124</v>
      </c>
      <c r="EH490" s="72"/>
      <c r="EI490" s="72">
        <v>576</v>
      </c>
    </row>
    <row r="491" spans="71:139" x14ac:dyDescent="0.35">
      <c r="BS491" s="486">
        <v>96025</v>
      </c>
      <c r="BT491" s="479" t="s">
        <v>998</v>
      </c>
      <c r="BU491" s="479">
        <v>9</v>
      </c>
      <c r="BV491" s="476" t="s">
        <v>1187</v>
      </c>
      <c r="BW491" s="476" t="s">
        <v>1187</v>
      </c>
      <c r="BX491" s="476" t="s">
        <v>1187</v>
      </c>
      <c r="BY491" s="476" t="s">
        <v>1187</v>
      </c>
      <c r="BZ491" s="476" t="s">
        <v>1187</v>
      </c>
      <c r="CA491" s="476" t="s">
        <v>1187</v>
      </c>
      <c r="CB491" s="476" t="s">
        <v>1187</v>
      </c>
      <c r="CC491" s="476" t="s">
        <v>1187</v>
      </c>
      <c r="CD491" s="476" t="s">
        <v>1187</v>
      </c>
      <c r="CE491" s="476" t="s">
        <v>1188</v>
      </c>
      <c r="CF491" s="476" t="s">
        <v>1188</v>
      </c>
      <c r="CG491" s="476" t="s">
        <v>1187</v>
      </c>
      <c r="CH491" s="476" t="s">
        <v>1187</v>
      </c>
      <c r="CI491" s="476" t="s">
        <v>1187</v>
      </c>
      <c r="CJ491" s="476" t="s">
        <v>1187</v>
      </c>
      <c r="CK491" s="476" t="s">
        <v>1187</v>
      </c>
      <c r="CL491" s="476" t="s">
        <v>1188</v>
      </c>
      <c r="CM491" s="476" t="str">
        <f>IF(VLOOKUP(BS491,'Données par municipalité'!$B$6:$E$1113,4,FALSE)="","non","oui")</f>
        <v>non</v>
      </c>
      <c r="CN491" s="410">
        <v>612.84720562698146</v>
      </c>
      <c r="CO491" s="410">
        <v>672.57573213318994</v>
      </c>
      <c r="CP491" s="410"/>
      <c r="CQ491" s="410"/>
      <c r="CR491" s="410"/>
      <c r="CS491" s="410" t="s">
        <v>1124</v>
      </c>
      <c r="CT491" s="410"/>
      <c r="CU491" s="410">
        <v>179</v>
      </c>
      <c r="CV491" s="410" t="str">
        <f>IF(VLOOKUP(BS491,'Données par municipalité'!$B$6:$F$1113,4,FALSE)="","",VLOOKUP(BS491,'Données par municipalité'!$B$6:$F$1113,4,FALSE))</f>
        <v/>
      </c>
      <c r="CW491" s="476" t="s">
        <v>4723</v>
      </c>
      <c r="CX491" s="483">
        <v>0</v>
      </c>
      <c r="CY491" s="483" t="s">
        <v>1124</v>
      </c>
      <c r="CZ491" s="483" t="s">
        <v>1124</v>
      </c>
      <c r="DA491" s="483" t="s">
        <v>1124</v>
      </c>
      <c r="DB491" s="483" t="s">
        <v>1124</v>
      </c>
      <c r="DC491" s="483" t="s">
        <v>1124</v>
      </c>
      <c r="DD491" s="483">
        <v>0</v>
      </c>
      <c r="DE491" s="483" t="str">
        <f>IFERROR(SUM(VLOOKUP($BS491,'État &amp; Plan d''action'!$B$6:$Z$1113,18,FALSE),VLOOKUP($BS491,'État &amp; Plan d''action'!$B$6:$Z$1113,20,FALSE))/(VLOOKUP($BS491,'Données par municipalité'!$B$4:$L$1113,11,FALSE)),"")</f>
        <v/>
      </c>
      <c r="DF491" s="483" t="str">
        <f>IFERROR(SUM(VLOOKUP($BS491,'État &amp; Plan d''action'!$B$6:$Z$1113,19,FALSE),VLOOKUP($BS491,'État &amp; Plan d''action'!$B$6:$Z$1113,21,FALSE))/(VLOOKUP($BS491,'Données par municipalité'!$B$4:$L$1113,11,FALSE)),"")</f>
        <v/>
      </c>
      <c r="DG491" s="476" t="s">
        <v>4723</v>
      </c>
      <c r="DH491" s="484">
        <v>1</v>
      </c>
      <c r="DI491" s="484">
        <v>5</v>
      </c>
      <c r="DJ491" s="484">
        <v>0</v>
      </c>
      <c r="DK491" s="484">
        <v>18</v>
      </c>
      <c r="DL491" s="484" t="s">
        <v>1124</v>
      </c>
      <c r="DM491" s="484" t="s">
        <v>1124</v>
      </c>
      <c r="DN491" s="484">
        <v>2</v>
      </c>
      <c r="DO491" s="484">
        <v>0</v>
      </c>
      <c r="DP491" s="484">
        <v>0</v>
      </c>
      <c r="DQ491" s="484" t="str">
        <f>IF(VLOOKUP($BS491,'État &amp; Plan d''action'!$B$6:$AJ$1113,28,FALSE)="","",VLOOKUP($BS491,'État &amp; Plan d''action'!$B$6:$AJ$1113,28,FALSE))</f>
        <v/>
      </c>
      <c r="DR491" s="70" t="str">
        <f>IF(VLOOKUP($BS491,'État &amp; Plan d''action'!$B$6:$AJ$1113,29,FALSE)="","",VLOOKUP($BS491,'État &amp; Plan d''action'!$B$6:$AJ$1113,29,FALSE))</f>
        <v/>
      </c>
      <c r="DS491" s="70" t="str">
        <f>IF(VLOOKUP($BS491,'État &amp; Plan d''action'!$B$6:$AJ$1113,30,FALSE)="","",VLOOKUP($BS491,'État &amp; Plan d''action'!$B$6:$AJ$1113,30,FALSE))</f>
        <v/>
      </c>
      <c r="DT491" s="70">
        <v>154</v>
      </c>
      <c r="DU491" s="485">
        <v>1.1869051672849253</v>
      </c>
      <c r="DV491" s="485" t="s">
        <v>1124</v>
      </c>
      <c r="DW491" s="70">
        <v>2</v>
      </c>
      <c r="DX491" s="70">
        <v>0</v>
      </c>
      <c r="DY491" s="70">
        <v>0</v>
      </c>
      <c r="DZ491" s="70" t="str">
        <f>VLOOKUP($BS491,'État &amp; Plan d''action'!$B$6:$AH$1113,31,FALSE)</f>
        <v/>
      </c>
      <c r="EA491" s="70" t="str">
        <f>VLOOKUP($BS491,'État &amp; Plan d''action'!$B$6:$AH$1113,32,FALSE)</f>
        <v/>
      </c>
      <c r="EB491" s="70" t="str">
        <f>VLOOKUP($BS491,'État &amp; Plan d''action'!$B$6:$AH$1113,33,FALSE)</f>
        <v/>
      </c>
      <c r="EC491" s="70">
        <v>0</v>
      </c>
      <c r="ED491" s="70">
        <v>0</v>
      </c>
      <c r="EE491" s="70">
        <v>0</v>
      </c>
      <c r="EF491" s="70">
        <v>0</v>
      </c>
      <c r="EG491" s="70">
        <v>0</v>
      </c>
      <c r="EH491" s="72">
        <v>49.108108108108112</v>
      </c>
      <c r="EI491" s="72">
        <v>1879</v>
      </c>
    </row>
    <row r="492" spans="71:139" x14ac:dyDescent="0.35">
      <c r="BS492" s="486">
        <v>82030</v>
      </c>
      <c r="BT492" s="479" t="s">
        <v>833</v>
      </c>
      <c r="BU492" s="479">
        <v>7</v>
      </c>
      <c r="BV492" s="476" t="s">
        <v>1187</v>
      </c>
      <c r="BW492" s="476" t="s">
        <v>1187</v>
      </c>
      <c r="BX492" s="476" t="s">
        <v>1187</v>
      </c>
      <c r="BY492" s="476" t="s">
        <v>1187</v>
      </c>
      <c r="BZ492" s="476" t="s">
        <v>1187</v>
      </c>
      <c r="CA492" s="476" t="s">
        <v>1187</v>
      </c>
      <c r="CB492" s="476" t="s">
        <v>1187</v>
      </c>
      <c r="CC492" s="476" t="s">
        <v>1187</v>
      </c>
      <c r="CD492" s="476" t="s">
        <v>1187</v>
      </c>
      <c r="CE492" s="476" t="s">
        <v>1187</v>
      </c>
      <c r="CF492" s="476" t="s">
        <v>1187</v>
      </c>
      <c r="CG492" s="476" t="s">
        <v>1187</v>
      </c>
      <c r="CH492" s="476" t="s">
        <v>1187</v>
      </c>
      <c r="CI492" s="476" t="s">
        <v>1187</v>
      </c>
      <c r="CJ492" s="476" t="s">
        <v>1187</v>
      </c>
      <c r="CK492" s="476" t="s">
        <v>1187</v>
      </c>
      <c r="CL492" s="476" t="s">
        <v>1188</v>
      </c>
      <c r="CM492" s="476" t="str">
        <f>IF(VLOOKUP(BS492,'Données par municipalité'!$B$6:$E$1113,4,FALSE)="","non","oui")</f>
        <v>oui</v>
      </c>
      <c r="CN492" s="410" t="s">
        <v>1124</v>
      </c>
      <c r="CO492" s="410" t="s">
        <v>1124</v>
      </c>
      <c r="CP492" s="410"/>
      <c r="CQ492" s="410"/>
      <c r="CR492" s="410"/>
      <c r="CS492" s="410" t="s">
        <v>1124</v>
      </c>
      <c r="CT492" s="410"/>
      <c r="CU492" s="410">
        <v>544</v>
      </c>
      <c r="CV492" s="410">
        <f>IF(VLOOKUP(BS492,'Données par municipalité'!$B$6:$F$1113,4,FALSE)="","",VLOOKUP(BS492,'Données par municipalité'!$B$6:$F$1113,4,FALSE))</f>
        <v>576</v>
      </c>
      <c r="CW492" s="476" t="s">
        <v>4723</v>
      </c>
      <c r="CX492" s="483" t="s">
        <v>1124</v>
      </c>
      <c r="CY492" s="483" t="s">
        <v>1124</v>
      </c>
      <c r="CZ492" s="483" t="s">
        <v>1124</v>
      </c>
      <c r="DA492" s="483" t="s">
        <v>1124</v>
      </c>
      <c r="DB492" s="483" t="s">
        <v>1124</v>
      </c>
      <c r="DC492" s="483" t="s">
        <v>1124</v>
      </c>
      <c r="DD492" s="483">
        <v>0</v>
      </c>
      <c r="DE492" s="483">
        <f>IFERROR(SUM(VLOOKUP($BS492,'État &amp; Plan d''action'!$B$6:$Z$1113,18,FALSE),VLOOKUP($BS492,'État &amp; Plan d''action'!$B$6:$Z$1113,20,FALSE))/(VLOOKUP($BS492,'Données par municipalité'!$B$4:$L$1113,11,FALSE)),"")</f>
        <v>0</v>
      </c>
      <c r="DF492" s="483">
        <f>IFERROR(SUM(VLOOKUP($BS492,'État &amp; Plan d''action'!$B$6:$Z$1113,19,FALSE),VLOOKUP($BS492,'État &amp; Plan d''action'!$B$6:$Z$1113,21,FALSE))/(VLOOKUP($BS492,'Données par municipalité'!$B$4:$L$1113,11,FALSE)),"")</f>
        <v>2</v>
      </c>
      <c r="DG492" s="476" t="s">
        <v>4723</v>
      </c>
      <c r="DH492" s="484" t="s">
        <v>1124</v>
      </c>
      <c r="DI492" s="484" t="s">
        <v>1124</v>
      </c>
      <c r="DJ492" s="484">
        <v>0</v>
      </c>
      <c r="DK492" s="484">
        <v>0</v>
      </c>
      <c r="DL492" s="484" t="s">
        <v>1124</v>
      </c>
      <c r="DM492" s="484" t="s">
        <v>1124</v>
      </c>
      <c r="DN492" s="484">
        <v>2</v>
      </c>
      <c r="DO492" s="484">
        <v>0</v>
      </c>
      <c r="DP492" s="484">
        <v>0</v>
      </c>
      <c r="DQ492" s="484">
        <f>IF(VLOOKUP($BS492,'État &amp; Plan d''action'!$B$6:$AJ$1113,28,FALSE)="","",VLOOKUP($BS492,'État &amp; Plan d''action'!$B$6:$AJ$1113,28,FALSE))</f>
        <v>5</v>
      </c>
      <c r="DR492" s="70">
        <f>IF(VLOOKUP($BS492,'État &amp; Plan d''action'!$B$6:$AJ$1113,29,FALSE)="","",VLOOKUP($BS492,'État &amp; Plan d''action'!$B$6:$AJ$1113,29,FALSE))</f>
        <v>3</v>
      </c>
      <c r="DS492" s="70">
        <f>IF(VLOOKUP($BS492,'État &amp; Plan d''action'!$B$6:$AJ$1113,30,FALSE)="","",VLOOKUP($BS492,'État &amp; Plan d''action'!$B$6:$AJ$1113,30,FALSE))</f>
        <v>1</v>
      </c>
      <c r="DT492" s="70">
        <v>374</v>
      </c>
      <c r="DU492" s="485">
        <v>3.4788332316254573</v>
      </c>
      <c r="DV492" s="485">
        <v>4.4093726945828084</v>
      </c>
      <c r="DW492" s="70">
        <v>5</v>
      </c>
      <c r="DX492" s="70">
        <v>0</v>
      </c>
      <c r="DY492" s="70">
        <v>0</v>
      </c>
      <c r="DZ492" s="70">
        <f>VLOOKUP($BS492,'État &amp; Plan d''action'!$B$6:$AH$1113,31,FALSE)</f>
        <v>1</v>
      </c>
      <c r="EA492" s="70">
        <f>VLOOKUP($BS492,'État &amp; Plan d''action'!$B$6:$AH$1113,32,FALSE)</f>
        <v>2</v>
      </c>
      <c r="EB492" s="70">
        <f>VLOOKUP($BS492,'État &amp; Plan d''action'!$B$6:$AH$1113,33,FALSE)</f>
        <v>2</v>
      </c>
      <c r="EC492" s="70">
        <v>8.9109999999999996</v>
      </c>
      <c r="ED492" s="70">
        <v>0</v>
      </c>
      <c r="EE492" s="70">
        <v>0</v>
      </c>
      <c r="EF492" s="70">
        <v>0</v>
      </c>
      <c r="EG492" s="70">
        <v>0</v>
      </c>
      <c r="EH492" s="72">
        <v>59</v>
      </c>
      <c r="EI492" s="72">
        <v>5923</v>
      </c>
    </row>
    <row r="493" spans="71:139" x14ac:dyDescent="0.35">
      <c r="BS493" s="486">
        <v>34017</v>
      </c>
      <c r="BT493" s="479" t="s">
        <v>286</v>
      </c>
      <c r="BU493" s="479">
        <v>3</v>
      </c>
      <c r="BV493" s="476" t="s">
        <v>1187</v>
      </c>
      <c r="BW493" s="476" t="s">
        <v>1187</v>
      </c>
      <c r="BX493" s="476" t="s">
        <v>1187</v>
      </c>
      <c r="BY493" s="476" t="s">
        <v>1187</v>
      </c>
      <c r="BZ493" s="476" t="s">
        <v>1187</v>
      </c>
      <c r="CA493" s="476" t="s">
        <v>1187</v>
      </c>
      <c r="CB493" s="476" t="s">
        <v>1187</v>
      </c>
      <c r="CC493" s="476" t="s">
        <v>1187</v>
      </c>
      <c r="CD493" s="476" t="s">
        <v>1187</v>
      </c>
      <c r="CE493" s="476" t="s">
        <v>1188</v>
      </c>
      <c r="CF493" s="476" t="s">
        <v>1188</v>
      </c>
      <c r="CG493" s="476" t="s">
        <v>1188</v>
      </c>
      <c r="CH493" s="476" t="s">
        <v>1188</v>
      </c>
      <c r="CI493" s="476" t="s">
        <v>1188</v>
      </c>
      <c r="CJ493" s="476" t="s">
        <v>1188</v>
      </c>
      <c r="CK493" s="476" t="s">
        <v>1188</v>
      </c>
      <c r="CL493" s="476" t="s">
        <v>1188</v>
      </c>
      <c r="CM493" s="476" t="str">
        <f>IF(VLOOKUP(BS493,'Données par municipalité'!$B$6:$E$1113,4,FALSE)="","non","oui")</f>
        <v>oui</v>
      </c>
      <c r="CN493" s="410">
        <v>452.34105913611103</v>
      </c>
      <c r="CO493" s="410">
        <v>412.79962659914747</v>
      </c>
      <c r="CP493" s="410">
        <v>338.62669266274082</v>
      </c>
      <c r="CQ493" s="410">
        <v>330.20075464798651</v>
      </c>
      <c r="CR493" s="410">
        <v>300.61314378281713</v>
      </c>
      <c r="CS493" s="410">
        <v>302.53184113584945</v>
      </c>
      <c r="CT493" s="410">
        <v>305.48275356408169</v>
      </c>
      <c r="CU493" s="410">
        <v>324</v>
      </c>
      <c r="CV493" s="410">
        <f>IF(VLOOKUP(BS493,'Données par municipalité'!$B$6:$F$1113,4,FALSE)="","",VLOOKUP(BS493,'Données par municipalité'!$B$6:$F$1113,4,FALSE))</f>
        <v>338</v>
      </c>
      <c r="CW493" s="476" t="s">
        <v>4723</v>
      </c>
      <c r="CX493" s="483">
        <v>0.05</v>
      </c>
      <c r="CY493" s="483">
        <v>0</v>
      </c>
      <c r="CZ493" s="483">
        <v>0</v>
      </c>
      <c r="DA493" s="483">
        <v>0</v>
      </c>
      <c r="DB493" s="483">
        <v>0</v>
      </c>
      <c r="DC493" s="483">
        <v>0</v>
      </c>
      <c r="DD493" s="483">
        <v>1</v>
      </c>
      <c r="DE493" s="483">
        <f>IFERROR(SUM(VLOOKUP($BS493,'État &amp; Plan d''action'!$B$6:$Z$1113,18,FALSE),VLOOKUP($BS493,'État &amp; Plan d''action'!$B$6:$Z$1113,20,FALSE))/(VLOOKUP($BS493,'Données par municipalité'!$B$4:$L$1113,11,FALSE)),"")</f>
        <v>1</v>
      </c>
      <c r="DF493" s="483">
        <f>IFERROR(SUM(VLOOKUP($BS493,'État &amp; Plan d''action'!$B$6:$Z$1113,19,FALSE),VLOOKUP($BS493,'État &amp; Plan d''action'!$B$6:$Z$1113,21,FALSE))/(VLOOKUP($BS493,'Données par municipalité'!$B$4:$L$1113,11,FALSE)),"")</f>
        <v>1</v>
      </c>
      <c r="DG493" s="476" t="s">
        <v>4723</v>
      </c>
      <c r="DH493" s="484">
        <v>9</v>
      </c>
      <c r="DI493" s="484">
        <v>7</v>
      </c>
      <c r="DJ493" s="484">
        <v>8</v>
      </c>
      <c r="DK493" s="484">
        <v>10</v>
      </c>
      <c r="DL493" s="484">
        <v>7</v>
      </c>
      <c r="DM493" s="484">
        <v>5</v>
      </c>
      <c r="DN493" s="484">
        <v>0</v>
      </c>
      <c r="DO493" s="484">
        <v>4</v>
      </c>
      <c r="DP493" s="484">
        <v>11</v>
      </c>
      <c r="DQ493" s="484">
        <f>IF(VLOOKUP($BS493,'État &amp; Plan d''action'!$B$6:$AJ$1113,28,FALSE)="","",VLOOKUP($BS493,'État &amp; Plan d''action'!$B$6:$AJ$1113,28,FALSE))</f>
        <v>4</v>
      </c>
      <c r="DR493" s="70">
        <f>IF(VLOOKUP($BS493,'État &amp; Plan d''action'!$B$6:$AJ$1113,29,FALSE)="","",VLOOKUP($BS493,'État &amp; Plan d''action'!$B$6:$AJ$1113,29,FALSE))</f>
        <v>2</v>
      </c>
      <c r="DS493" s="70">
        <f>IF(VLOOKUP($BS493,'État &amp; Plan d''action'!$B$6:$AJ$1113,30,FALSE)="","",VLOOKUP($BS493,'État &amp; Plan d''action'!$B$6:$AJ$1113,30,FALSE))</f>
        <v>7</v>
      </c>
      <c r="DT493" s="70">
        <v>219</v>
      </c>
      <c r="DU493" s="485">
        <v>2.0885840829591791</v>
      </c>
      <c r="DV493" s="485">
        <v>2.035703229891777</v>
      </c>
      <c r="DW493" s="70">
        <v>0</v>
      </c>
      <c r="DX493" s="70">
        <v>2</v>
      </c>
      <c r="DY493" s="70">
        <v>30</v>
      </c>
      <c r="DZ493" s="70">
        <f>VLOOKUP($BS493,'État &amp; Plan d''action'!$B$6:$AH$1113,31,FALSE)</f>
        <v>4</v>
      </c>
      <c r="EA493" s="70">
        <f>VLOOKUP($BS493,'État &amp; Plan d''action'!$B$6:$AH$1113,32,FALSE)</f>
        <v>3</v>
      </c>
      <c r="EB493" s="70">
        <f>VLOOKUP($BS493,'État &amp; Plan d''action'!$B$6:$AH$1113,33,FALSE)</f>
        <v>6</v>
      </c>
      <c r="EC493" s="70">
        <v>0</v>
      </c>
      <c r="ED493" s="70">
        <v>62.9</v>
      </c>
      <c r="EE493" s="70">
        <v>0</v>
      </c>
      <c r="EF493" s="70">
        <v>0</v>
      </c>
      <c r="EG493" s="70">
        <v>0</v>
      </c>
      <c r="EH493" s="72">
        <v>60</v>
      </c>
      <c r="EI493" s="72">
        <v>9802</v>
      </c>
    </row>
    <row r="494" spans="71:139" x14ac:dyDescent="0.35">
      <c r="BS494" s="486">
        <v>84020</v>
      </c>
      <c r="BT494" s="479" t="s">
        <v>855</v>
      </c>
      <c r="BU494" s="479">
        <v>7</v>
      </c>
      <c r="BV494" s="476" t="s">
        <v>1187</v>
      </c>
      <c r="BW494" s="476" t="s">
        <v>1187</v>
      </c>
      <c r="BX494" s="476" t="s">
        <v>1187</v>
      </c>
      <c r="BY494" s="476" t="s">
        <v>1187</v>
      </c>
      <c r="BZ494" s="476" t="s">
        <v>1188</v>
      </c>
      <c r="CA494" s="476" t="s">
        <v>1187</v>
      </c>
      <c r="CB494" s="476" t="s">
        <v>1187</v>
      </c>
      <c r="CC494" s="476" t="s">
        <v>1187</v>
      </c>
      <c r="CD494" s="476" t="s">
        <v>1187</v>
      </c>
      <c r="CE494" s="476" t="s">
        <v>1188</v>
      </c>
      <c r="CF494" s="476" t="s">
        <v>1188</v>
      </c>
      <c r="CG494" s="476" t="s">
        <v>1187</v>
      </c>
      <c r="CH494" s="476" t="s">
        <v>1187</v>
      </c>
      <c r="CI494" s="476" t="s">
        <v>1187</v>
      </c>
      <c r="CJ494" s="476" t="s">
        <v>1187</v>
      </c>
      <c r="CK494" s="476" t="s">
        <v>1188</v>
      </c>
      <c r="CL494" s="476" t="s">
        <v>1188</v>
      </c>
      <c r="CM494" s="476" t="str">
        <f>IF(VLOOKUP(BS494,'Données par municipalité'!$B$6:$E$1113,4,FALSE)="","non","oui")</f>
        <v>non</v>
      </c>
      <c r="CN494" s="410">
        <v>1071.5474352615736</v>
      </c>
      <c r="CO494" s="410">
        <v>1076.0860011341374</v>
      </c>
      <c r="CP494" s="410"/>
      <c r="CQ494" s="410"/>
      <c r="CR494" s="410"/>
      <c r="CS494" s="410" t="s">
        <v>1124</v>
      </c>
      <c r="CT494" s="410">
        <v>530.58064516129036</v>
      </c>
      <c r="CU494" s="410">
        <v>593</v>
      </c>
      <c r="CV494" s="410" t="str">
        <f>IF(VLOOKUP(BS494,'Données par municipalité'!$B$6:$F$1113,4,FALSE)="","",VLOOKUP(BS494,'Données par municipalité'!$B$6:$F$1113,4,FALSE))</f>
        <v/>
      </c>
      <c r="CW494" s="476" t="s">
        <v>4723</v>
      </c>
      <c r="CX494" s="483">
        <v>0</v>
      </c>
      <c r="CY494" s="483" t="s">
        <v>1124</v>
      </c>
      <c r="CZ494" s="483" t="s">
        <v>1124</v>
      </c>
      <c r="DA494" s="483" t="s">
        <v>1124</v>
      </c>
      <c r="DB494" s="483" t="s">
        <v>1124</v>
      </c>
      <c r="DC494" s="483">
        <v>0.2</v>
      </c>
      <c r="DD494" s="483">
        <v>0.73677160080375081</v>
      </c>
      <c r="DE494" s="483" t="str">
        <f>IFERROR(SUM(VLOOKUP($BS494,'État &amp; Plan d''action'!$B$6:$Z$1113,18,FALSE),VLOOKUP($BS494,'État &amp; Plan d''action'!$B$6:$Z$1113,20,FALSE))/(VLOOKUP($BS494,'Données par municipalité'!$B$4:$L$1113,11,FALSE)),"")</f>
        <v/>
      </c>
      <c r="DF494" s="483" t="str">
        <f>IFERROR(SUM(VLOOKUP($BS494,'État &amp; Plan d''action'!$B$6:$Z$1113,19,FALSE),VLOOKUP($BS494,'État &amp; Plan d''action'!$B$6:$Z$1113,21,FALSE))/(VLOOKUP($BS494,'Données par municipalité'!$B$4:$L$1113,11,FALSE)),"")</f>
        <v/>
      </c>
      <c r="DG494" s="476" t="s">
        <v>4723</v>
      </c>
      <c r="DH494" s="484" t="s">
        <v>1124</v>
      </c>
      <c r="DI494" s="484" t="s">
        <v>1124</v>
      </c>
      <c r="DJ494" s="484">
        <v>0</v>
      </c>
      <c r="DK494" s="484">
        <v>0</v>
      </c>
      <c r="DL494" s="484" t="s">
        <v>1124</v>
      </c>
      <c r="DM494" s="484">
        <v>4</v>
      </c>
      <c r="DN494" s="484">
        <v>0</v>
      </c>
      <c r="DO494" s="484">
        <v>1</v>
      </c>
      <c r="DP494" s="484">
        <v>1</v>
      </c>
      <c r="DQ494" s="484" t="str">
        <f>IF(VLOOKUP($BS494,'État &amp; Plan d''action'!$B$6:$AJ$1113,28,FALSE)="","",VLOOKUP($BS494,'État &amp; Plan d''action'!$B$6:$AJ$1113,28,FALSE))</f>
        <v/>
      </c>
      <c r="DR494" s="70" t="str">
        <f>IF(VLOOKUP($BS494,'État &amp; Plan d''action'!$B$6:$AJ$1113,29,FALSE)="","",VLOOKUP($BS494,'État &amp; Plan d''action'!$B$6:$AJ$1113,29,FALSE))</f>
        <v/>
      </c>
      <c r="DS494" s="70" t="str">
        <f>IF(VLOOKUP($BS494,'État &amp; Plan d''action'!$B$6:$AJ$1113,30,FALSE)="","",VLOOKUP($BS494,'État &amp; Plan d''action'!$B$6:$AJ$1113,30,FALSE))</f>
        <v/>
      </c>
      <c r="DT494" s="70">
        <v>421</v>
      </c>
      <c r="DU494" s="485">
        <v>3.6841164843950041</v>
      </c>
      <c r="DV494" s="485" t="s">
        <v>1124</v>
      </c>
      <c r="DW494" s="70">
        <v>0</v>
      </c>
      <c r="DX494" s="70">
        <v>2</v>
      </c>
      <c r="DY494" s="70">
        <v>1</v>
      </c>
      <c r="DZ494" s="70" t="str">
        <f>VLOOKUP($BS494,'État &amp; Plan d''action'!$B$6:$AH$1113,31,FALSE)</f>
        <v/>
      </c>
      <c r="EA494" s="70" t="str">
        <f>VLOOKUP($BS494,'État &amp; Plan d''action'!$B$6:$AH$1113,32,FALSE)</f>
        <v/>
      </c>
      <c r="EB494" s="70" t="str">
        <f>VLOOKUP($BS494,'État &amp; Plan d''action'!$B$6:$AH$1113,33,FALSE)</f>
        <v/>
      </c>
      <c r="EC494" s="70">
        <v>0</v>
      </c>
      <c r="ED494" s="70">
        <v>2.1</v>
      </c>
      <c r="EE494" s="70">
        <v>1.2</v>
      </c>
      <c r="EF494" s="70">
        <v>0</v>
      </c>
      <c r="EG494" s="70">
        <v>0</v>
      </c>
      <c r="EH494" s="72">
        <v>45</v>
      </c>
      <c r="EI494" s="72">
        <v>213</v>
      </c>
    </row>
    <row r="495" spans="71:139" x14ac:dyDescent="0.35">
      <c r="BS495" s="486">
        <v>97022</v>
      </c>
      <c r="BT495" s="479" t="s">
        <v>1003</v>
      </c>
      <c r="BU495" s="479">
        <v>9</v>
      </c>
      <c r="BV495" s="476" t="s">
        <v>1187</v>
      </c>
      <c r="BW495" s="476" t="s">
        <v>1187</v>
      </c>
      <c r="BX495" s="476" t="s">
        <v>1187</v>
      </c>
      <c r="BY495" s="476" t="s">
        <v>1187</v>
      </c>
      <c r="BZ495" s="476" t="s">
        <v>1187</v>
      </c>
      <c r="CA495" s="476" t="s">
        <v>1187</v>
      </c>
      <c r="CB495" s="476" t="s">
        <v>1187</v>
      </c>
      <c r="CC495" s="476" t="s">
        <v>1187</v>
      </c>
      <c r="CD495" s="476" t="s">
        <v>1187</v>
      </c>
      <c r="CE495" s="476" t="s">
        <v>1188</v>
      </c>
      <c r="CF495" s="476" t="s">
        <v>1188</v>
      </c>
      <c r="CG495" s="476" t="s">
        <v>1188</v>
      </c>
      <c r="CH495" s="476" t="s">
        <v>1188</v>
      </c>
      <c r="CI495" s="476" t="s">
        <v>1188</v>
      </c>
      <c r="CJ495" s="476" t="s">
        <v>1188</v>
      </c>
      <c r="CK495" s="476" t="s">
        <v>1187</v>
      </c>
      <c r="CL495" s="476" t="s">
        <v>1187</v>
      </c>
      <c r="CM495" s="476" t="str">
        <f>IF(VLOOKUP(BS495,'Données par municipalité'!$B$6:$E$1113,4,FALSE)="","non","oui")</f>
        <v>oui</v>
      </c>
      <c r="CN495" s="410">
        <v>463.25937100354054</v>
      </c>
      <c r="CO495" s="410">
        <v>452.17615172780199</v>
      </c>
      <c r="CP495" s="410">
        <v>415.96726675796538</v>
      </c>
      <c r="CQ495" s="410">
        <v>432.12184387780383</v>
      </c>
      <c r="CR495" s="410">
        <v>403.81490306253932</v>
      </c>
      <c r="CS495" s="410">
        <v>410.27933324078197</v>
      </c>
      <c r="CT495" s="410"/>
      <c r="CU495" s="410" t="s">
        <v>1124</v>
      </c>
      <c r="CV495" s="410">
        <f>IF(VLOOKUP(BS495,'Données par municipalité'!$B$6:$F$1113,4,FALSE)="","",VLOOKUP(BS495,'Données par municipalité'!$B$6:$F$1113,4,FALSE))</f>
        <v>414</v>
      </c>
      <c r="CW495" s="476" t="s">
        <v>4723</v>
      </c>
      <c r="CX495" s="483">
        <v>0</v>
      </c>
      <c r="CY495" s="483">
        <v>0.05</v>
      </c>
      <c r="CZ495" s="483">
        <v>1</v>
      </c>
      <c r="DA495" s="483">
        <v>1</v>
      </c>
      <c r="DB495" s="483">
        <v>1</v>
      </c>
      <c r="DC495" s="483" t="s">
        <v>1124</v>
      </c>
      <c r="DD495" s="483" t="s">
        <v>1124</v>
      </c>
      <c r="DE495" s="483">
        <f>IFERROR(SUM(VLOOKUP($BS495,'État &amp; Plan d''action'!$B$6:$Z$1113,18,FALSE),VLOOKUP($BS495,'État &amp; Plan d''action'!$B$6:$Z$1113,20,FALSE))/(VLOOKUP($BS495,'Données par municipalité'!$B$4:$L$1113,11,FALSE)),"")</f>
        <v>1.0586775653189315</v>
      </c>
      <c r="DF495" s="483">
        <f>IFERROR(SUM(VLOOKUP($BS495,'État &amp; Plan d''action'!$B$6:$Z$1113,19,FALSE),VLOOKUP($BS495,'État &amp; Plan d''action'!$B$6:$Z$1113,21,FALSE))/(VLOOKUP($BS495,'Données par municipalité'!$B$4:$L$1113,11,FALSE)),"")</f>
        <v>2</v>
      </c>
      <c r="DG495" s="476" t="s">
        <v>4723</v>
      </c>
      <c r="DH495" s="484">
        <v>11</v>
      </c>
      <c r="DI495" s="484">
        <v>20</v>
      </c>
      <c r="DJ495" s="484">
        <v>18</v>
      </c>
      <c r="DK495" s="484">
        <v>26</v>
      </c>
      <c r="DL495" s="484">
        <v>9</v>
      </c>
      <c r="DM495" s="484" t="s">
        <v>1124</v>
      </c>
      <c r="DN495" s="484" t="s">
        <v>1124</v>
      </c>
      <c r="DO495" s="484" t="s">
        <v>1124</v>
      </c>
      <c r="DP495" s="484" t="s">
        <v>1124</v>
      </c>
      <c r="DQ495" s="484">
        <f>IF(VLOOKUP($BS495,'État &amp; Plan d''action'!$B$6:$AJ$1113,28,FALSE)="","",VLOOKUP($BS495,'État &amp; Plan d''action'!$B$6:$AJ$1113,28,FALSE))</f>
        <v>3</v>
      </c>
      <c r="DR495" s="70">
        <f>IF(VLOOKUP($BS495,'État &amp; Plan d''action'!$B$6:$AJ$1113,29,FALSE)="","",VLOOKUP($BS495,'État &amp; Plan d''action'!$B$6:$AJ$1113,29,FALSE))</f>
        <v>2</v>
      </c>
      <c r="DS495" s="70">
        <f>IF(VLOOKUP($BS495,'État &amp; Plan d''action'!$B$6:$AJ$1113,30,FALSE)="","",VLOOKUP($BS495,'État &amp; Plan d''action'!$B$6:$AJ$1113,30,FALSE))</f>
        <v>1</v>
      </c>
      <c r="DT495" s="70" t="s">
        <v>1124</v>
      </c>
      <c r="DU495" s="485" t="s">
        <v>1124</v>
      </c>
      <c r="DV495" s="485">
        <v>4.9594341733445209</v>
      </c>
      <c r="DW495" s="70" t="s">
        <v>1124</v>
      </c>
      <c r="DX495" s="70" t="s">
        <v>1124</v>
      </c>
      <c r="DY495" s="70" t="s">
        <v>1124</v>
      </c>
      <c r="DZ495" s="70">
        <f>VLOOKUP($BS495,'État &amp; Plan d''action'!$B$6:$AH$1113,31,FALSE)</f>
        <v>1</v>
      </c>
      <c r="EA495" s="70">
        <f>VLOOKUP($BS495,'État &amp; Plan d''action'!$B$6:$AH$1113,32,FALSE)</f>
        <v>1</v>
      </c>
      <c r="EB495" s="70">
        <f>VLOOKUP($BS495,'État &amp; Plan d''action'!$B$6:$AH$1113,33,FALSE)</f>
        <v>1</v>
      </c>
      <c r="EC495" s="70" t="s">
        <v>1124</v>
      </c>
      <c r="ED495" s="70" t="s">
        <v>1124</v>
      </c>
      <c r="EE495" s="70" t="s">
        <v>1124</v>
      </c>
      <c r="EF495" s="70" t="s">
        <v>1124</v>
      </c>
      <c r="EG495" s="70" t="s">
        <v>1124</v>
      </c>
      <c r="EH495" s="72"/>
      <c r="EI495" s="72">
        <v>6709</v>
      </c>
    </row>
    <row r="496" spans="71:139" x14ac:dyDescent="0.35">
      <c r="BS496" s="486">
        <v>2047</v>
      </c>
      <c r="BT496" s="479" t="s">
        <v>1030</v>
      </c>
      <c r="BU496" s="479">
        <v>11</v>
      </c>
      <c r="BV496" s="476" t="s">
        <v>1187</v>
      </c>
      <c r="BW496" s="476" t="s">
        <v>1187</v>
      </c>
      <c r="BX496" s="476" t="s">
        <v>1187</v>
      </c>
      <c r="BY496" s="476" t="s">
        <v>1187</v>
      </c>
      <c r="BZ496" s="476" t="s">
        <v>1187</v>
      </c>
      <c r="CA496" s="476" t="s">
        <v>1187</v>
      </c>
      <c r="CB496" s="476" t="s">
        <v>1187</v>
      </c>
      <c r="CC496" s="476" t="s">
        <v>1187</v>
      </c>
      <c r="CD496" s="476" t="s">
        <v>1187</v>
      </c>
      <c r="CE496" s="476" t="s">
        <v>1188</v>
      </c>
      <c r="CF496" s="476" t="s">
        <v>1187</v>
      </c>
      <c r="CG496" s="476" t="s">
        <v>1187</v>
      </c>
      <c r="CH496" s="476" t="s">
        <v>1187</v>
      </c>
      <c r="CI496" s="476" t="s">
        <v>1188</v>
      </c>
      <c r="CJ496" s="476" t="s">
        <v>1188</v>
      </c>
      <c r="CK496" s="476" t="s">
        <v>1188</v>
      </c>
      <c r="CL496" s="476" t="s">
        <v>1188</v>
      </c>
      <c r="CM496" s="476" t="str">
        <f>IF(VLOOKUP(BS496,'Données par municipalité'!$B$6:$E$1113,4,FALSE)="","non","oui")</f>
        <v>oui</v>
      </c>
      <c r="CN496" s="410">
        <v>1038.8272644112876</v>
      </c>
      <c r="CO496" s="410" t="s">
        <v>1124</v>
      </c>
      <c r="CP496" s="410"/>
      <c r="CQ496" s="410"/>
      <c r="CR496" s="410">
        <v>1047.4779511426482</v>
      </c>
      <c r="CS496" s="410">
        <v>539.10285598379926</v>
      </c>
      <c r="CT496" s="410">
        <v>546.47930546479301</v>
      </c>
      <c r="CU496" s="410">
        <v>606</v>
      </c>
      <c r="CV496" s="410">
        <f>IF(VLOOKUP(BS496,'Données par municipalité'!$B$6:$F$1113,4,FALSE)="","",VLOOKUP(BS496,'Données par municipalité'!$B$6:$F$1113,4,FALSE))</f>
        <v>506</v>
      </c>
      <c r="CW496" s="476" t="s">
        <v>4723</v>
      </c>
      <c r="CX496" s="483" t="s">
        <v>1124</v>
      </c>
      <c r="CY496" s="483" t="s">
        <v>1124</v>
      </c>
      <c r="CZ496" s="483" t="s">
        <v>1124</v>
      </c>
      <c r="DA496" s="483">
        <v>0.9</v>
      </c>
      <c r="DB496" s="483">
        <v>0.9</v>
      </c>
      <c r="DC496" s="483">
        <v>0.9</v>
      </c>
      <c r="DD496" s="483" t="s">
        <v>1124</v>
      </c>
      <c r="DE496" s="483">
        <f>IFERROR(SUM(VLOOKUP($BS496,'État &amp; Plan d''action'!$B$6:$Z$1113,18,FALSE),VLOOKUP($BS496,'État &amp; Plan d''action'!$B$6:$Z$1113,20,FALSE))/(VLOOKUP($BS496,'Données par municipalité'!$B$4:$L$1113,11,FALSE)),"")</f>
        <v>1.0000000000000002</v>
      </c>
      <c r="DF496" s="483">
        <f>IFERROR(SUM(VLOOKUP($BS496,'État &amp; Plan d''action'!$B$6:$Z$1113,19,FALSE),VLOOKUP($BS496,'État &amp; Plan d''action'!$B$6:$Z$1113,21,FALSE))/(VLOOKUP($BS496,'Données par municipalité'!$B$4:$L$1113,11,FALSE)),"")</f>
        <v>1.0000000000000002</v>
      </c>
      <c r="DG496" s="476" t="s">
        <v>4723</v>
      </c>
      <c r="DH496" s="484" t="s">
        <v>1124</v>
      </c>
      <c r="DI496" s="484" t="s">
        <v>1124</v>
      </c>
      <c r="DJ496" s="484">
        <v>0</v>
      </c>
      <c r="DK496" s="484">
        <v>6</v>
      </c>
      <c r="DL496" s="484">
        <v>2</v>
      </c>
      <c r="DM496" s="484">
        <v>4</v>
      </c>
      <c r="DN496" s="484">
        <v>2</v>
      </c>
      <c r="DO496" s="484">
        <v>0</v>
      </c>
      <c r="DP496" s="484">
        <v>0</v>
      </c>
      <c r="DQ496" s="484">
        <f>IF(VLOOKUP($BS496,'État &amp; Plan d''action'!$B$6:$AJ$1113,28,FALSE)="","",VLOOKUP($BS496,'État &amp; Plan d''action'!$B$6:$AJ$1113,28,FALSE))</f>
        <v>2</v>
      </c>
      <c r="DR496" s="70">
        <f>IF(VLOOKUP($BS496,'État &amp; Plan d''action'!$B$6:$AJ$1113,29,FALSE)="","",VLOOKUP($BS496,'État &amp; Plan d''action'!$B$6:$AJ$1113,29,FALSE))</f>
        <v>0</v>
      </c>
      <c r="DS496" s="70">
        <f>IF(VLOOKUP($BS496,'État &amp; Plan d''action'!$B$6:$AJ$1113,30,FALSE)="","",VLOOKUP($BS496,'État &amp; Plan d''action'!$B$6:$AJ$1113,30,FALSE))</f>
        <v>1</v>
      </c>
      <c r="DT496" s="70">
        <v>222</v>
      </c>
      <c r="DU496" s="485">
        <v>2.5503478472339238</v>
      </c>
      <c r="DV496" s="485">
        <v>1.7397735129527423</v>
      </c>
      <c r="DW496" s="70">
        <v>1</v>
      </c>
      <c r="DX496" s="70">
        <v>0</v>
      </c>
      <c r="DY496" s="70">
        <v>0</v>
      </c>
      <c r="DZ496" s="70">
        <f>VLOOKUP($BS496,'État &amp; Plan d''action'!$B$6:$AH$1113,31,FALSE)</f>
        <v>1</v>
      </c>
      <c r="EA496" s="70">
        <f>VLOOKUP($BS496,'État &amp; Plan d''action'!$B$6:$AH$1113,32,FALSE)</f>
        <v>0</v>
      </c>
      <c r="EB496" s="70">
        <f>VLOOKUP($BS496,'État &amp; Plan d''action'!$B$6:$AH$1113,33,FALSE)</f>
        <v>1</v>
      </c>
      <c r="EC496" s="70">
        <v>14.012</v>
      </c>
      <c r="ED496" s="70">
        <v>14.012</v>
      </c>
      <c r="EE496" s="70">
        <v>5.5</v>
      </c>
      <c r="EF496" s="70">
        <v>0</v>
      </c>
      <c r="EG496" s="70">
        <v>0</v>
      </c>
      <c r="EH496" s="72">
        <v>63</v>
      </c>
      <c r="EI496" s="72">
        <v>2244</v>
      </c>
    </row>
    <row r="497" spans="71:139" x14ac:dyDescent="0.35">
      <c r="BS497" s="486">
        <v>34048</v>
      </c>
      <c r="BT497" s="479" t="s">
        <v>290</v>
      </c>
      <c r="BU497" s="479">
        <v>3</v>
      </c>
      <c r="BV497" s="476" t="s">
        <v>1187</v>
      </c>
      <c r="BW497" s="476" t="s">
        <v>1187</v>
      </c>
      <c r="BX497" s="476" t="s">
        <v>1187</v>
      </c>
      <c r="BY497" s="476" t="s">
        <v>1187</v>
      </c>
      <c r="BZ497" s="476" t="s">
        <v>1187</v>
      </c>
      <c r="CA497" s="476" t="s">
        <v>1187</v>
      </c>
      <c r="CB497" s="476" t="s">
        <v>1187</v>
      </c>
      <c r="CC497" s="476" t="s">
        <v>1187</v>
      </c>
      <c r="CD497" s="476" t="s">
        <v>1187</v>
      </c>
      <c r="CE497" s="476" t="s">
        <v>1188</v>
      </c>
      <c r="CF497" s="476" t="s">
        <v>1188</v>
      </c>
      <c r="CG497" s="476" t="s">
        <v>1187</v>
      </c>
      <c r="CH497" s="476" t="s">
        <v>1187</v>
      </c>
      <c r="CI497" s="476" t="s">
        <v>1187</v>
      </c>
      <c r="CJ497" s="476" t="s">
        <v>1187</v>
      </c>
      <c r="CK497" s="476" t="s">
        <v>1187</v>
      </c>
      <c r="CL497" s="476" t="s">
        <v>1187</v>
      </c>
      <c r="CM497" s="476" t="str">
        <f>IF(VLOOKUP(BS497,'Données par municipalité'!$B$6:$E$1113,4,FALSE)="","non","oui")</f>
        <v>oui</v>
      </c>
      <c r="CN497" s="410">
        <v>378.89034472580636</v>
      </c>
      <c r="CO497" s="410">
        <v>402.18324114594822</v>
      </c>
      <c r="CP497" s="410"/>
      <c r="CQ497" s="410"/>
      <c r="CR497" s="410"/>
      <c r="CS497" s="410" t="s">
        <v>1124</v>
      </c>
      <c r="CT497" s="410"/>
      <c r="CU497" s="410" t="s">
        <v>1124</v>
      </c>
      <c r="CV497" s="410">
        <f>IF(VLOOKUP(BS497,'Données par municipalité'!$B$6:$F$1113,4,FALSE)="","",VLOOKUP(BS497,'Données par municipalité'!$B$6:$F$1113,4,FALSE))</f>
        <v>434</v>
      </c>
      <c r="CW497" s="476" t="s">
        <v>4723</v>
      </c>
      <c r="CX497" s="483">
        <v>0</v>
      </c>
      <c r="CY497" s="483" t="s">
        <v>1124</v>
      </c>
      <c r="CZ497" s="483" t="s">
        <v>1124</v>
      </c>
      <c r="DA497" s="483" t="s">
        <v>1124</v>
      </c>
      <c r="DB497" s="483" t="s">
        <v>1124</v>
      </c>
      <c r="DC497" s="483" t="s">
        <v>1124</v>
      </c>
      <c r="DD497" s="483" t="s">
        <v>1124</v>
      </c>
      <c r="DE497" s="483">
        <f>IFERROR(SUM(VLOOKUP($BS497,'État &amp; Plan d''action'!$B$6:$Z$1113,18,FALSE),VLOOKUP($BS497,'État &amp; Plan d''action'!$B$6:$Z$1113,20,FALSE))/(VLOOKUP($BS497,'Données par municipalité'!$B$4:$L$1113,11,FALSE)),"")</f>
        <v>0</v>
      </c>
      <c r="DF497" s="483">
        <f>IFERROR(SUM(VLOOKUP($BS497,'État &amp; Plan d''action'!$B$6:$Z$1113,19,FALSE),VLOOKUP($BS497,'État &amp; Plan d''action'!$B$6:$Z$1113,21,FALSE))/(VLOOKUP($BS497,'Données par municipalité'!$B$4:$L$1113,11,FALSE)),"")</f>
        <v>0</v>
      </c>
      <c r="DG497" s="476" t="s">
        <v>4723</v>
      </c>
      <c r="DH497" s="484">
        <v>1</v>
      </c>
      <c r="DI497" s="484" t="s">
        <v>1124</v>
      </c>
      <c r="DJ497" s="484">
        <v>0</v>
      </c>
      <c r="DK497" s="484">
        <v>0</v>
      </c>
      <c r="DL497" s="484" t="s">
        <v>1124</v>
      </c>
      <c r="DM497" s="484" t="s">
        <v>1124</v>
      </c>
      <c r="DN497" s="484" t="s">
        <v>1124</v>
      </c>
      <c r="DO497" s="484" t="s">
        <v>1124</v>
      </c>
      <c r="DP497" s="484" t="s">
        <v>1124</v>
      </c>
      <c r="DQ497" s="484">
        <f>IF(VLOOKUP($BS497,'État &amp; Plan d''action'!$B$6:$AJ$1113,28,FALSE)="","",VLOOKUP($BS497,'État &amp; Plan d''action'!$B$6:$AJ$1113,28,FALSE))</f>
        <v>0</v>
      </c>
      <c r="DR497" s="70">
        <f>IF(VLOOKUP($BS497,'État &amp; Plan d''action'!$B$6:$AJ$1113,29,FALSE)="","",VLOOKUP($BS497,'État &amp; Plan d''action'!$B$6:$AJ$1113,29,FALSE))</f>
        <v>0</v>
      </c>
      <c r="DS497" s="70">
        <f>IF(VLOOKUP($BS497,'État &amp; Plan d''action'!$B$6:$AJ$1113,30,FALSE)="","",VLOOKUP($BS497,'État &amp; Plan d''action'!$B$6:$AJ$1113,30,FALSE))</f>
        <v>0</v>
      </c>
      <c r="DT497" s="70" t="s">
        <v>1124</v>
      </c>
      <c r="DU497" s="485" t="s">
        <v>1124</v>
      </c>
      <c r="DV497" s="485">
        <v>0.9326953562299336</v>
      </c>
      <c r="DW497" s="70" t="s">
        <v>1124</v>
      </c>
      <c r="DX497" s="70" t="s">
        <v>1124</v>
      </c>
      <c r="DY497" s="70" t="s">
        <v>1124</v>
      </c>
      <c r="DZ497" s="70">
        <f>VLOOKUP($BS497,'État &amp; Plan d''action'!$B$6:$AH$1113,31,FALSE)</f>
        <v>0</v>
      </c>
      <c r="EA497" s="70">
        <f>VLOOKUP($BS497,'État &amp; Plan d''action'!$B$6:$AH$1113,32,FALSE)</f>
        <v>0</v>
      </c>
      <c r="EB497" s="70">
        <f>VLOOKUP($BS497,'État &amp; Plan d''action'!$B$6:$AH$1113,33,FALSE)</f>
        <v>0</v>
      </c>
      <c r="EC497" s="70" t="s">
        <v>1124</v>
      </c>
      <c r="ED497" s="70" t="s">
        <v>1124</v>
      </c>
      <c r="EE497" s="70" t="s">
        <v>1124</v>
      </c>
      <c r="EF497" s="70" t="s">
        <v>1124</v>
      </c>
      <c r="EG497" s="70" t="s">
        <v>1124</v>
      </c>
      <c r="EH497" s="72"/>
      <c r="EI497" s="72">
        <v>3308</v>
      </c>
    </row>
    <row r="498" spans="71:139" x14ac:dyDescent="0.35">
      <c r="BS498" s="486">
        <v>95040</v>
      </c>
      <c r="BT498" s="479" t="s">
        <v>991</v>
      </c>
      <c r="BU498" s="479">
        <v>9</v>
      </c>
      <c r="BV498" s="476" t="s">
        <v>1187</v>
      </c>
      <c r="BW498" s="476" t="s">
        <v>1187</v>
      </c>
      <c r="BX498" s="476" t="s">
        <v>1187</v>
      </c>
      <c r="BY498" s="476" t="s">
        <v>1187</v>
      </c>
      <c r="BZ498" s="476" t="s">
        <v>1187</v>
      </c>
      <c r="CA498" s="476" t="s">
        <v>1187</v>
      </c>
      <c r="CB498" s="476" t="s">
        <v>1187</v>
      </c>
      <c r="CC498" s="476" t="s">
        <v>1187</v>
      </c>
      <c r="CD498" s="476" t="s">
        <v>1187</v>
      </c>
      <c r="CE498" s="476" t="s">
        <v>1188</v>
      </c>
      <c r="CF498" s="476" t="s">
        <v>1188</v>
      </c>
      <c r="CG498" s="476" t="s">
        <v>1188</v>
      </c>
      <c r="CH498" s="476" t="s">
        <v>1187</v>
      </c>
      <c r="CI498" s="476" t="s">
        <v>1188</v>
      </c>
      <c r="CJ498" s="476" t="s">
        <v>1188</v>
      </c>
      <c r="CK498" s="476" t="s">
        <v>1187</v>
      </c>
      <c r="CL498" s="476" t="s">
        <v>1187</v>
      </c>
      <c r="CM498" s="476" t="str">
        <f>IF(VLOOKUP(BS498,'Données par municipalité'!$B$6:$E$1113,4,FALSE)="","non","oui")</f>
        <v>oui</v>
      </c>
      <c r="CN498" s="410">
        <v>361.20736613556153</v>
      </c>
      <c r="CO498" s="410">
        <v>324.24015766162773</v>
      </c>
      <c r="CP498" s="410">
        <v>349.33152879638601</v>
      </c>
      <c r="CQ498" s="410"/>
      <c r="CR498" s="410">
        <v>463.08012042409632</v>
      </c>
      <c r="CS498" s="410">
        <v>434.89274164956407</v>
      </c>
      <c r="CT498" s="410"/>
      <c r="CU498" s="410" t="s">
        <v>1124</v>
      </c>
      <c r="CV498" s="410">
        <f>IF(VLOOKUP(BS498,'Données par municipalité'!$B$6:$F$1113,4,FALSE)="","",VLOOKUP(BS498,'Données par municipalité'!$B$6:$F$1113,4,FALSE))</f>
        <v>408</v>
      </c>
      <c r="CW498" s="476" t="s">
        <v>4723</v>
      </c>
      <c r="CX498" s="483">
        <v>1</v>
      </c>
      <c r="CY498" s="483">
        <v>1</v>
      </c>
      <c r="CZ498" s="483" t="s">
        <v>1124</v>
      </c>
      <c r="DA498" s="483">
        <v>1</v>
      </c>
      <c r="DB498" s="483">
        <v>1</v>
      </c>
      <c r="DC498" s="483" t="s">
        <v>1124</v>
      </c>
      <c r="DD498" s="483" t="s">
        <v>1124</v>
      </c>
      <c r="DE498" s="483">
        <f>IFERROR(SUM(VLOOKUP($BS498,'État &amp; Plan d''action'!$B$6:$Z$1113,18,FALSE),VLOOKUP($BS498,'État &amp; Plan d''action'!$B$6:$Z$1113,20,FALSE))/(VLOOKUP($BS498,'Données par municipalité'!$B$4:$L$1113,11,FALSE)),"")</f>
        <v>0</v>
      </c>
      <c r="DF498" s="483">
        <f>IFERROR(SUM(VLOOKUP($BS498,'État &amp; Plan d''action'!$B$6:$Z$1113,19,FALSE),VLOOKUP($BS498,'État &amp; Plan d''action'!$B$6:$Z$1113,21,FALSE))/(VLOOKUP($BS498,'Données par municipalité'!$B$4:$L$1113,11,FALSE)),"")</f>
        <v>0</v>
      </c>
      <c r="DG498" s="476" t="s">
        <v>4723</v>
      </c>
      <c r="DH498" s="484">
        <v>15</v>
      </c>
      <c r="DI498" s="484" t="s">
        <v>1124</v>
      </c>
      <c r="DJ498" s="484">
        <v>0</v>
      </c>
      <c r="DK498" s="484">
        <v>0</v>
      </c>
      <c r="DL498" s="484">
        <v>0</v>
      </c>
      <c r="DM498" s="484" t="s">
        <v>1124</v>
      </c>
      <c r="DN498" s="484" t="s">
        <v>1124</v>
      </c>
      <c r="DO498" s="484" t="s">
        <v>1124</v>
      </c>
      <c r="DP498" s="484" t="s">
        <v>1124</v>
      </c>
      <c r="DQ498" s="484">
        <f>IF(VLOOKUP($BS498,'État &amp; Plan d''action'!$B$6:$AJ$1113,28,FALSE)="","",VLOOKUP($BS498,'État &amp; Plan d''action'!$B$6:$AJ$1113,28,FALSE))</f>
        <v>0</v>
      </c>
      <c r="DR498" s="70">
        <f>IF(VLOOKUP($BS498,'État &amp; Plan d''action'!$B$6:$AJ$1113,29,FALSE)="","",VLOOKUP($BS498,'État &amp; Plan d''action'!$B$6:$AJ$1113,29,FALSE))</f>
        <v>0</v>
      </c>
      <c r="DS498" s="70">
        <f>IF(VLOOKUP($BS498,'État &amp; Plan d''action'!$B$6:$AJ$1113,30,FALSE)="","",VLOOKUP($BS498,'État &amp; Plan d''action'!$B$6:$AJ$1113,30,FALSE))</f>
        <v>0</v>
      </c>
      <c r="DT498" s="70" t="s">
        <v>1124</v>
      </c>
      <c r="DU498" s="485" t="s">
        <v>1124</v>
      </c>
      <c r="DV498" s="485">
        <v>1.725411199547185</v>
      </c>
      <c r="DW498" s="70" t="s">
        <v>1124</v>
      </c>
      <c r="DX498" s="70" t="s">
        <v>1124</v>
      </c>
      <c r="DY498" s="70" t="s">
        <v>1124</v>
      </c>
      <c r="DZ498" s="70">
        <f>VLOOKUP($BS498,'État &amp; Plan d''action'!$B$6:$AH$1113,31,FALSE)</f>
        <v>0</v>
      </c>
      <c r="EA498" s="70">
        <f>VLOOKUP($BS498,'État &amp; Plan d''action'!$B$6:$AH$1113,32,FALSE)</f>
        <v>0</v>
      </c>
      <c r="EB498" s="70">
        <f>VLOOKUP($BS498,'État &amp; Plan d''action'!$B$6:$AH$1113,33,FALSE)</f>
        <v>0</v>
      </c>
      <c r="EC498" s="70" t="s">
        <v>1124</v>
      </c>
      <c r="ED498" s="70" t="s">
        <v>1124</v>
      </c>
      <c r="EE498" s="70" t="s">
        <v>1124</v>
      </c>
      <c r="EF498" s="70" t="s">
        <v>1124</v>
      </c>
      <c r="EG498" s="70" t="s">
        <v>1124</v>
      </c>
      <c r="EH498" s="72"/>
      <c r="EI498" s="72">
        <v>619</v>
      </c>
    </row>
    <row r="499" spans="71:139" x14ac:dyDescent="0.35">
      <c r="BS499" s="486">
        <v>45030</v>
      </c>
      <c r="BT499" s="479" t="s">
        <v>413</v>
      </c>
      <c r="BU499" s="479">
        <v>5</v>
      </c>
      <c r="BV499" s="476" t="s">
        <v>1187</v>
      </c>
      <c r="BW499" s="476" t="s">
        <v>1187</v>
      </c>
      <c r="BX499" s="476" t="s">
        <v>1187</v>
      </c>
      <c r="BY499" s="476" t="s">
        <v>1187</v>
      </c>
      <c r="BZ499" s="476" t="s">
        <v>1187</v>
      </c>
      <c r="CA499" s="476" t="s">
        <v>1187</v>
      </c>
      <c r="CB499" s="476" t="s">
        <v>1187</v>
      </c>
      <c r="CC499" s="476" t="s">
        <v>1187</v>
      </c>
      <c r="CD499" s="476" t="s">
        <v>1187</v>
      </c>
      <c r="CE499" s="476" t="s">
        <v>1188</v>
      </c>
      <c r="CF499" s="476" t="s">
        <v>1188</v>
      </c>
      <c r="CG499" s="476" t="s">
        <v>1188</v>
      </c>
      <c r="CH499" s="476" t="s">
        <v>1187</v>
      </c>
      <c r="CI499" s="476" t="s">
        <v>1188</v>
      </c>
      <c r="CJ499" s="476" t="s">
        <v>1188</v>
      </c>
      <c r="CK499" s="476" t="s">
        <v>1188</v>
      </c>
      <c r="CL499" s="476" t="s">
        <v>1188</v>
      </c>
      <c r="CM499" s="476" t="str">
        <f>IF(VLOOKUP(BS499,'Données par municipalité'!$B$6:$E$1113,4,FALSE)="","non","oui")</f>
        <v>oui</v>
      </c>
      <c r="CN499" s="410">
        <v>514.87300730451739</v>
      </c>
      <c r="CO499" s="410">
        <v>582.9721221377041</v>
      </c>
      <c r="CP499" s="410">
        <v>591.91918315404075</v>
      </c>
      <c r="CQ499" s="410"/>
      <c r="CR499" s="410">
        <v>427.13648642059735</v>
      </c>
      <c r="CS499" s="410">
        <v>504.51679379849782</v>
      </c>
      <c r="CT499" s="410">
        <v>466.19628190907093</v>
      </c>
      <c r="CU499" s="410">
        <v>534</v>
      </c>
      <c r="CV499" s="410">
        <f>IF(VLOOKUP(BS499,'Données par municipalité'!$B$6:$F$1113,4,FALSE)="","",VLOOKUP(BS499,'Données par municipalité'!$B$6:$F$1113,4,FALSE))</f>
        <v>494</v>
      </c>
      <c r="CW499" s="476" t="s">
        <v>4723</v>
      </c>
      <c r="CX499" s="483">
        <v>0</v>
      </c>
      <c r="CY499" s="483">
        <v>0</v>
      </c>
      <c r="CZ499" s="483" t="s">
        <v>1124</v>
      </c>
      <c r="DA499" s="483">
        <v>0</v>
      </c>
      <c r="DB499" s="483">
        <v>0</v>
      </c>
      <c r="DC499" s="483">
        <v>0.1</v>
      </c>
      <c r="DD499" s="483">
        <v>0</v>
      </c>
      <c r="DE499" s="483">
        <f>IFERROR(SUM(VLOOKUP($BS499,'État &amp; Plan d''action'!$B$6:$Z$1113,18,FALSE),VLOOKUP($BS499,'État &amp; Plan d''action'!$B$6:$Z$1113,20,FALSE))/(VLOOKUP($BS499,'Données par municipalité'!$B$4:$L$1113,11,FALSE)),"")</f>
        <v>0.62968914158581046</v>
      </c>
      <c r="DF499" s="483">
        <f>IFERROR(SUM(VLOOKUP($BS499,'État &amp; Plan d''action'!$B$6:$Z$1113,19,FALSE),VLOOKUP($BS499,'État &amp; Plan d''action'!$B$6:$Z$1113,21,FALSE))/(VLOOKUP($BS499,'Données par municipalité'!$B$4:$L$1113,11,FALSE)),"")</f>
        <v>0</v>
      </c>
      <c r="DG499" s="476" t="s">
        <v>4723</v>
      </c>
      <c r="DH499" s="484">
        <v>0</v>
      </c>
      <c r="DI499" s="484">
        <v>1</v>
      </c>
      <c r="DJ499" s="484">
        <v>0</v>
      </c>
      <c r="DK499" s="484">
        <v>0</v>
      </c>
      <c r="DL499" s="484">
        <v>1</v>
      </c>
      <c r="DM499" s="484">
        <v>0</v>
      </c>
      <c r="DN499" s="484">
        <v>0</v>
      </c>
      <c r="DO499" s="484">
        <v>0</v>
      </c>
      <c r="DP499" s="484">
        <v>1</v>
      </c>
      <c r="DQ499" s="484">
        <f>IF(VLOOKUP($BS499,'État &amp; Plan d''action'!$B$6:$AJ$1113,28,FALSE)="","",VLOOKUP($BS499,'État &amp; Plan d''action'!$B$6:$AJ$1113,28,FALSE))</f>
        <v>1</v>
      </c>
      <c r="DR499" s="70">
        <f>IF(VLOOKUP($BS499,'État &amp; Plan d''action'!$B$6:$AJ$1113,29,FALSE)="","",VLOOKUP($BS499,'État &amp; Plan d''action'!$B$6:$AJ$1113,29,FALSE))</f>
        <v>0</v>
      </c>
      <c r="DS499" s="70">
        <f>IF(VLOOKUP($BS499,'État &amp; Plan d''action'!$B$6:$AJ$1113,30,FALSE)="","",VLOOKUP($BS499,'État &amp; Plan d''action'!$B$6:$AJ$1113,30,FALSE))</f>
        <v>0</v>
      </c>
      <c r="DT499" s="70">
        <v>170</v>
      </c>
      <c r="DU499" s="485">
        <v>1.4495249562109025</v>
      </c>
      <c r="DV499" s="485">
        <v>1.0768424631171627</v>
      </c>
      <c r="DW499" s="70">
        <v>0</v>
      </c>
      <c r="DX499" s="70">
        <v>0</v>
      </c>
      <c r="DY499" s="70">
        <v>1</v>
      </c>
      <c r="DZ499" s="70">
        <f>VLOOKUP($BS499,'État &amp; Plan d''action'!$B$6:$AH$1113,31,FALSE)</f>
        <v>1</v>
      </c>
      <c r="EA499" s="70">
        <f>VLOOKUP($BS499,'État &amp; Plan d''action'!$B$6:$AH$1113,32,FALSE)</f>
        <v>0</v>
      </c>
      <c r="EB499" s="70">
        <f>VLOOKUP($BS499,'État &amp; Plan d''action'!$B$6:$AH$1113,33,FALSE)</f>
        <v>0</v>
      </c>
      <c r="EC499" s="70">
        <v>0</v>
      </c>
      <c r="ED499" s="70">
        <v>0</v>
      </c>
      <c r="EE499" s="70">
        <v>0</v>
      </c>
      <c r="EF499" s="70">
        <v>0</v>
      </c>
      <c r="EG499" s="70">
        <v>0</v>
      </c>
      <c r="EH499" s="72">
        <v>60.03378378378379</v>
      </c>
      <c r="EI499" s="72">
        <v>1878</v>
      </c>
    </row>
    <row r="500" spans="71:139" x14ac:dyDescent="0.35">
      <c r="BS500" s="486">
        <v>87035</v>
      </c>
      <c r="BT500" s="479" t="s">
        <v>896</v>
      </c>
      <c r="BU500" s="479">
        <v>8</v>
      </c>
      <c r="BV500" s="476" t="s">
        <v>1188</v>
      </c>
      <c r="BW500" s="476" t="s">
        <v>1188</v>
      </c>
      <c r="BX500" s="476" t="s">
        <v>1188</v>
      </c>
      <c r="BY500" s="476" t="s">
        <v>1188</v>
      </c>
      <c r="BZ500" s="476" t="s">
        <v>1188</v>
      </c>
      <c r="CA500" s="476" t="s">
        <v>1188</v>
      </c>
      <c r="CB500" s="476" t="s">
        <v>1188</v>
      </c>
      <c r="CC500" s="476" t="s">
        <v>1188</v>
      </c>
      <c r="CD500" s="476" t="s">
        <v>1188</v>
      </c>
      <c r="CE500" s="476" t="s">
        <v>1187</v>
      </c>
      <c r="CF500" s="476" t="s">
        <v>1187</v>
      </c>
      <c r="CG500" s="476" t="s">
        <v>1187</v>
      </c>
      <c r="CH500" s="476" t="s">
        <v>1187</v>
      </c>
      <c r="CI500" s="476" t="s">
        <v>1187</v>
      </c>
      <c r="CJ500" s="476" t="s">
        <v>1187</v>
      </c>
      <c r="CK500" s="476" t="s">
        <v>1187</v>
      </c>
      <c r="CL500" s="476" t="s">
        <v>1187</v>
      </c>
      <c r="CM500" s="476" t="str">
        <f>IF(VLOOKUP(BS500,'Données par municipalité'!$B$6:$E$1113,4,FALSE)="","non","oui")</f>
        <v>non</v>
      </c>
      <c r="CN500" s="410" t="s">
        <v>1124</v>
      </c>
      <c r="CO500" s="410" t="s">
        <v>1124</v>
      </c>
      <c r="CP500" s="410"/>
      <c r="CQ500" s="410"/>
      <c r="CR500" s="410"/>
      <c r="CS500" s="410" t="s">
        <v>1124</v>
      </c>
      <c r="CT500" s="410"/>
      <c r="CU500" s="410" t="s">
        <v>1124</v>
      </c>
      <c r="CV500" s="410" t="str">
        <f>IF(VLOOKUP(BS500,'Données par municipalité'!$B$6:$F$1113,4,FALSE)="","",VLOOKUP(BS500,'Données par municipalité'!$B$6:$F$1113,4,FALSE))</f>
        <v/>
      </c>
      <c r="CW500" s="476" t="s">
        <v>4723</v>
      </c>
      <c r="CX500" s="483" t="s">
        <v>1124</v>
      </c>
      <c r="CY500" s="483" t="s">
        <v>1124</v>
      </c>
      <c r="CZ500" s="483" t="s">
        <v>1124</v>
      </c>
      <c r="DA500" s="483" t="s">
        <v>1124</v>
      </c>
      <c r="DB500" s="483" t="s">
        <v>1124</v>
      </c>
      <c r="DC500" s="483" t="s">
        <v>1124</v>
      </c>
      <c r="DD500" s="483" t="s">
        <v>1124</v>
      </c>
      <c r="DE500" s="483" t="str">
        <f>IFERROR(SUM(VLOOKUP($BS500,'État &amp; Plan d''action'!$B$6:$Z$1113,18,FALSE),VLOOKUP($BS500,'État &amp; Plan d''action'!$B$6:$Z$1113,20,FALSE))/(VLOOKUP($BS500,'Données par municipalité'!$B$4:$L$1113,11,FALSE)),"")</f>
        <v/>
      </c>
      <c r="DF500" s="483" t="str">
        <f>IFERROR(SUM(VLOOKUP($BS500,'État &amp; Plan d''action'!$B$6:$Z$1113,19,FALSE),VLOOKUP($BS500,'État &amp; Plan d''action'!$B$6:$Z$1113,21,FALSE))/(VLOOKUP($BS500,'Données par municipalité'!$B$4:$L$1113,11,FALSE)),"")</f>
        <v/>
      </c>
      <c r="DG500" s="476" t="s">
        <v>4723</v>
      </c>
      <c r="DH500" s="484" t="s">
        <v>1124</v>
      </c>
      <c r="DI500" s="484" t="s">
        <v>1124</v>
      </c>
      <c r="DJ500" s="484">
        <v>0</v>
      </c>
      <c r="DK500" s="484">
        <v>0</v>
      </c>
      <c r="DL500" s="484" t="s">
        <v>1124</v>
      </c>
      <c r="DM500" s="484" t="s">
        <v>1124</v>
      </c>
      <c r="DN500" s="484" t="s">
        <v>1124</v>
      </c>
      <c r="DO500" s="484" t="s">
        <v>1124</v>
      </c>
      <c r="DP500" s="484" t="s">
        <v>1124</v>
      </c>
      <c r="DQ500" s="484" t="str">
        <f>IF(VLOOKUP($BS500,'État &amp; Plan d''action'!$B$6:$AJ$1113,28,FALSE)="","",VLOOKUP($BS500,'État &amp; Plan d''action'!$B$6:$AJ$1113,28,FALSE))</f>
        <v/>
      </c>
      <c r="DR500" s="70" t="str">
        <f>IF(VLOOKUP($BS500,'État &amp; Plan d''action'!$B$6:$AJ$1113,29,FALSE)="","",VLOOKUP($BS500,'État &amp; Plan d''action'!$B$6:$AJ$1113,29,FALSE))</f>
        <v/>
      </c>
      <c r="DS500" s="70" t="str">
        <f>IF(VLOOKUP($BS500,'État &amp; Plan d''action'!$B$6:$AJ$1113,30,FALSE)="","",VLOOKUP($BS500,'État &amp; Plan d''action'!$B$6:$AJ$1113,30,FALSE))</f>
        <v/>
      </c>
      <c r="DT500" s="70" t="s">
        <v>1124</v>
      </c>
      <c r="DU500" s="485" t="s">
        <v>1124</v>
      </c>
      <c r="DV500" s="485" t="s">
        <v>1124</v>
      </c>
      <c r="DW500" s="70" t="s">
        <v>1124</v>
      </c>
      <c r="DX500" s="70" t="s">
        <v>1124</v>
      </c>
      <c r="DY500" s="70" t="s">
        <v>1124</v>
      </c>
      <c r="DZ500" s="70" t="str">
        <f>VLOOKUP($BS500,'État &amp; Plan d''action'!$B$6:$AH$1113,31,FALSE)</f>
        <v/>
      </c>
      <c r="EA500" s="70" t="str">
        <f>VLOOKUP($BS500,'État &amp; Plan d''action'!$B$6:$AH$1113,32,FALSE)</f>
        <v/>
      </c>
      <c r="EB500" s="70" t="str">
        <f>VLOOKUP($BS500,'État &amp; Plan d''action'!$B$6:$AH$1113,33,FALSE)</f>
        <v/>
      </c>
      <c r="EC500" s="70" t="s">
        <v>1124</v>
      </c>
      <c r="ED500" s="70" t="s">
        <v>1124</v>
      </c>
      <c r="EE500" s="70" t="s">
        <v>1124</v>
      </c>
      <c r="EF500" s="70" t="s">
        <v>1124</v>
      </c>
      <c r="EG500" s="70" t="s">
        <v>1124</v>
      </c>
      <c r="EH500" s="72"/>
      <c r="EI500" s="72">
        <v>701</v>
      </c>
    </row>
    <row r="501" spans="71:139" x14ac:dyDescent="0.35">
      <c r="BS501" s="486">
        <v>88090</v>
      </c>
      <c r="BT501" s="479" t="s">
        <v>927</v>
      </c>
      <c r="BU501" s="479">
        <v>8</v>
      </c>
      <c r="BV501" s="476" t="s">
        <v>1188</v>
      </c>
      <c r="BW501" s="476" t="s">
        <v>1188</v>
      </c>
      <c r="BX501" s="476" t="s">
        <v>1188</v>
      </c>
      <c r="BY501" s="476" t="s">
        <v>1188</v>
      </c>
      <c r="BZ501" s="476" t="s">
        <v>1188</v>
      </c>
      <c r="CA501" s="476" t="s">
        <v>1188</v>
      </c>
      <c r="CB501" s="476" t="s">
        <v>1188</v>
      </c>
      <c r="CC501" s="476" t="s">
        <v>1188</v>
      </c>
      <c r="CD501" s="476" t="s">
        <v>1188</v>
      </c>
      <c r="CE501" s="476" t="s">
        <v>1187</v>
      </c>
      <c r="CF501" s="476" t="s">
        <v>1187</v>
      </c>
      <c r="CG501" s="476" t="s">
        <v>1187</v>
      </c>
      <c r="CH501" s="476" t="s">
        <v>1187</v>
      </c>
      <c r="CI501" s="476" t="s">
        <v>1187</v>
      </c>
      <c r="CJ501" s="476" t="s">
        <v>1187</v>
      </c>
      <c r="CK501" s="476" t="s">
        <v>1187</v>
      </c>
      <c r="CL501" s="476" t="s">
        <v>1187</v>
      </c>
      <c r="CM501" s="476" t="str">
        <f>IF(VLOOKUP(BS501,'Données par municipalité'!$B$6:$E$1113,4,FALSE)="","non","oui")</f>
        <v>non</v>
      </c>
      <c r="CN501" s="410" t="s">
        <v>1124</v>
      </c>
      <c r="CO501" s="410" t="s">
        <v>1124</v>
      </c>
      <c r="CP501" s="410"/>
      <c r="CQ501" s="410"/>
      <c r="CR501" s="410"/>
      <c r="CS501" s="410" t="s">
        <v>1124</v>
      </c>
      <c r="CT501" s="410"/>
      <c r="CU501" s="410" t="s">
        <v>1124</v>
      </c>
      <c r="CV501" s="410" t="str">
        <f>IF(VLOOKUP(BS501,'Données par municipalité'!$B$6:$F$1113,4,FALSE)="","",VLOOKUP(BS501,'Données par municipalité'!$B$6:$F$1113,4,FALSE))</f>
        <v/>
      </c>
      <c r="CW501" s="476" t="s">
        <v>4723</v>
      </c>
      <c r="CX501" s="483" t="s">
        <v>1124</v>
      </c>
      <c r="CY501" s="483" t="s">
        <v>1124</v>
      </c>
      <c r="CZ501" s="483" t="s">
        <v>1124</v>
      </c>
      <c r="DA501" s="483" t="s">
        <v>1124</v>
      </c>
      <c r="DB501" s="483" t="s">
        <v>1124</v>
      </c>
      <c r="DC501" s="483" t="s">
        <v>1124</v>
      </c>
      <c r="DD501" s="483" t="s">
        <v>1124</v>
      </c>
      <c r="DE501" s="483" t="str">
        <f>IFERROR(SUM(VLOOKUP($BS501,'État &amp; Plan d''action'!$B$6:$Z$1113,18,FALSE),VLOOKUP($BS501,'État &amp; Plan d''action'!$B$6:$Z$1113,20,FALSE))/(VLOOKUP($BS501,'Données par municipalité'!$B$4:$L$1113,11,FALSE)),"")</f>
        <v/>
      </c>
      <c r="DF501" s="483" t="str">
        <f>IFERROR(SUM(VLOOKUP($BS501,'État &amp; Plan d''action'!$B$6:$Z$1113,19,FALSE),VLOOKUP($BS501,'État &amp; Plan d''action'!$B$6:$Z$1113,21,FALSE))/(VLOOKUP($BS501,'Données par municipalité'!$B$4:$L$1113,11,FALSE)),"")</f>
        <v/>
      </c>
      <c r="DG501" s="476" t="s">
        <v>4723</v>
      </c>
      <c r="DH501" s="484" t="s">
        <v>1124</v>
      </c>
      <c r="DI501" s="484" t="s">
        <v>1124</v>
      </c>
      <c r="DJ501" s="484">
        <v>0</v>
      </c>
      <c r="DK501" s="484">
        <v>0</v>
      </c>
      <c r="DL501" s="484" t="s">
        <v>1124</v>
      </c>
      <c r="DM501" s="484" t="s">
        <v>1124</v>
      </c>
      <c r="DN501" s="484" t="s">
        <v>1124</v>
      </c>
      <c r="DO501" s="484" t="s">
        <v>1124</v>
      </c>
      <c r="DP501" s="484" t="s">
        <v>1124</v>
      </c>
      <c r="DQ501" s="484" t="str">
        <f>IF(VLOOKUP($BS501,'État &amp; Plan d''action'!$B$6:$AJ$1113,28,FALSE)="","",VLOOKUP($BS501,'État &amp; Plan d''action'!$B$6:$AJ$1113,28,FALSE))</f>
        <v/>
      </c>
      <c r="DR501" s="70" t="str">
        <f>IF(VLOOKUP($BS501,'État &amp; Plan d''action'!$B$6:$AJ$1113,29,FALSE)="","",VLOOKUP($BS501,'État &amp; Plan d''action'!$B$6:$AJ$1113,29,FALSE))</f>
        <v/>
      </c>
      <c r="DS501" s="70" t="str">
        <f>IF(VLOOKUP($BS501,'État &amp; Plan d''action'!$B$6:$AJ$1113,30,FALSE)="","",VLOOKUP($BS501,'État &amp; Plan d''action'!$B$6:$AJ$1113,30,FALSE))</f>
        <v/>
      </c>
      <c r="DT501" s="70" t="s">
        <v>1124</v>
      </c>
      <c r="DU501" s="485" t="s">
        <v>1124</v>
      </c>
      <c r="DV501" s="485" t="s">
        <v>1124</v>
      </c>
      <c r="DW501" s="70" t="s">
        <v>1124</v>
      </c>
      <c r="DX501" s="70" t="s">
        <v>1124</v>
      </c>
      <c r="DY501" s="70" t="s">
        <v>1124</v>
      </c>
      <c r="DZ501" s="70" t="str">
        <f>VLOOKUP($BS501,'État &amp; Plan d''action'!$B$6:$AH$1113,31,FALSE)</f>
        <v/>
      </c>
      <c r="EA501" s="70" t="str">
        <f>VLOOKUP($BS501,'État &amp; Plan d''action'!$B$6:$AH$1113,32,FALSE)</f>
        <v/>
      </c>
      <c r="EB501" s="70" t="str">
        <f>VLOOKUP($BS501,'État &amp; Plan d''action'!$B$6:$AH$1113,33,FALSE)</f>
        <v/>
      </c>
      <c r="EC501" s="70" t="s">
        <v>1124</v>
      </c>
      <c r="ED501" s="70" t="s">
        <v>1124</v>
      </c>
      <c r="EE501" s="70" t="s">
        <v>1124</v>
      </c>
      <c r="EF501" s="70" t="s">
        <v>1124</v>
      </c>
      <c r="EG501" s="70" t="s">
        <v>1124</v>
      </c>
      <c r="EH501" s="72"/>
      <c r="EI501" s="72">
        <v>878</v>
      </c>
    </row>
    <row r="502" spans="71:139" x14ac:dyDescent="0.35">
      <c r="BS502" s="486">
        <v>75040</v>
      </c>
      <c r="BT502" s="479" t="s">
        <v>745</v>
      </c>
      <c r="BU502" s="479">
        <v>15</v>
      </c>
      <c r="BV502" s="476" t="s">
        <v>1187</v>
      </c>
      <c r="BW502" s="476" t="s">
        <v>1187</v>
      </c>
      <c r="BX502" s="476" t="s">
        <v>1187</v>
      </c>
      <c r="BY502" s="476" t="s">
        <v>1187</v>
      </c>
      <c r="BZ502" s="476" t="s">
        <v>1187</v>
      </c>
      <c r="CA502" s="476" t="s">
        <v>1187</v>
      </c>
      <c r="CB502" s="476" t="s">
        <v>1187</v>
      </c>
      <c r="CC502" s="476" t="s">
        <v>1187</v>
      </c>
      <c r="CD502" s="476" t="s">
        <v>1187</v>
      </c>
      <c r="CE502" s="476" t="s">
        <v>1188</v>
      </c>
      <c r="CF502" s="476" t="s">
        <v>1188</v>
      </c>
      <c r="CG502" s="476" t="s">
        <v>1188</v>
      </c>
      <c r="CH502" s="476" t="s">
        <v>1188</v>
      </c>
      <c r="CI502" s="476" t="s">
        <v>1188</v>
      </c>
      <c r="CJ502" s="476" t="s">
        <v>1188</v>
      </c>
      <c r="CK502" s="476" t="s">
        <v>1188</v>
      </c>
      <c r="CL502" s="476" t="s">
        <v>1188</v>
      </c>
      <c r="CM502" s="476" t="str">
        <f>IF(VLOOKUP(BS502,'Données par municipalité'!$B$6:$E$1113,4,FALSE)="","non","oui")</f>
        <v>oui</v>
      </c>
      <c r="CN502" s="410">
        <v>478.82687415831214</v>
      </c>
      <c r="CO502" s="410">
        <v>406.70122483550961</v>
      </c>
      <c r="CP502" s="410">
        <v>338.84743335526935</v>
      </c>
      <c r="CQ502" s="410">
        <v>528.91187308068197</v>
      </c>
      <c r="CR502" s="410">
        <v>607.69213294259293</v>
      </c>
      <c r="CS502" s="410">
        <v>408.4678731269143</v>
      </c>
      <c r="CT502" s="410">
        <v>417.83600195898947</v>
      </c>
      <c r="CU502" s="410">
        <v>435</v>
      </c>
      <c r="CV502" s="410">
        <f>IF(VLOOKUP(BS502,'Données par municipalité'!$B$6:$F$1113,4,FALSE)="","",VLOOKUP(BS502,'Données par municipalité'!$B$6:$F$1113,4,FALSE))</f>
        <v>444</v>
      </c>
      <c r="CW502" s="476" t="s">
        <v>4723</v>
      </c>
      <c r="CX502" s="483">
        <v>0.1</v>
      </c>
      <c r="CY502" s="483">
        <v>1</v>
      </c>
      <c r="CZ502" s="483">
        <v>1</v>
      </c>
      <c r="DA502" s="483">
        <v>1</v>
      </c>
      <c r="DB502" s="483">
        <v>1</v>
      </c>
      <c r="DC502" s="483">
        <v>1</v>
      </c>
      <c r="DD502" s="483">
        <v>0.75001935433924272</v>
      </c>
      <c r="DE502" s="483">
        <f>IFERROR(SUM(VLOOKUP($BS502,'État &amp; Plan d''action'!$B$6:$Z$1113,18,FALSE),VLOOKUP($BS502,'État &amp; Plan d''action'!$B$6:$Z$1113,20,FALSE))/(VLOOKUP($BS502,'Données par municipalité'!$B$4:$L$1113,11,FALSE)),"")</f>
        <v>0.99999999999999978</v>
      </c>
      <c r="DF502" s="483">
        <f>IFERROR(SUM(VLOOKUP($BS502,'État &amp; Plan d''action'!$B$6:$Z$1113,19,FALSE),VLOOKUP($BS502,'État &amp; Plan d''action'!$B$6:$Z$1113,21,FALSE))/(VLOOKUP($BS502,'Données par municipalité'!$B$4:$L$1113,11,FALSE)),"")</f>
        <v>0.99999999999999978</v>
      </c>
      <c r="DG502" s="476" t="s">
        <v>4723</v>
      </c>
      <c r="DH502" s="484">
        <v>25</v>
      </c>
      <c r="DI502" s="484">
        <v>25</v>
      </c>
      <c r="DJ502" s="484">
        <v>22</v>
      </c>
      <c r="DK502" s="484">
        <v>13</v>
      </c>
      <c r="DL502" s="484">
        <v>18</v>
      </c>
      <c r="DM502" s="484">
        <v>11</v>
      </c>
      <c r="DN502" s="484">
        <v>17</v>
      </c>
      <c r="DO502" s="484">
        <v>2</v>
      </c>
      <c r="DP502" s="484">
        <v>0</v>
      </c>
      <c r="DQ502" s="484">
        <f>IF(VLOOKUP($BS502,'État &amp; Plan d''action'!$B$6:$AJ$1113,28,FALSE)="","",VLOOKUP($BS502,'État &amp; Plan d''action'!$B$6:$AJ$1113,28,FALSE))</f>
        <v>30</v>
      </c>
      <c r="DR502" s="70">
        <f>IF(VLOOKUP($BS502,'État &amp; Plan d''action'!$B$6:$AJ$1113,29,FALSE)="","",VLOOKUP($BS502,'État &amp; Plan d''action'!$B$6:$AJ$1113,29,FALSE))</f>
        <v>0</v>
      </c>
      <c r="DS502" s="70">
        <f>IF(VLOOKUP($BS502,'État &amp; Plan d''action'!$B$6:$AJ$1113,30,FALSE)="","",VLOOKUP($BS502,'État &amp; Plan d''action'!$B$6:$AJ$1113,30,FALSE))</f>
        <v>0</v>
      </c>
      <c r="DT502" s="70">
        <v>374</v>
      </c>
      <c r="DU502" s="485">
        <v>1.1556252442006765</v>
      </c>
      <c r="DV502" s="485">
        <v>5.3286743565215877</v>
      </c>
      <c r="DW502" s="70">
        <v>5</v>
      </c>
      <c r="DX502" s="70">
        <v>5</v>
      </c>
      <c r="DY502" s="70">
        <v>0</v>
      </c>
      <c r="DZ502" s="70">
        <f>VLOOKUP($BS502,'État &amp; Plan d''action'!$B$6:$AH$1113,31,FALSE)</f>
        <v>10</v>
      </c>
      <c r="EA502" s="70">
        <f>VLOOKUP($BS502,'État &amp; Plan d''action'!$B$6:$AH$1113,32,FALSE)</f>
        <v>0</v>
      </c>
      <c r="EB502" s="70">
        <f>VLOOKUP($BS502,'État &amp; Plan d''action'!$B$6:$AH$1113,33,FALSE)</f>
        <v>0</v>
      </c>
      <c r="EC502" s="70">
        <v>0</v>
      </c>
      <c r="ED502" s="70">
        <v>0</v>
      </c>
      <c r="EE502" s="70">
        <v>48.44</v>
      </c>
      <c r="EF502" s="70">
        <v>0</v>
      </c>
      <c r="EG502" s="70">
        <v>0</v>
      </c>
      <c r="EH502" s="72">
        <v>46.333333333333336</v>
      </c>
      <c r="EI502" s="72">
        <v>13290</v>
      </c>
    </row>
    <row r="503" spans="71:139" x14ac:dyDescent="0.35">
      <c r="BS503" s="486">
        <v>9065</v>
      </c>
      <c r="BT503" s="479" t="s">
        <v>1108</v>
      </c>
      <c r="BU503" s="479">
        <v>1</v>
      </c>
      <c r="BV503" s="476" t="s">
        <v>1187</v>
      </c>
      <c r="BW503" s="476" t="s">
        <v>1187</v>
      </c>
      <c r="BX503" s="476" t="s">
        <v>1187</v>
      </c>
      <c r="BY503" s="476" t="s">
        <v>1187</v>
      </c>
      <c r="BZ503" s="476" t="s">
        <v>1187</v>
      </c>
      <c r="CA503" s="476" t="s">
        <v>1187</v>
      </c>
      <c r="CB503" s="476" t="s">
        <v>1187</v>
      </c>
      <c r="CC503" s="476" t="s">
        <v>1187</v>
      </c>
      <c r="CD503" s="476" t="s">
        <v>1187</v>
      </c>
      <c r="CE503" s="476" t="s">
        <v>1188</v>
      </c>
      <c r="CF503" s="476" t="s">
        <v>1188</v>
      </c>
      <c r="CG503" s="476" t="s">
        <v>1187</v>
      </c>
      <c r="CH503" s="476" t="s">
        <v>1188</v>
      </c>
      <c r="CI503" s="476" t="s">
        <v>1188</v>
      </c>
      <c r="CJ503" s="476" t="s">
        <v>1188</v>
      </c>
      <c r="CK503" s="476" t="s">
        <v>1188</v>
      </c>
      <c r="CL503" s="476" t="s">
        <v>1188</v>
      </c>
      <c r="CM503" s="476" t="str">
        <f>IF(VLOOKUP(BS503,'Données par municipalité'!$B$6:$E$1113,4,FALSE)="","non","oui")</f>
        <v>oui</v>
      </c>
      <c r="CN503" s="410">
        <v>729.310132049858</v>
      </c>
      <c r="CO503" s="410">
        <v>813.66612514153508</v>
      </c>
      <c r="CP503" s="410"/>
      <c r="CQ503" s="410">
        <v>421</v>
      </c>
      <c r="CR503" s="410">
        <v>248</v>
      </c>
      <c r="CS503" s="410">
        <v>287.42532699306298</v>
      </c>
      <c r="CT503" s="410">
        <v>298.80687482916517</v>
      </c>
      <c r="CU503" s="410">
        <v>309</v>
      </c>
      <c r="CV503" s="410">
        <f>IF(VLOOKUP(BS503,'Données par municipalité'!$B$6:$F$1113,4,FALSE)="","",VLOOKUP(BS503,'Données par municipalité'!$B$6:$F$1113,4,FALSE))</f>
        <v>286</v>
      </c>
      <c r="CW503" s="476" t="s">
        <v>4723</v>
      </c>
      <c r="CX503" s="483">
        <v>0</v>
      </c>
      <c r="CY503" s="483" t="s">
        <v>1124</v>
      </c>
      <c r="CZ503" s="483">
        <v>0.1</v>
      </c>
      <c r="DA503" s="483">
        <v>0.1</v>
      </c>
      <c r="DB503" s="483">
        <v>0.1</v>
      </c>
      <c r="DC503" s="483">
        <v>0.1</v>
      </c>
      <c r="DD503" s="483" t="s">
        <v>1124</v>
      </c>
      <c r="DE503" s="483">
        <f>IFERROR(SUM(VLOOKUP($BS503,'État &amp; Plan d''action'!$B$6:$Z$1113,18,FALSE),VLOOKUP($BS503,'État &amp; Plan d''action'!$B$6:$Z$1113,20,FALSE))/(VLOOKUP($BS503,'Données par municipalité'!$B$4:$L$1113,11,FALSE)),"")</f>
        <v>0</v>
      </c>
      <c r="DF503" s="483">
        <f>IFERROR(SUM(VLOOKUP($BS503,'État &amp; Plan d''action'!$B$6:$Z$1113,19,FALSE),VLOOKUP($BS503,'État &amp; Plan d''action'!$B$6:$Z$1113,21,FALSE))/(VLOOKUP($BS503,'Données par municipalité'!$B$4:$L$1113,11,FALSE)),"")</f>
        <v>0</v>
      </c>
      <c r="DG503" s="476" t="s">
        <v>4723</v>
      </c>
      <c r="DH503" s="484">
        <v>0</v>
      </c>
      <c r="DI503" s="484" t="s">
        <v>1124</v>
      </c>
      <c r="DJ503" s="484">
        <v>0</v>
      </c>
      <c r="DK503" s="484">
        <v>0</v>
      </c>
      <c r="DL503" s="484">
        <v>0</v>
      </c>
      <c r="DM503" s="484">
        <v>0</v>
      </c>
      <c r="DN503" s="484">
        <v>0</v>
      </c>
      <c r="DO503" s="484">
        <v>0</v>
      </c>
      <c r="DP503" s="484">
        <v>1</v>
      </c>
      <c r="DQ503" s="484">
        <f>IF(VLOOKUP($BS503,'État &amp; Plan d''action'!$B$6:$AJ$1113,28,FALSE)="","",VLOOKUP($BS503,'État &amp; Plan d''action'!$B$6:$AJ$1113,28,FALSE))</f>
        <v>0</v>
      </c>
      <c r="DR503" s="70">
        <f>IF(VLOOKUP($BS503,'État &amp; Plan d''action'!$B$6:$AJ$1113,29,FALSE)="","",VLOOKUP($BS503,'État &amp; Plan d''action'!$B$6:$AJ$1113,29,FALSE))</f>
        <v>0</v>
      </c>
      <c r="DS503" s="70">
        <f>IF(VLOOKUP($BS503,'État &amp; Plan d''action'!$B$6:$AJ$1113,30,FALSE)="","",VLOOKUP($BS503,'État &amp; Plan d''action'!$B$6:$AJ$1113,30,FALSE))</f>
        <v>2</v>
      </c>
      <c r="DT503" s="70">
        <v>110.28923097789232</v>
      </c>
      <c r="DU503" s="485">
        <v>0.26136443217873173</v>
      </c>
      <c r="DV503" s="485">
        <v>0.1000798953885656</v>
      </c>
      <c r="DW503" s="70">
        <v>0</v>
      </c>
      <c r="DX503" s="70">
        <v>0</v>
      </c>
      <c r="DY503" s="70">
        <v>1</v>
      </c>
      <c r="DZ503" s="70">
        <f>VLOOKUP($BS503,'État &amp; Plan d''action'!$B$6:$AH$1113,31,FALSE)</f>
        <v>0</v>
      </c>
      <c r="EA503" s="70">
        <f>VLOOKUP($BS503,'État &amp; Plan d''action'!$B$6:$AH$1113,32,FALSE)</f>
        <v>0</v>
      </c>
      <c r="EB503" s="70">
        <f>VLOOKUP($BS503,'État &amp; Plan d''action'!$B$6:$AH$1113,33,FALSE)</f>
        <v>1</v>
      </c>
      <c r="EC503" s="70">
        <v>0</v>
      </c>
      <c r="ED503" s="70">
        <v>16.771999999999998</v>
      </c>
      <c r="EE503" s="70">
        <v>0</v>
      </c>
      <c r="EF503" s="70">
        <v>0</v>
      </c>
      <c r="EG503" s="70">
        <v>0</v>
      </c>
      <c r="EH503" s="72">
        <v>63</v>
      </c>
      <c r="EI503" s="72">
        <v>1748</v>
      </c>
    </row>
    <row r="504" spans="71:139" x14ac:dyDescent="0.35">
      <c r="BS504" s="486">
        <v>32033</v>
      </c>
      <c r="BT504" s="479" t="s">
        <v>258</v>
      </c>
      <c r="BU504" s="479">
        <v>17</v>
      </c>
      <c r="BV504" s="476" t="s">
        <v>1187</v>
      </c>
      <c r="BW504" s="476" t="s">
        <v>1187</v>
      </c>
      <c r="BX504" s="476" t="s">
        <v>1187</v>
      </c>
      <c r="BY504" s="476" t="s">
        <v>1187</v>
      </c>
      <c r="BZ504" s="476" t="s">
        <v>1187</v>
      </c>
      <c r="CA504" s="476" t="s">
        <v>1187</v>
      </c>
      <c r="CB504" s="476" t="s">
        <v>1187</v>
      </c>
      <c r="CC504" s="476" t="s">
        <v>1187</v>
      </c>
      <c r="CD504" s="476" t="s">
        <v>1187</v>
      </c>
      <c r="CE504" s="476" t="s">
        <v>1188</v>
      </c>
      <c r="CF504" s="476" t="s">
        <v>1188</v>
      </c>
      <c r="CG504" s="476" t="s">
        <v>1188</v>
      </c>
      <c r="CH504" s="476" t="s">
        <v>1188</v>
      </c>
      <c r="CI504" s="476" t="s">
        <v>1188</v>
      </c>
      <c r="CJ504" s="476" t="s">
        <v>1188</v>
      </c>
      <c r="CK504" s="476" t="s">
        <v>1188</v>
      </c>
      <c r="CL504" s="476" t="s">
        <v>1188</v>
      </c>
      <c r="CM504" s="476" t="str">
        <f>IF(VLOOKUP(BS504,'Données par municipalité'!$B$6:$E$1113,4,FALSE)="","non","oui")</f>
        <v>oui</v>
      </c>
      <c r="CN504" s="410">
        <v>887.99553801060176</v>
      </c>
      <c r="CO504" s="410">
        <v>750.45658474363984</v>
      </c>
      <c r="CP504" s="410">
        <v>630.68434593663585</v>
      </c>
      <c r="CQ504" s="410">
        <v>561.2652617725189</v>
      </c>
      <c r="CR504" s="410">
        <v>577.96670263375881</v>
      </c>
      <c r="CS504" s="410">
        <v>605.37123115937732</v>
      </c>
      <c r="CT504" s="410">
        <v>615.02814967294114</v>
      </c>
      <c r="CU504" s="410">
        <v>653</v>
      </c>
      <c r="CV504" s="410">
        <f>IF(VLOOKUP(BS504,'Données par municipalité'!$B$6:$F$1113,4,FALSE)="","",VLOOKUP(BS504,'Données par municipalité'!$B$6:$F$1113,4,FALSE))</f>
        <v>561</v>
      </c>
      <c r="CW504" s="476" t="s">
        <v>4723</v>
      </c>
      <c r="CX504" s="483">
        <v>0.8</v>
      </c>
      <c r="CY504" s="483">
        <v>0</v>
      </c>
      <c r="CZ504" s="483">
        <v>1</v>
      </c>
      <c r="DA504" s="483">
        <v>1</v>
      </c>
      <c r="DB504" s="483">
        <v>1</v>
      </c>
      <c r="DC504" s="483">
        <v>1</v>
      </c>
      <c r="DD504" s="483">
        <v>1</v>
      </c>
      <c r="DE504" s="483">
        <f>IFERROR(SUM(VLOOKUP($BS504,'État &amp; Plan d''action'!$B$6:$Z$1113,18,FALSE),VLOOKUP($BS504,'État &amp; Plan d''action'!$B$6:$Z$1113,20,FALSE))/(VLOOKUP($BS504,'Données par municipalité'!$B$4:$L$1113,11,FALSE)),"")</f>
        <v>0.99976568174895142</v>
      </c>
      <c r="DF504" s="483">
        <f>IFERROR(SUM(VLOOKUP($BS504,'État &amp; Plan d''action'!$B$6:$Z$1113,19,FALSE),VLOOKUP($BS504,'État &amp; Plan d''action'!$B$6:$Z$1113,21,FALSE))/(VLOOKUP($BS504,'Données par municipalité'!$B$4:$L$1113,11,FALSE)),"")</f>
        <v>1.9995313634979028</v>
      </c>
      <c r="DG504" s="476" t="s">
        <v>4723</v>
      </c>
      <c r="DH504" s="484">
        <v>8</v>
      </c>
      <c r="DI504" s="484">
        <v>13</v>
      </c>
      <c r="DJ504" s="484">
        <v>11</v>
      </c>
      <c r="DK504" s="484">
        <v>1</v>
      </c>
      <c r="DL504" s="484">
        <v>6</v>
      </c>
      <c r="DM504" s="484">
        <v>6</v>
      </c>
      <c r="DN504" s="484">
        <v>10</v>
      </c>
      <c r="DO504" s="484">
        <v>17</v>
      </c>
      <c r="DP504" s="484">
        <v>11</v>
      </c>
      <c r="DQ504" s="484">
        <f>IF(VLOOKUP($BS504,'État &amp; Plan d''action'!$B$6:$AJ$1113,28,FALSE)="","",VLOOKUP($BS504,'État &amp; Plan d''action'!$B$6:$AJ$1113,28,FALSE))</f>
        <v>8</v>
      </c>
      <c r="DR504" s="70">
        <f>IF(VLOOKUP($BS504,'État &amp; Plan d''action'!$B$6:$AJ$1113,29,FALSE)="","",VLOOKUP($BS504,'État &amp; Plan d''action'!$B$6:$AJ$1113,29,FALSE))</f>
        <v>5</v>
      </c>
      <c r="DS504" s="70">
        <f>IF(VLOOKUP($BS504,'État &amp; Plan d''action'!$B$6:$AJ$1113,30,FALSE)="","",VLOOKUP($BS504,'État &amp; Plan d''action'!$B$6:$AJ$1113,30,FALSE))</f>
        <v>11</v>
      </c>
      <c r="DT504" s="70">
        <v>361</v>
      </c>
      <c r="DU504" s="485">
        <v>1.7879960124438019</v>
      </c>
      <c r="DV504" s="485">
        <v>1.9535045567087577</v>
      </c>
      <c r="DW504" s="70">
        <v>1</v>
      </c>
      <c r="DX504" s="70">
        <v>1</v>
      </c>
      <c r="DY504" s="70">
        <v>3</v>
      </c>
      <c r="DZ504" s="70">
        <f>VLOOKUP($BS504,'État &amp; Plan d''action'!$B$6:$AH$1113,31,FALSE)</f>
        <v>1</v>
      </c>
      <c r="EA504" s="70">
        <f>VLOOKUP($BS504,'État &amp; Plan d''action'!$B$6:$AH$1113,32,FALSE)</f>
        <v>2</v>
      </c>
      <c r="EB504" s="70">
        <f>VLOOKUP($BS504,'État &amp; Plan d''action'!$B$6:$AH$1113,33,FALSE)</f>
        <v>7</v>
      </c>
      <c r="EC504" s="70">
        <v>42.667000000000002</v>
      </c>
      <c r="ED504" s="70">
        <v>42.667000000000002</v>
      </c>
      <c r="EE504" s="70">
        <v>0</v>
      </c>
      <c r="EF504" s="70">
        <v>0</v>
      </c>
      <c r="EG504" s="70">
        <v>0</v>
      </c>
      <c r="EH504" s="72">
        <v>64</v>
      </c>
      <c r="EI504" s="72">
        <v>6201</v>
      </c>
    </row>
    <row r="505" spans="71:139" x14ac:dyDescent="0.35">
      <c r="BS505" s="486">
        <v>23027</v>
      </c>
      <c r="BT505" s="479" t="s">
        <v>163</v>
      </c>
      <c r="BU505" s="479">
        <v>3</v>
      </c>
      <c r="BV505" s="476" t="s">
        <v>1187</v>
      </c>
      <c r="BW505" s="476" t="s">
        <v>1187</v>
      </c>
      <c r="BX505" s="476" t="s">
        <v>1187</v>
      </c>
      <c r="BY505" s="476" t="s">
        <v>1187</v>
      </c>
      <c r="BZ505" s="476" t="s">
        <v>1187</v>
      </c>
      <c r="CA505" s="476" t="s">
        <v>1187</v>
      </c>
      <c r="CB505" s="476" t="s">
        <v>1187</v>
      </c>
      <c r="CC505" s="476" t="s">
        <v>1187</v>
      </c>
      <c r="CD505" s="476" t="s">
        <v>1187</v>
      </c>
      <c r="CE505" s="476" t="s">
        <v>1188</v>
      </c>
      <c r="CF505" s="476" t="s">
        <v>1188</v>
      </c>
      <c r="CG505" s="476" t="s">
        <v>1188</v>
      </c>
      <c r="CH505" s="476" t="s">
        <v>1188</v>
      </c>
      <c r="CI505" s="476" t="s">
        <v>1188</v>
      </c>
      <c r="CJ505" s="476" t="s">
        <v>1188</v>
      </c>
      <c r="CK505" s="476" t="s">
        <v>1188</v>
      </c>
      <c r="CL505" s="476" t="s">
        <v>1188</v>
      </c>
      <c r="CM505" s="476" t="str">
        <f>IF(VLOOKUP(BS505,'Données par municipalité'!$B$6:$E$1113,4,FALSE)="","non","oui")</f>
        <v>oui</v>
      </c>
      <c r="CN505" s="410">
        <v>471.1788076109604</v>
      </c>
      <c r="CO505" s="410">
        <v>462.04898018500126</v>
      </c>
      <c r="CP505" s="410">
        <v>458.0796479918971</v>
      </c>
      <c r="CQ505" s="410">
        <v>449.77105579872904</v>
      </c>
      <c r="CR505" s="410">
        <v>422.28991486799117</v>
      </c>
      <c r="CS505" s="410">
        <v>406.24777596811504</v>
      </c>
      <c r="CT505" s="410">
        <v>413.16985663305559</v>
      </c>
      <c r="CU505" s="410">
        <v>409</v>
      </c>
      <c r="CV505" s="410">
        <f>IF(VLOOKUP(BS505,'Données par municipalité'!$B$6:$F$1113,4,FALSE)="","",VLOOKUP(BS505,'Données par municipalité'!$B$6:$F$1113,4,FALSE))</f>
        <v>399</v>
      </c>
      <c r="CW505" s="476" t="s">
        <v>4723</v>
      </c>
      <c r="CX505" s="483">
        <v>1</v>
      </c>
      <c r="CY505" s="483">
        <v>0.68</v>
      </c>
      <c r="CZ505" s="483">
        <v>1.1200000000000001</v>
      </c>
      <c r="DA505" s="483">
        <v>1.35</v>
      </c>
      <c r="DB505" s="483">
        <v>1.84</v>
      </c>
      <c r="DC505" s="483">
        <v>2.2999999999999998</v>
      </c>
      <c r="DD505" s="483">
        <v>2.8165536969093967</v>
      </c>
      <c r="DE505" s="483">
        <f>IFERROR(SUM(VLOOKUP($BS505,'État &amp; Plan d''action'!$B$6:$Z$1113,18,FALSE),VLOOKUP($BS505,'État &amp; Plan d''action'!$B$6:$Z$1113,20,FALSE))/(VLOOKUP($BS505,'Données par municipalité'!$B$4:$L$1113,11,FALSE)),"")</f>
        <v>2.12</v>
      </c>
      <c r="DF505" s="483">
        <f>IFERROR(SUM(VLOOKUP($BS505,'État &amp; Plan d''action'!$B$6:$Z$1113,19,FALSE),VLOOKUP($BS505,'État &amp; Plan d''action'!$B$6:$Z$1113,21,FALSE))/(VLOOKUP($BS505,'Données par municipalité'!$B$4:$L$1113,11,FALSE)),"")</f>
        <v>2</v>
      </c>
      <c r="DG505" s="476" t="s">
        <v>4723</v>
      </c>
      <c r="DH505" s="484">
        <v>820</v>
      </c>
      <c r="DI505" s="484">
        <v>759</v>
      </c>
      <c r="DJ505" s="484">
        <v>851</v>
      </c>
      <c r="DK505" s="484">
        <v>973</v>
      </c>
      <c r="DL505" s="484">
        <v>888</v>
      </c>
      <c r="DM505" s="484">
        <v>865</v>
      </c>
      <c r="DN505" s="484">
        <v>482</v>
      </c>
      <c r="DO505" s="484">
        <v>207</v>
      </c>
      <c r="DP505" s="484">
        <v>93</v>
      </c>
      <c r="DQ505" s="484">
        <f>IF(VLOOKUP($BS505,'État &amp; Plan d''action'!$B$6:$AJ$1113,28,FALSE)="","",VLOOKUP($BS505,'État &amp; Plan d''action'!$B$6:$AJ$1113,28,FALSE))</f>
        <v>426</v>
      </c>
      <c r="DR505" s="70">
        <f>IF(VLOOKUP($BS505,'État &amp; Plan d''action'!$B$6:$AJ$1113,29,FALSE)="","",VLOOKUP($BS505,'État &amp; Plan d''action'!$B$6:$AJ$1113,29,FALSE))</f>
        <v>133</v>
      </c>
      <c r="DS505" s="70">
        <f>IF(VLOOKUP($BS505,'État &amp; Plan d''action'!$B$6:$AJ$1113,30,FALSE)="","",VLOOKUP($BS505,'État &amp; Plan d''action'!$B$6:$AJ$1113,30,FALSE))</f>
        <v>170</v>
      </c>
      <c r="DT505" s="70">
        <v>208</v>
      </c>
      <c r="DU505" s="485">
        <v>4.663672289976116</v>
      </c>
      <c r="DV505" s="485">
        <v>3.1893093761064373</v>
      </c>
      <c r="DW505" s="70">
        <v>4.5546218487394956</v>
      </c>
      <c r="DX505" s="70">
        <v>8.3640776699029118</v>
      </c>
      <c r="DY505" s="70">
        <v>37.395604395604394</v>
      </c>
      <c r="DZ505" s="70">
        <f>VLOOKUP($BS505,'État &amp; Plan d''action'!$B$6:$AH$1113,31,FALSE)</f>
        <v>3.7612293144208038</v>
      </c>
      <c r="EA505" s="70">
        <f>VLOOKUP($BS505,'État &amp; Plan d''action'!$B$6:$AH$1113,32,FALSE)</f>
        <v>11.590909090909092</v>
      </c>
      <c r="EB505" s="70">
        <f>VLOOKUP($BS505,'État &amp; Plan d''action'!$B$6:$AH$1113,33,FALSE)</f>
        <v>17.928571428571427</v>
      </c>
      <c r="EC505" s="70">
        <v>0</v>
      </c>
      <c r="ED505" s="70">
        <v>8212.5298018779959</v>
      </c>
      <c r="EE505" s="70">
        <v>0</v>
      </c>
      <c r="EF505" s="70">
        <v>0</v>
      </c>
      <c r="EG505" s="70">
        <v>0</v>
      </c>
      <c r="EH505" s="72">
        <v>56</v>
      </c>
      <c r="EI505" s="72">
        <v>543684</v>
      </c>
    </row>
    <row r="506" spans="71:139" x14ac:dyDescent="0.35">
      <c r="BS506" s="486">
        <v>42032</v>
      </c>
      <c r="BT506" s="479" t="s">
        <v>382</v>
      </c>
      <c r="BU506" s="479">
        <v>5</v>
      </c>
      <c r="BV506" s="476" t="s">
        <v>1187</v>
      </c>
      <c r="BW506" s="476" t="s">
        <v>1187</v>
      </c>
      <c r="BX506" s="476" t="s">
        <v>1187</v>
      </c>
      <c r="BY506" s="476" t="s">
        <v>1187</v>
      </c>
      <c r="BZ506" s="476" t="s">
        <v>1187</v>
      </c>
      <c r="CA506" s="476" t="s">
        <v>1187</v>
      </c>
      <c r="CB506" s="476" t="s">
        <v>1187</v>
      </c>
      <c r="CC506" s="476" t="s">
        <v>1187</v>
      </c>
      <c r="CD506" s="476" t="s">
        <v>1187</v>
      </c>
      <c r="CE506" s="476" t="s">
        <v>1188</v>
      </c>
      <c r="CF506" s="476" t="s">
        <v>1188</v>
      </c>
      <c r="CG506" s="476" t="s">
        <v>1188</v>
      </c>
      <c r="CH506" s="476" t="s">
        <v>1188</v>
      </c>
      <c r="CI506" s="476" t="s">
        <v>1187</v>
      </c>
      <c r="CJ506" s="476" t="s">
        <v>1188</v>
      </c>
      <c r="CK506" s="476" t="s">
        <v>1187</v>
      </c>
      <c r="CL506" s="476" t="s">
        <v>1187</v>
      </c>
      <c r="CM506" s="476" t="str">
        <f>IF(VLOOKUP(BS506,'Données par municipalité'!$B$6:$E$1113,4,FALSE)="","non","oui")</f>
        <v>oui</v>
      </c>
      <c r="CN506" s="410">
        <v>331.55277214956715</v>
      </c>
      <c r="CO506" s="410">
        <v>345.31017288532405</v>
      </c>
      <c r="CP506" s="410">
        <v>291.08842248403312</v>
      </c>
      <c r="CQ506" s="410">
        <v>315.25339893006935</v>
      </c>
      <c r="CR506" s="410"/>
      <c r="CS506" s="410">
        <v>336.19176609530126</v>
      </c>
      <c r="CT506" s="410"/>
      <c r="CU506" s="410" t="s">
        <v>1124</v>
      </c>
      <c r="CV506" s="410">
        <f>IF(VLOOKUP(BS506,'Données par municipalité'!$B$6:$F$1113,4,FALSE)="","",VLOOKUP(BS506,'Données par municipalité'!$B$6:$F$1113,4,FALSE))</f>
        <v>306</v>
      </c>
      <c r="CW506" s="476" t="s">
        <v>4723</v>
      </c>
      <c r="CX506" s="483">
        <v>0</v>
      </c>
      <c r="CY506" s="483">
        <v>0</v>
      </c>
      <c r="CZ506" s="483">
        <v>0</v>
      </c>
      <c r="DA506" s="483" t="s">
        <v>1124</v>
      </c>
      <c r="DB506" s="483">
        <v>0</v>
      </c>
      <c r="DC506" s="483" t="s">
        <v>1124</v>
      </c>
      <c r="DD506" s="483" t="s">
        <v>1124</v>
      </c>
      <c r="DE506" s="483">
        <f>IFERROR(SUM(VLOOKUP($BS506,'État &amp; Plan d''action'!$B$6:$Z$1113,18,FALSE),VLOOKUP($BS506,'État &amp; Plan d''action'!$B$6:$Z$1113,20,FALSE))/(VLOOKUP($BS506,'Données par municipalité'!$B$4:$L$1113,11,FALSE)),"")</f>
        <v>0</v>
      </c>
      <c r="DF506" s="483">
        <f>IFERROR(SUM(VLOOKUP($BS506,'État &amp; Plan d''action'!$B$6:$Z$1113,19,FALSE),VLOOKUP($BS506,'État &amp; Plan d''action'!$B$6:$Z$1113,21,FALSE))/(VLOOKUP($BS506,'Données par municipalité'!$B$4:$L$1113,11,FALSE)),"")</f>
        <v>1</v>
      </c>
      <c r="DG506" s="476" t="s">
        <v>4723</v>
      </c>
      <c r="DH506" s="484">
        <v>0</v>
      </c>
      <c r="DI506" s="484">
        <v>0</v>
      </c>
      <c r="DJ506" s="484">
        <v>0</v>
      </c>
      <c r="DK506" s="484">
        <v>0</v>
      </c>
      <c r="DL506" s="484">
        <v>0</v>
      </c>
      <c r="DM506" s="484" t="s">
        <v>1124</v>
      </c>
      <c r="DN506" s="484" t="s">
        <v>1124</v>
      </c>
      <c r="DO506" s="484" t="s">
        <v>1124</v>
      </c>
      <c r="DP506" s="484" t="s">
        <v>1124</v>
      </c>
      <c r="DQ506" s="484">
        <f>IF(VLOOKUP($BS506,'État &amp; Plan d''action'!$B$6:$AJ$1113,28,FALSE)="","",VLOOKUP($BS506,'État &amp; Plan d''action'!$B$6:$AJ$1113,28,FALSE))</f>
        <v>0</v>
      </c>
      <c r="DR506" s="70">
        <f>IF(VLOOKUP($BS506,'État &amp; Plan d''action'!$B$6:$AJ$1113,29,FALSE)="","",VLOOKUP($BS506,'État &amp; Plan d''action'!$B$6:$AJ$1113,29,FALSE))</f>
        <v>0</v>
      </c>
      <c r="DS506" s="70">
        <f>IF(VLOOKUP($BS506,'État &amp; Plan d''action'!$B$6:$AJ$1113,30,FALSE)="","",VLOOKUP($BS506,'État &amp; Plan d''action'!$B$6:$AJ$1113,30,FALSE))</f>
        <v>0</v>
      </c>
      <c r="DT506" s="70" t="s">
        <v>1124</v>
      </c>
      <c r="DU506" s="485" t="s">
        <v>1124</v>
      </c>
      <c r="DV506" s="485">
        <v>1.6763510498416665</v>
      </c>
      <c r="DW506" s="70" t="s">
        <v>1124</v>
      </c>
      <c r="DX506" s="70" t="s">
        <v>1124</v>
      </c>
      <c r="DY506" s="70" t="s">
        <v>1124</v>
      </c>
      <c r="DZ506" s="70">
        <f>VLOOKUP($BS506,'État &amp; Plan d''action'!$B$6:$AH$1113,31,FALSE)</f>
        <v>0</v>
      </c>
      <c r="EA506" s="70">
        <f>VLOOKUP($BS506,'État &amp; Plan d''action'!$B$6:$AH$1113,32,FALSE)</f>
        <v>0</v>
      </c>
      <c r="EB506" s="70">
        <f>VLOOKUP($BS506,'État &amp; Plan d''action'!$B$6:$AH$1113,33,FALSE)</f>
        <v>0</v>
      </c>
      <c r="EC506" s="70" t="s">
        <v>1124</v>
      </c>
      <c r="ED506" s="70" t="s">
        <v>1124</v>
      </c>
      <c r="EE506" s="70" t="s">
        <v>1124</v>
      </c>
      <c r="EF506" s="70" t="s">
        <v>1124</v>
      </c>
      <c r="EG506" s="70" t="s">
        <v>1124</v>
      </c>
      <c r="EH506" s="72"/>
      <c r="EI506" s="72">
        <v>1373</v>
      </c>
    </row>
    <row r="507" spans="71:139" x14ac:dyDescent="0.35">
      <c r="BS507" s="486">
        <v>96040</v>
      </c>
      <c r="BT507" s="479" t="s">
        <v>1001</v>
      </c>
      <c r="BU507" s="479">
        <v>9</v>
      </c>
      <c r="BV507" s="476" t="s">
        <v>1187</v>
      </c>
      <c r="BW507" s="476" t="s">
        <v>1187</v>
      </c>
      <c r="BX507" s="476" t="s">
        <v>1187</v>
      </c>
      <c r="BY507" s="476" t="s">
        <v>1187</v>
      </c>
      <c r="BZ507" s="476" t="s">
        <v>1187</v>
      </c>
      <c r="CA507" s="476" t="s">
        <v>1187</v>
      </c>
      <c r="CB507" s="476" t="s">
        <v>1187</v>
      </c>
      <c r="CC507" s="476" t="s">
        <v>1187</v>
      </c>
      <c r="CD507" s="476" t="s">
        <v>1187</v>
      </c>
      <c r="CE507" s="476" t="s">
        <v>1188</v>
      </c>
      <c r="CF507" s="476" t="s">
        <v>1188</v>
      </c>
      <c r="CG507" s="476" t="s">
        <v>1188</v>
      </c>
      <c r="CH507" s="476" t="s">
        <v>1188</v>
      </c>
      <c r="CI507" s="476" t="s">
        <v>1188</v>
      </c>
      <c r="CJ507" s="476" t="s">
        <v>1188</v>
      </c>
      <c r="CK507" s="476" t="s">
        <v>1188</v>
      </c>
      <c r="CL507" s="476" t="s">
        <v>1188</v>
      </c>
      <c r="CM507" s="476" t="str">
        <f>IF(VLOOKUP(BS507,'Données par municipalité'!$B$6:$E$1113,4,FALSE)="","non","oui")</f>
        <v>oui</v>
      </c>
      <c r="CN507" s="410">
        <v>501.61885605344662</v>
      </c>
      <c r="CO507" s="410">
        <v>590.23248158057004</v>
      </c>
      <c r="CP507" s="410">
        <v>554.01323216328876</v>
      </c>
      <c r="CQ507" s="410">
        <v>620.86504837481027</v>
      </c>
      <c r="CR507" s="410">
        <v>515.84947716037141</v>
      </c>
      <c r="CS507" s="410">
        <v>463.11507111224296</v>
      </c>
      <c r="CT507" s="410">
        <v>412.88345522624701</v>
      </c>
      <c r="CU507" s="410">
        <v>331</v>
      </c>
      <c r="CV507" s="410">
        <f>IF(VLOOKUP(BS507,'Données par municipalité'!$B$6:$F$1113,4,FALSE)="","",VLOOKUP(BS507,'Données par municipalité'!$B$6:$F$1113,4,FALSE))</f>
        <v>350</v>
      </c>
      <c r="CW507" s="476" t="s">
        <v>4723</v>
      </c>
      <c r="CX507" s="483">
        <v>0.1</v>
      </c>
      <c r="CY507" s="483">
        <v>0</v>
      </c>
      <c r="CZ507" s="483">
        <v>0</v>
      </c>
      <c r="DA507" s="483">
        <v>0</v>
      </c>
      <c r="DB507" s="483">
        <v>0</v>
      </c>
      <c r="DC507" s="483">
        <v>0</v>
      </c>
      <c r="DD507" s="483">
        <v>0</v>
      </c>
      <c r="DE507" s="483">
        <f>IFERROR(SUM(VLOOKUP($BS507,'État &amp; Plan d''action'!$B$6:$Z$1113,18,FALSE),VLOOKUP($BS507,'État &amp; Plan d''action'!$B$6:$Z$1113,20,FALSE))/(VLOOKUP($BS507,'Données par municipalité'!$B$4:$L$1113,11,FALSE)),"")</f>
        <v>0</v>
      </c>
      <c r="DF507" s="483">
        <f>IFERROR(SUM(VLOOKUP($BS507,'État &amp; Plan d''action'!$B$6:$Z$1113,19,FALSE),VLOOKUP($BS507,'État &amp; Plan d''action'!$B$6:$Z$1113,21,FALSE))/(VLOOKUP($BS507,'Données par municipalité'!$B$4:$L$1113,11,FALSE)),"")</f>
        <v>0</v>
      </c>
      <c r="DG507" s="476" t="s">
        <v>4723</v>
      </c>
      <c r="DH507" s="484">
        <v>4</v>
      </c>
      <c r="DI507" s="484" t="s">
        <v>1124</v>
      </c>
      <c r="DJ507" s="484">
        <v>0</v>
      </c>
      <c r="DK507" s="484">
        <v>5</v>
      </c>
      <c r="DL507" s="484">
        <v>10</v>
      </c>
      <c r="DM507" s="484">
        <v>5</v>
      </c>
      <c r="DN507" s="484">
        <v>1</v>
      </c>
      <c r="DO507" s="484">
        <v>2</v>
      </c>
      <c r="DP507" s="484">
        <v>0</v>
      </c>
      <c r="DQ507" s="484">
        <f>IF(VLOOKUP($BS507,'État &amp; Plan d''action'!$B$6:$AJ$1113,28,FALSE)="","",VLOOKUP($BS507,'État &amp; Plan d''action'!$B$6:$AJ$1113,28,FALSE))</f>
        <v>0</v>
      </c>
      <c r="DR507" s="70">
        <f>IF(VLOOKUP($BS507,'État &amp; Plan d''action'!$B$6:$AJ$1113,29,FALSE)="","",VLOOKUP($BS507,'État &amp; Plan d''action'!$B$6:$AJ$1113,29,FALSE))</f>
        <v>2</v>
      </c>
      <c r="DS507" s="70">
        <f>IF(VLOOKUP($BS507,'État &amp; Plan d''action'!$B$6:$AJ$1113,30,FALSE)="","",VLOOKUP($BS507,'État &amp; Plan d''action'!$B$6:$AJ$1113,30,FALSE))</f>
        <v>1</v>
      </c>
      <c r="DT507" s="70">
        <v>279</v>
      </c>
      <c r="DU507" s="485">
        <v>0.83080366206169809</v>
      </c>
      <c r="DV507" s="485">
        <v>1.4407770207230863</v>
      </c>
      <c r="DW507" s="70">
        <v>60</v>
      </c>
      <c r="DX507" s="70">
        <v>2</v>
      </c>
      <c r="DY507" s="70">
        <v>0</v>
      </c>
      <c r="DZ507" s="70">
        <f>VLOOKUP($BS507,'État &amp; Plan d''action'!$B$6:$AH$1113,31,FALSE)</f>
        <v>0</v>
      </c>
      <c r="EA507" s="70">
        <f>VLOOKUP($BS507,'État &amp; Plan d''action'!$B$6:$AH$1113,32,FALSE)</f>
        <v>2</v>
      </c>
      <c r="EB507" s="70">
        <f>VLOOKUP($BS507,'État &amp; Plan d''action'!$B$6:$AH$1113,33,FALSE)</f>
        <v>6</v>
      </c>
      <c r="EC507" s="70">
        <v>0</v>
      </c>
      <c r="ED507" s="70">
        <v>0</v>
      </c>
      <c r="EE507" s="70">
        <v>0</v>
      </c>
      <c r="EF507" s="70">
        <v>0</v>
      </c>
      <c r="EG507" s="70">
        <v>0</v>
      </c>
      <c r="EH507" s="72">
        <v>46</v>
      </c>
      <c r="EI507" s="72">
        <v>1344</v>
      </c>
    </row>
    <row r="508" spans="71:139" x14ac:dyDescent="0.35">
      <c r="BS508" s="486">
        <v>87010</v>
      </c>
      <c r="BT508" s="479" t="s">
        <v>891</v>
      </c>
      <c r="BU508" s="479">
        <v>8</v>
      </c>
      <c r="BV508" s="476" t="s">
        <v>1188</v>
      </c>
      <c r="BW508" s="476" t="s">
        <v>1188</v>
      </c>
      <c r="BX508" s="476" t="s">
        <v>1188</v>
      </c>
      <c r="BY508" s="476" t="s">
        <v>1188</v>
      </c>
      <c r="BZ508" s="476" t="s">
        <v>1188</v>
      </c>
      <c r="CA508" s="476" t="s">
        <v>1188</v>
      </c>
      <c r="CB508" s="476" t="s">
        <v>1188</v>
      </c>
      <c r="CC508" s="476" t="s">
        <v>1188</v>
      </c>
      <c r="CD508" s="476" t="s">
        <v>1188</v>
      </c>
      <c r="CE508" s="476" t="s">
        <v>1187</v>
      </c>
      <c r="CF508" s="476" t="s">
        <v>1187</v>
      </c>
      <c r="CG508" s="476" t="s">
        <v>1187</v>
      </c>
      <c r="CH508" s="476" t="s">
        <v>1187</v>
      </c>
      <c r="CI508" s="476" t="s">
        <v>1187</v>
      </c>
      <c r="CJ508" s="476" t="s">
        <v>1187</v>
      </c>
      <c r="CK508" s="476" t="s">
        <v>1187</v>
      </c>
      <c r="CL508" s="476" t="s">
        <v>1187</v>
      </c>
      <c r="CM508" s="476" t="str">
        <f>IF(VLOOKUP(BS508,'Données par municipalité'!$B$6:$E$1113,4,FALSE)="","non","oui")</f>
        <v>non</v>
      </c>
      <c r="CN508" s="410" t="s">
        <v>1124</v>
      </c>
      <c r="CO508" s="410" t="s">
        <v>1124</v>
      </c>
      <c r="CP508" s="410"/>
      <c r="CQ508" s="410"/>
      <c r="CR508" s="410"/>
      <c r="CS508" s="410" t="s">
        <v>1124</v>
      </c>
      <c r="CT508" s="410"/>
      <c r="CU508" s="410" t="s">
        <v>1124</v>
      </c>
      <c r="CV508" s="410" t="str">
        <f>IF(VLOOKUP(BS508,'Données par municipalité'!$B$6:$F$1113,4,FALSE)="","",VLOOKUP(BS508,'Données par municipalité'!$B$6:$F$1113,4,FALSE))</f>
        <v/>
      </c>
      <c r="CW508" s="476" t="s">
        <v>4723</v>
      </c>
      <c r="CX508" s="483" t="s">
        <v>1124</v>
      </c>
      <c r="CY508" s="483" t="s">
        <v>1124</v>
      </c>
      <c r="CZ508" s="483" t="s">
        <v>1124</v>
      </c>
      <c r="DA508" s="483" t="s">
        <v>1124</v>
      </c>
      <c r="DB508" s="483" t="s">
        <v>1124</v>
      </c>
      <c r="DC508" s="483" t="s">
        <v>1124</v>
      </c>
      <c r="DD508" s="483" t="s">
        <v>1124</v>
      </c>
      <c r="DE508" s="483" t="str">
        <f>IFERROR(SUM(VLOOKUP($BS508,'État &amp; Plan d''action'!$B$6:$Z$1113,18,FALSE),VLOOKUP($BS508,'État &amp; Plan d''action'!$B$6:$Z$1113,20,FALSE))/(VLOOKUP($BS508,'Données par municipalité'!$B$4:$L$1113,11,FALSE)),"")</f>
        <v/>
      </c>
      <c r="DF508" s="483" t="str">
        <f>IFERROR(SUM(VLOOKUP($BS508,'État &amp; Plan d''action'!$B$6:$Z$1113,19,FALSE),VLOOKUP($BS508,'État &amp; Plan d''action'!$B$6:$Z$1113,21,FALSE))/(VLOOKUP($BS508,'Données par municipalité'!$B$4:$L$1113,11,FALSE)),"")</f>
        <v/>
      </c>
      <c r="DG508" s="476" t="s">
        <v>4723</v>
      </c>
      <c r="DH508" s="484">
        <v>0</v>
      </c>
      <c r="DI508" s="484">
        <v>1</v>
      </c>
      <c r="DJ508" s="484">
        <v>0</v>
      </c>
      <c r="DK508" s="484">
        <v>0</v>
      </c>
      <c r="DL508" s="484" t="s">
        <v>1124</v>
      </c>
      <c r="DM508" s="484" t="s">
        <v>1124</v>
      </c>
      <c r="DN508" s="484" t="s">
        <v>1124</v>
      </c>
      <c r="DO508" s="484" t="s">
        <v>1124</v>
      </c>
      <c r="DP508" s="484" t="s">
        <v>1124</v>
      </c>
      <c r="DQ508" s="484" t="str">
        <f>IF(VLOOKUP($BS508,'État &amp; Plan d''action'!$B$6:$AJ$1113,28,FALSE)="","",VLOOKUP($BS508,'État &amp; Plan d''action'!$B$6:$AJ$1113,28,FALSE))</f>
        <v/>
      </c>
      <c r="DR508" s="70" t="str">
        <f>IF(VLOOKUP($BS508,'État &amp; Plan d''action'!$B$6:$AJ$1113,29,FALSE)="","",VLOOKUP($BS508,'État &amp; Plan d''action'!$B$6:$AJ$1113,29,FALSE))</f>
        <v/>
      </c>
      <c r="DS508" s="70" t="str">
        <f>IF(VLOOKUP($BS508,'État &amp; Plan d''action'!$B$6:$AJ$1113,30,FALSE)="","",VLOOKUP($BS508,'État &amp; Plan d''action'!$B$6:$AJ$1113,30,FALSE))</f>
        <v/>
      </c>
      <c r="DT508" s="70" t="s">
        <v>1124</v>
      </c>
      <c r="DU508" s="485" t="s">
        <v>1124</v>
      </c>
      <c r="DV508" s="485" t="s">
        <v>1124</v>
      </c>
      <c r="DW508" s="70" t="s">
        <v>1124</v>
      </c>
      <c r="DX508" s="70" t="s">
        <v>1124</v>
      </c>
      <c r="DY508" s="70" t="s">
        <v>1124</v>
      </c>
      <c r="DZ508" s="70" t="str">
        <f>VLOOKUP($BS508,'État &amp; Plan d''action'!$B$6:$AH$1113,31,FALSE)</f>
        <v/>
      </c>
      <c r="EA508" s="70" t="str">
        <f>VLOOKUP($BS508,'État &amp; Plan d''action'!$B$6:$AH$1113,32,FALSE)</f>
        <v/>
      </c>
      <c r="EB508" s="70" t="str">
        <f>VLOOKUP($BS508,'État &amp; Plan d''action'!$B$6:$AH$1113,33,FALSE)</f>
        <v/>
      </c>
      <c r="EC508" s="70" t="s">
        <v>1124</v>
      </c>
      <c r="ED508" s="70" t="s">
        <v>1124</v>
      </c>
      <c r="EE508" s="70" t="s">
        <v>1124</v>
      </c>
      <c r="EF508" s="70" t="s">
        <v>1124</v>
      </c>
      <c r="EG508" s="70" t="s">
        <v>1124</v>
      </c>
      <c r="EH508" s="72"/>
      <c r="EI508" s="72">
        <v>342</v>
      </c>
    </row>
    <row r="509" spans="71:139" x14ac:dyDescent="0.35">
      <c r="BS509" s="486">
        <v>84100</v>
      </c>
      <c r="BT509" s="479" t="s">
        <v>869</v>
      </c>
      <c r="BU509" s="479">
        <v>7</v>
      </c>
      <c r="BV509" s="476" t="s">
        <v>1188</v>
      </c>
      <c r="BW509" s="476" t="s">
        <v>1188</v>
      </c>
      <c r="BX509" s="476" t="s">
        <v>1188</v>
      </c>
      <c r="BY509" s="476" t="s">
        <v>1188</v>
      </c>
      <c r="BZ509" s="476" t="s">
        <v>1188</v>
      </c>
      <c r="CA509" s="476" t="s">
        <v>1188</v>
      </c>
      <c r="CB509" s="476" t="s">
        <v>1188</v>
      </c>
      <c r="CC509" s="476" t="s">
        <v>1188</v>
      </c>
      <c r="CD509" s="476" t="s">
        <v>1188</v>
      </c>
      <c r="CE509" s="476" t="s">
        <v>1188</v>
      </c>
      <c r="CF509" s="476" t="s">
        <v>1188</v>
      </c>
      <c r="CG509" s="476" t="s">
        <v>1188</v>
      </c>
      <c r="CH509" s="476" t="s">
        <v>1188</v>
      </c>
      <c r="CI509" s="476" t="s">
        <v>1188</v>
      </c>
      <c r="CJ509" s="476" t="s">
        <v>1187</v>
      </c>
      <c r="CK509" s="476" t="s">
        <v>1187</v>
      </c>
      <c r="CL509" s="476" t="s">
        <v>1187</v>
      </c>
      <c r="CM509" s="476" t="str">
        <f>IF(VLOOKUP(BS509,'Données par municipalité'!$B$6:$E$1113,4,FALSE)="","non","oui")</f>
        <v>non</v>
      </c>
      <c r="CN509" s="410">
        <v>836.14667040965003</v>
      </c>
      <c r="CO509" s="410">
        <v>845.32724795363288</v>
      </c>
      <c r="CP509" s="410">
        <v>829.8491125946465</v>
      </c>
      <c r="CQ509" s="410">
        <v>667.33580408738715</v>
      </c>
      <c r="CR509" s="410">
        <v>573.87982218217019</v>
      </c>
      <c r="CS509" s="410" t="s">
        <v>1124</v>
      </c>
      <c r="CT509" s="410"/>
      <c r="CU509" s="410" t="s">
        <v>1124</v>
      </c>
      <c r="CV509" s="410" t="str">
        <f>IF(VLOOKUP(BS509,'Données par municipalité'!$B$6:$F$1113,4,FALSE)="","",VLOOKUP(BS509,'Données par municipalité'!$B$6:$F$1113,4,FALSE))</f>
        <v/>
      </c>
      <c r="CW509" s="476" t="s">
        <v>4723</v>
      </c>
      <c r="CX509" s="483" t="s">
        <v>1124</v>
      </c>
      <c r="CY509" s="483">
        <v>0</v>
      </c>
      <c r="CZ509" s="483">
        <v>0</v>
      </c>
      <c r="DA509" s="483">
        <v>0</v>
      </c>
      <c r="DB509" s="483" t="s">
        <v>1124</v>
      </c>
      <c r="DC509" s="483" t="s">
        <v>1124</v>
      </c>
      <c r="DD509" s="483" t="s">
        <v>1124</v>
      </c>
      <c r="DE509" s="483" t="str">
        <f>IFERROR(SUM(VLOOKUP($BS509,'État &amp; Plan d''action'!$B$6:$Z$1113,18,FALSE),VLOOKUP($BS509,'État &amp; Plan d''action'!$B$6:$Z$1113,20,FALSE))/(VLOOKUP($BS509,'Données par municipalité'!$B$4:$L$1113,11,FALSE)),"")</f>
        <v/>
      </c>
      <c r="DF509" s="483" t="str">
        <f>IFERROR(SUM(VLOOKUP($BS509,'État &amp; Plan d''action'!$B$6:$Z$1113,19,FALSE),VLOOKUP($BS509,'État &amp; Plan d''action'!$B$6:$Z$1113,21,FALSE))/(VLOOKUP($BS509,'Données par municipalité'!$B$4:$L$1113,11,FALSE)),"")</f>
        <v/>
      </c>
      <c r="DG509" s="476" t="s">
        <v>4723</v>
      </c>
      <c r="DH509" s="484" t="s">
        <v>1124</v>
      </c>
      <c r="DI509" s="484" t="s">
        <v>1124</v>
      </c>
      <c r="DJ509" s="484">
        <v>0</v>
      </c>
      <c r="DK509" s="484">
        <v>0</v>
      </c>
      <c r="DL509" s="484" t="s">
        <v>1124</v>
      </c>
      <c r="DM509" s="484" t="s">
        <v>1124</v>
      </c>
      <c r="DN509" s="484" t="s">
        <v>1124</v>
      </c>
      <c r="DO509" s="484" t="s">
        <v>1124</v>
      </c>
      <c r="DP509" s="484" t="s">
        <v>1124</v>
      </c>
      <c r="DQ509" s="484" t="str">
        <f>IF(VLOOKUP($BS509,'État &amp; Plan d''action'!$B$6:$AJ$1113,28,FALSE)="","",VLOOKUP($BS509,'État &amp; Plan d''action'!$B$6:$AJ$1113,28,FALSE))</f>
        <v/>
      </c>
      <c r="DR509" s="70" t="str">
        <f>IF(VLOOKUP($BS509,'État &amp; Plan d''action'!$B$6:$AJ$1113,29,FALSE)="","",VLOOKUP($BS509,'État &amp; Plan d''action'!$B$6:$AJ$1113,29,FALSE))</f>
        <v/>
      </c>
      <c r="DS509" s="70" t="str">
        <f>IF(VLOOKUP($BS509,'État &amp; Plan d''action'!$B$6:$AJ$1113,30,FALSE)="","",VLOOKUP($BS509,'État &amp; Plan d''action'!$B$6:$AJ$1113,30,FALSE))</f>
        <v/>
      </c>
      <c r="DT509" s="70" t="s">
        <v>1124</v>
      </c>
      <c r="DU509" s="485" t="s">
        <v>1124</v>
      </c>
      <c r="DV509" s="485" t="s">
        <v>1124</v>
      </c>
      <c r="DW509" s="70" t="s">
        <v>1124</v>
      </c>
      <c r="DX509" s="70" t="s">
        <v>1124</v>
      </c>
      <c r="DY509" s="70" t="s">
        <v>1124</v>
      </c>
      <c r="DZ509" s="70" t="str">
        <f>VLOOKUP($BS509,'État &amp; Plan d''action'!$B$6:$AH$1113,31,FALSE)</f>
        <v/>
      </c>
      <c r="EA509" s="70" t="str">
        <f>VLOOKUP($BS509,'État &amp; Plan d''action'!$B$6:$AH$1113,32,FALSE)</f>
        <v/>
      </c>
      <c r="EB509" s="70" t="str">
        <f>VLOOKUP($BS509,'État &amp; Plan d''action'!$B$6:$AH$1113,33,FALSE)</f>
        <v/>
      </c>
      <c r="EC509" s="70" t="s">
        <v>1124</v>
      </c>
      <c r="ED509" s="70" t="s">
        <v>1124</v>
      </c>
      <c r="EE509" s="70" t="s">
        <v>1124</v>
      </c>
      <c r="EF509" s="70" t="s">
        <v>1124</v>
      </c>
      <c r="EG509" s="70" t="s">
        <v>1124</v>
      </c>
      <c r="EH509" s="72"/>
      <c r="EI509" s="72">
        <v>151</v>
      </c>
    </row>
    <row r="510" spans="71:139" x14ac:dyDescent="0.35">
      <c r="BS510" s="486">
        <v>62037</v>
      </c>
      <c r="BT510" s="479" t="s">
        <v>624</v>
      </c>
      <c r="BU510" s="479">
        <v>14</v>
      </c>
      <c r="BV510" s="476" t="s">
        <v>1187</v>
      </c>
      <c r="BW510" s="476" t="s">
        <v>1187</v>
      </c>
      <c r="BX510" s="476" t="s">
        <v>1187</v>
      </c>
      <c r="BY510" s="476" t="s">
        <v>1187</v>
      </c>
      <c r="BZ510" s="476" t="s">
        <v>1187</v>
      </c>
      <c r="CA510" s="476" t="s">
        <v>1187</v>
      </c>
      <c r="CB510" s="476" t="s">
        <v>1187</v>
      </c>
      <c r="CC510" s="476" t="s">
        <v>1187</v>
      </c>
      <c r="CD510" s="476" t="s">
        <v>1187</v>
      </c>
      <c r="CE510" s="476" t="s">
        <v>1188</v>
      </c>
      <c r="CF510" s="476" t="s">
        <v>1188</v>
      </c>
      <c r="CG510" s="476" t="s">
        <v>1188</v>
      </c>
      <c r="CH510" s="476" t="s">
        <v>1187</v>
      </c>
      <c r="CI510" s="476" t="s">
        <v>1188</v>
      </c>
      <c r="CJ510" s="476" t="s">
        <v>1188</v>
      </c>
      <c r="CK510" s="476" t="s">
        <v>1188</v>
      </c>
      <c r="CL510" s="476" t="s">
        <v>1188</v>
      </c>
      <c r="CM510" s="476" t="str">
        <f>IF(VLOOKUP(BS510,'Données par municipalité'!$B$6:$E$1113,4,FALSE)="","non","oui")</f>
        <v>oui</v>
      </c>
      <c r="CN510" s="410">
        <v>565.27338719119552</v>
      </c>
      <c r="CO510" s="410">
        <v>490.47798026428916</v>
      </c>
      <c r="CP510" s="410">
        <v>445.57946561026006</v>
      </c>
      <c r="CQ510" s="410"/>
      <c r="CR510" s="410">
        <v>445.53285619795588</v>
      </c>
      <c r="CS510" s="410">
        <v>472.73962522865912</v>
      </c>
      <c r="CT510" s="410">
        <v>469.48596923493233</v>
      </c>
      <c r="CU510" s="410">
        <v>439</v>
      </c>
      <c r="CV510" s="410">
        <f>IF(VLOOKUP(BS510,'Données par municipalité'!$B$6:$F$1113,4,FALSE)="","",VLOOKUP(BS510,'Données par municipalité'!$B$6:$F$1113,4,FALSE))</f>
        <v>429</v>
      </c>
      <c r="CW510" s="476" t="s">
        <v>4723</v>
      </c>
      <c r="CX510" s="483">
        <v>0.3</v>
      </c>
      <c r="CY510" s="483">
        <v>0.45</v>
      </c>
      <c r="CZ510" s="483" t="s">
        <v>1124</v>
      </c>
      <c r="DA510" s="483">
        <v>0.45</v>
      </c>
      <c r="DB510" s="483">
        <v>0.48</v>
      </c>
      <c r="DC510" s="483">
        <v>0.48</v>
      </c>
      <c r="DD510" s="483">
        <v>0.9520279572169863</v>
      </c>
      <c r="DE510" s="483">
        <f>IFERROR(SUM(VLOOKUP($BS510,'État &amp; Plan d''action'!$B$6:$Z$1113,18,FALSE),VLOOKUP($BS510,'État &amp; Plan d''action'!$B$6:$Z$1113,20,FALSE))/(VLOOKUP($BS510,'Données par municipalité'!$B$4:$L$1113,11,FALSE)),"")</f>
        <v>1.9356743646525363</v>
      </c>
      <c r="DF510" s="483">
        <f>IFERROR(SUM(VLOOKUP($BS510,'État &amp; Plan d''action'!$B$6:$Z$1113,19,FALSE),VLOOKUP($BS510,'État &amp; Plan d''action'!$B$6:$Z$1113,21,FALSE))/(VLOOKUP($BS510,'Données par municipalité'!$B$4:$L$1113,11,FALSE)),"")</f>
        <v>1.9356743646525363</v>
      </c>
      <c r="DG510" s="476" t="s">
        <v>4723</v>
      </c>
      <c r="DH510" s="484">
        <v>9</v>
      </c>
      <c r="DI510" s="484">
        <v>9</v>
      </c>
      <c r="DJ510" s="484">
        <v>0</v>
      </c>
      <c r="DK510" s="484">
        <v>9</v>
      </c>
      <c r="DL510" s="484">
        <v>6</v>
      </c>
      <c r="DM510" s="484">
        <v>8</v>
      </c>
      <c r="DN510" s="484">
        <v>3</v>
      </c>
      <c r="DO510" s="484">
        <v>1</v>
      </c>
      <c r="DP510" s="484">
        <v>0</v>
      </c>
      <c r="DQ510" s="484">
        <f>IF(VLOOKUP($BS510,'État &amp; Plan d''action'!$B$6:$AJ$1113,28,FALSE)="","",VLOOKUP($BS510,'État &amp; Plan d''action'!$B$6:$AJ$1113,28,FALSE))</f>
        <v>6</v>
      </c>
      <c r="DR510" s="70">
        <f>IF(VLOOKUP($BS510,'État &amp; Plan d''action'!$B$6:$AJ$1113,29,FALSE)="","",VLOOKUP($BS510,'État &amp; Plan d''action'!$B$6:$AJ$1113,29,FALSE))</f>
        <v>1</v>
      </c>
      <c r="DS510" s="70">
        <f>IF(VLOOKUP($BS510,'État &amp; Plan d''action'!$B$6:$AJ$1113,30,FALSE)="","",VLOOKUP($BS510,'État &amp; Plan d''action'!$B$6:$AJ$1113,30,FALSE))</f>
        <v>4</v>
      </c>
      <c r="DT510" s="70">
        <v>348</v>
      </c>
      <c r="DU510" s="485">
        <v>2.0532174050220093</v>
      </c>
      <c r="DV510" s="485">
        <v>2.2851101096322242</v>
      </c>
      <c r="DW510" s="70">
        <v>1</v>
      </c>
      <c r="DX510" s="70">
        <v>2</v>
      </c>
      <c r="DY510" s="70">
        <v>0</v>
      </c>
      <c r="DZ510" s="70">
        <f>VLOOKUP($BS510,'État &amp; Plan d''action'!$B$6:$AH$1113,31,FALSE)</f>
        <v>1</v>
      </c>
      <c r="EA510" s="70">
        <f>VLOOKUP($BS510,'État &amp; Plan d''action'!$B$6:$AH$1113,32,FALSE)</f>
        <v>1</v>
      </c>
      <c r="EB510" s="70">
        <f>VLOOKUP($BS510,'État &amp; Plan d''action'!$B$6:$AH$1113,33,FALSE)</f>
        <v>7</v>
      </c>
      <c r="EC510" s="70">
        <v>0</v>
      </c>
      <c r="ED510" s="70">
        <v>0</v>
      </c>
      <c r="EE510" s="70">
        <v>89.9</v>
      </c>
      <c r="EF510" s="70">
        <v>0</v>
      </c>
      <c r="EG510" s="70">
        <v>0</v>
      </c>
      <c r="EH510" s="72">
        <v>58.905405405405403</v>
      </c>
      <c r="EI510" s="72">
        <v>11414</v>
      </c>
    </row>
    <row r="511" spans="71:139" x14ac:dyDescent="0.35">
      <c r="BS511" s="486">
        <v>85105</v>
      </c>
      <c r="BT511" s="479" t="s">
        <v>888</v>
      </c>
      <c r="BU511" s="479">
        <v>8</v>
      </c>
      <c r="BV511" s="476" t="s">
        <v>1188</v>
      </c>
      <c r="BW511" s="476" t="s">
        <v>1188</v>
      </c>
      <c r="BX511" s="476" t="s">
        <v>1188</v>
      </c>
      <c r="BY511" s="476" t="s">
        <v>1188</v>
      </c>
      <c r="BZ511" s="476" t="s">
        <v>1188</v>
      </c>
      <c r="CA511" s="476" t="s">
        <v>1188</v>
      </c>
      <c r="CB511" s="476" t="s">
        <v>1188</v>
      </c>
      <c r="CC511" s="476" t="s">
        <v>1188</v>
      </c>
      <c r="CD511" s="476" t="s">
        <v>1188</v>
      </c>
      <c r="CE511" s="476" t="s">
        <v>1187</v>
      </c>
      <c r="CF511" s="476" t="s">
        <v>1187</v>
      </c>
      <c r="CG511" s="476" t="s">
        <v>1187</v>
      </c>
      <c r="CH511" s="476" t="s">
        <v>1187</v>
      </c>
      <c r="CI511" s="476" t="s">
        <v>1187</v>
      </c>
      <c r="CJ511" s="476" t="s">
        <v>1187</v>
      </c>
      <c r="CK511" s="476" t="s">
        <v>1187</v>
      </c>
      <c r="CL511" s="476" t="s">
        <v>1187</v>
      </c>
      <c r="CM511" s="476" t="str">
        <f>IF(VLOOKUP(BS511,'Données par municipalité'!$B$6:$E$1113,4,FALSE)="","non","oui")</f>
        <v>non</v>
      </c>
      <c r="CN511" s="410" t="s">
        <v>1124</v>
      </c>
      <c r="CO511" s="410" t="s">
        <v>1124</v>
      </c>
      <c r="CP511" s="410"/>
      <c r="CQ511" s="410"/>
      <c r="CR511" s="410"/>
      <c r="CS511" s="410" t="s">
        <v>1124</v>
      </c>
      <c r="CT511" s="410"/>
      <c r="CU511" s="410" t="s">
        <v>1124</v>
      </c>
      <c r="CV511" s="410" t="str">
        <f>IF(VLOOKUP(BS511,'Données par municipalité'!$B$6:$F$1113,4,FALSE)="","",VLOOKUP(BS511,'Données par municipalité'!$B$6:$F$1113,4,FALSE))</f>
        <v/>
      </c>
      <c r="CW511" s="476" t="s">
        <v>4723</v>
      </c>
      <c r="CX511" s="483" t="s">
        <v>1124</v>
      </c>
      <c r="CY511" s="483" t="s">
        <v>1124</v>
      </c>
      <c r="CZ511" s="483" t="s">
        <v>1124</v>
      </c>
      <c r="DA511" s="483" t="s">
        <v>1124</v>
      </c>
      <c r="DB511" s="483" t="s">
        <v>1124</v>
      </c>
      <c r="DC511" s="483" t="s">
        <v>1124</v>
      </c>
      <c r="DD511" s="483" t="s">
        <v>1124</v>
      </c>
      <c r="DE511" s="483" t="str">
        <f>IFERROR(SUM(VLOOKUP($BS511,'État &amp; Plan d''action'!$B$6:$Z$1113,18,FALSE),VLOOKUP($BS511,'État &amp; Plan d''action'!$B$6:$Z$1113,20,FALSE))/(VLOOKUP($BS511,'Données par municipalité'!$B$4:$L$1113,11,FALSE)),"")</f>
        <v/>
      </c>
      <c r="DF511" s="483" t="str">
        <f>IFERROR(SUM(VLOOKUP($BS511,'État &amp; Plan d''action'!$B$6:$Z$1113,19,FALSE),VLOOKUP($BS511,'État &amp; Plan d''action'!$B$6:$Z$1113,21,FALSE))/(VLOOKUP($BS511,'Données par municipalité'!$B$4:$L$1113,11,FALSE)),"")</f>
        <v/>
      </c>
      <c r="DG511" s="476" t="s">
        <v>4723</v>
      </c>
      <c r="DH511" s="484">
        <v>1</v>
      </c>
      <c r="DI511" s="484">
        <v>1</v>
      </c>
      <c r="DJ511" s="484">
        <v>0</v>
      </c>
      <c r="DK511" s="484">
        <v>0</v>
      </c>
      <c r="DL511" s="484" t="s">
        <v>1124</v>
      </c>
      <c r="DM511" s="484" t="s">
        <v>1124</v>
      </c>
      <c r="DN511" s="484" t="s">
        <v>1124</v>
      </c>
      <c r="DO511" s="484" t="s">
        <v>1124</v>
      </c>
      <c r="DP511" s="484" t="s">
        <v>1124</v>
      </c>
      <c r="DQ511" s="484" t="str">
        <f>IF(VLOOKUP($BS511,'État &amp; Plan d''action'!$B$6:$AJ$1113,28,FALSE)="","",VLOOKUP($BS511,'État &amp; Plan d''action'!$B$6:$AJ$1113,28,FALSE))</f>
        <v/>
      </c>
      <c r="DR511" s="70" t="str">
        <f>IF(VLOOKUP($BS511,'État &amp; Plan d''action'!$B$6:$AJ$1113,29,FALSE)="","",VLOOKUP($BS511,'État &amp; Plan d''action'!$B$6:$AJ$1113,29,FALSE))</f>
        <v/>
      </c>
      <c r="DS511" s="70" t="str">
        <f>IF(VLOOKUP($BS511,'État &amp; Plan d''action'!$B$6:$AJ$1113,30,FALSE)="","",VLOOKUP($BS511,'État &amp; Plan d''action'!$B$6:$AJ$1113,30,FALSE))</f>
        <v/>
      </c>
      <c r="DT511" s="70" t="s">
        <v>1124</v>
      </c>
      <c r="DU511" s="485" t="s">
        <v>1124</v>
      </c>
      <c r="DV511" s="485" t="s">
        <v>1124</v>
      </c>
      <c r="DW511" s="70" t="s">
        <v>1124</v>
      </c>
      <c r="DX511" s="70" t="s">
        <v>1124</v>
      </c>
      <c r="DY511" s="70" t="s">
        <v>1124</v>
      </c>
      <c r="DZ511" s="70" t="str">
        <f>VLOOKUP($BS511,'État &amp; Plan d''action'!$B$6:$AH$1113,31,FALSE)</f>
        <v/>
      </c>
      <c r="EA511" s="70" t="str">
        <f>VLOOKUP($BS511,'État &amp; Plan d''action'!$B$6:$AH$1113,32,FALSE)</f>
        <v/>
      </c>
      <c r="EB511" s="70" t="str">
        <f>VLOOKUP($BS511,'État &amp; Plan d''action'!$B$6:$AH$1113,33,FALSE)</f>
        <v/>
      </c>
      <c r="EC511" s="70" t="s">
        <v>1124</v>
      </c>
      <c r="ED511" s="70" t="s">
        <v>1124</v>
      </c>
      <c r="EE511" s="70" t="s">
        <v>1124</v>
      </c>
      <c r="EF511" s="70" t="s">
        <v>1124</v>
      </c>
      <c r="EG511" s="70" t="s">
        <v>1124</v>
      </c>
      <c r="EH511" s="72"/>
      <c r="EI511" s="72">
        <v>269</v>
      </c>
    </row>
    <row r="512" spans="71:139" x14ac:dyDescent="0.35">
      <c r="BS512" s="486">
        <v>60013</v>
      </c>
      <c r="BT512" s="479" t="s">
        <v>606</v>
      </c>
      <c r="BU512" s="479">
        <v>14</v>
      </c>
      <c r="BV512" s="476" t="s">
        <v>1187</v>
      </c>
      <c r="BW512" s="476" t="s">
        <v>1187</v>
      </c>
      <c r="BX512" s="476" t="s">
        <v>1187</v>
      </c>
      <c r="BY512" s="476" t="s">
        <v>1187</v>
      </c>
      <c r="BZ512" s="476" t="s">
        <v>1187</v>
      </c>
      <c r="CA512" s="476" t="s">
        <v>1187</v>
      </c>
      <c r="CB512" s="476" t="s">
        <v>1187</v>
      </c>
      <c r="CC512" s="476" t="s">
        <v>1187</v>
      </c>
      <c r="CD512" s="476" t="s">
        <v>1187</v>
      </c>
      <c r="CE512" s="476" t="s">
        <v>1188</v>
      </c>
      <c r="CF512" s="476" t="s">
        <v>1188</v>
      </c>
      <c r="CG512" s="476" t="s">
        <v>1188</v>
      </c>
      <c r="CH512" s="476" t="s">
        <v>1188</v>
      </c>
      <c r="CI512" s="476" t="s">
        <v>1188</v>
      </c>
      <c r="CJ512" s="476" t="s">
        <v>1188</v>
      </c>
      <c r="CK512" s="476" t="s">
        <v>1188</v>
      </c>
      <c r="CL512" s="476" t="s">
        <v>1188</v>
      </c>
      <c r="CM512" s="476" t="str">
        <f>IF(VLOOKUP(BS512,'Données par municipalité'!$B$6:$E$1113,4,FALSE)="","non","oui")</f>
        <v>oui</v>
      </c>
      <c r="CN512" s="410">
        <v>352.54665320985833</v>
      </c>
      <c r="CO512" s="410">
        <v>358.63424939281805</v>
      </c>
      <c r="CP512" s="410">
        <v>359.43692779126292</v>
      </c>
      <c r="CQ512" s="410">
        <v>342.75992491424739</v>
      </c>
      <c r="CR512" s="410">
        <v>312.37093962105348</v>
      </c>
      <c r="CS512" s="410">
        <v>323.80681848787151</v>
      </c>
      <c r="CT512" s="410">
        <v>293.46401740107154</v>
      </c>
      <c r="CU512" s="410">
        <v>322</v>
      </c>
      <c r="CV512" s="410">
        <f>IF(VLOOKUP(BS512,'Données par municipalité'!$B$6:$F$1113,4,FALSE)="","",VLOOKUP(BS512,'Données par municipalité'!$B$6:$F$1113,4,FALSE))</f>
        <v>294</v>
      </c>
      <c r="CW512" s="476" t="s">
        <v>4723</v>
      </c>
      <c r="CX512" s="483">
        <v>0</v>
      </c>
      <c r="CY512" s="483">
        <v>0</v>
      </c>
      <c r="CZ512" s="483">
        <v>0</v>
      </c>
      <c r="DA512" s="483">
        <v>0</v>
      </c>
      <c r="DB512" s="483">
        <v>0</v>
      </c>
      <c r="DC512" s="483">
        <v>0</v>
      </c>
      <c r="DD512" s="483">
        <v>0</v>
      </c>
      <c r="DE512" s="483">
        <f>IFERROR(SUM(VLOOKUP($BS512,'État &amp; Plan d''action'!$B$6:$Z$1113,18,FALSE),VLOOKUP($BS512,'État &amp; Plan d''action'!$B$6:$Z$1113,20,FALSE))/(VLOOKUP($BS512,'Données par municipalité'!$B$4:$L$1113,11,FALSE)),"")</f>
        <v>0</v>
      </c>
      <c r="DF512" s="483">
        <f>IFERROR(SUM(VLOOKUP($BS512,'État &amp; Plan d''action'!$B$6:$Z$1113,19,FALSE),VLOOKUP($BS512,'État &amp; Plan d''action'!$B$6:$Z$1113,21,FALSE))/(VLOOKUP($BS512,'Données par municipalité'!$B$4:$L$1113,11,FALSE)),"")</f>
        <v>0</v>
      </c>
      <c r="DG512" s="476" t="s">
        <v>4723</v>
      </c>
      <c r="DH512" s="484">
        <v>103</v>
      </c>
      <c r="DI512" s="484">
        <v>128</v>
      </c>
      <c r="DJ512" s="484">
        <v>140</v>
      </c>
      <c r="DK512" s="484">
        <v>121</v>
      </c>
      <c r="DL512" s="484">
        <v>102</v>
      </c>
      <c r="DM512" s="484">
        <v>93</v>
      </c>
      <c r="DN512" s="484">
        <v>82</v>
      </c>
      <c r="DO512" s="484">
        <v>0</v>
      </c>
      <c r="DP512" s="484">
        <v>0</v>
      </c>
      <c r="DQ512" s="484">
        <f>IF(VLOOKUP($BS512,'État &amp; Plan d''action'!$B$6:$AJ$1113,28,FALSE)="","",VLOOKUP($BS512,'État &amp; Plan d''action'!$B$6:$AJ$1113,28,FALSE))</f>
        <v>98</v>
      </c>
      <c r="DR512" s="70">
        <f>IF(VLOOKUP($BS512,'État &amp; Plan d''action'!$B$6:$AJ$1113,29,FALSE)="","",VLOOKUP($BS512,'État &amp; Plan d''action'!$B$6:$AJ$1113,29,FALSE))</f>
        <v>0</v>
      </c>
      <c r="DS512" s="70">
        <f>IF(VLOOKUP($BS512,'État &amp; Plan d''action'!$B$6:$AJ$1113,30,FALSE)="","",VLOOKUP($BS512,'État &amp; Plan d''action'!$B$6:$AJ$1113,30,FALSE))</f>
        <v>0</v>
      </c>
      <c r="DT512" s="70">
        <v>212</v>
      </c>
      <c r="DU512" s="485">
        <v>1.1205588215080529</v>
      </c>
      <c r="DV512" s="485">
        <v>0.5483352035895197</v>
      </c>
      <c r="DW512" s="70">
        <v>2</v>
      </c>
      <c r="DX512" s="70">
        <v>0</v>
      </c>
      <c r="DY512" s="70">
        <v>0</v>
      </c>
      <c r="DZ512" s="70">
        <f>VLOOKUP($BS512,'État &amp; Plan d''action'!$B$6:$AH$1113,31,FALSE)</f>
        <v>1</v>
      </c>
      <c r="EA512" s="70">
        <f>VLOOKUP($BS512,'État &amp; Plan d''action'!$B$6:$AH$1113,32,FALSE)</f>
        <v>0</v>
      </c>
      <c r="EB512" s="70">
        <f>VLOOKUP($BS512,'État &amp; Plan d''action'!$B$6:$AH$1113,33,FALSE)</f>
        <v>0</v>
      </c>
      <c r="EC512" s="70">
        <v>0</v>
      </c>
      <c r="ED512" s="70">
        <v>0</v>
      </c>
      <c r="EE512" s="70">
        <v>0</v>
      </c>
      <c r="EF512" s="70">
        <v>0</v>
      </c>
      <c r="EG512" s="70">
        <v>0</v>
      </c>
      <c r="EH512" s="72">
        <v>66</v>
      </c>
      <c r="EI512" s="72">
        <v>85334</v>
      </c>
    </row>
    <row r="513" spans="71:139" x14ac:dyDescent="0.35">
      <c r="BS513" s="486">
        <v>55057</v>
      </c>
      <c r="BT513" s="479" t="s">
        <v>565</v>
      </c>
      <c r="BU513" s="479">
        <v>16</v>
      </c>
      <c r="BV513" s="476" t="s">
        <v>1187</v>
      </c>
      <c r="BW513" s="476" t="s">
        <v>1187</v>
      </c>
      <c r="BX513" s="476" t="s">
        <v>1187</v>
      </c>
      <c r="BY513" s="476" t="s">
        <v>1187</v>
      </c>
      <c r="BZ513" s="476" t="s">
        <v>1187</v>
      </c>
      <c r="CA513" s="476" t="s">
        <v>1187</v>
      </c>
      <c r="CB513" s="476" t="s">
        <v>1187</v>
      </c>
      <c r="CC513" s="476" t="s">
        <v>1187</v>
      </c>
      <c r="CD513" s="476" t="s">
        <v>1187</v>
      </c>
      <c r="CE513" s="476" t="s">
        <v>1188</v>
      </c>
      <c r="CF513" s="476" t="s">
        <v>1188</v>
      </c>
      <c r="CG513" s="476" t="s">
        <v>1187</v>
      </c>
      <c r="CH513" s="476" t="s">
        <v>1188</v>
      </c>
      <c r="CI513" s="476" t="s">
        <v>1187</v>
      </c>
      <c r="CJ513" s="476" t="s">
        <v>1187</v>
      </c>
      <c r="CK513" s="476" t="s">
        <v>1187</v>
      </c>
      <c r="CL513" s="476" t="s">
        <v>1187</v>
      </c>
      <c r="CM513" s="476" t="str">
        <f>IF(VLOOKUP(BS513,'Données par municipalité'!$B$6:$E$1113,4,FALSE)="","non","oui")</f>
        <v>non</v>
      </c>
      <c r="CN513" s="410">
        <v>341.01036084511924</v>
      </c>
      <c r="CO513" s="410">
        <v>355.82896983791176</v>
      </c>
      <c r="CP513" s="410"/>
      <c r="CQ513" s="410">
        <v>365.52787304410214</v>
      </c>
      <c r="CR513" s="410"/>
      <c r="CS513" s="410" t="s">
        <v>1124</v>
      </c>
      <c r="CT513" s="410"/>
      <c r="CU513" s="410" t="s">
        <v>1124</v>
      </c>
      <c r="CV513" s="410" t="str">
        <f>IF(VLOOKUP(BS513,'Données par municipalité'!$B$6:$F$1113,4,FALSE)="","",VLOOKUP(BS513,'Données par municipalité'!$B$6:$F$1113,4,FALSE))</f>
        <v/>
      </c>
      <c r="CW513" s="476" t="s">
        <v>4723</v>
      </c>
      <c r="CX513" s="483">
        <v>0</v>
      </c>
      <c r="CY513" s="483" t="s">
        <v>1124</v>
      </c>
      <c r="CZ513" s="483">
        <v>0.15</v>
      </c>
      <c r="DA513" s="483" t="s">
        <v>1124</v>
      </c>
      <c r="DB513" s="483" t="s">
        <v>1124</v>
      </c>
      <c r="DC513" s="483" t="s">
        <v>1124</v>
      </c>
      <c r="DD513" s="483" t="s">
        <v>1124</v>
      </c>
      <c r="DE513" s="483" t="str">
        <f>IFERROR(SUM(VLOOKUP($BS513,'État &amp; Plan d''action'!$B$6:$Z$1113,18,FALSE),VLOOKUP($BS513,'État &amp; Plan d''action'!$B$6:$Z$1113,20,FALSE))/(VLOOKUP($BS513,'Données par municipalité'!$B$4:$L$1113,11,FALSE)),"")</f>
        <v/>
      </c>
      <c r="DF513" s="483" t="str">
        <f>IFERROR(SUM(VLOOKUP($BS513,'État &amp; Plan d''action'!$B$6:$Z$1113,19,FALSE),VLOOKUP($BS513,'État &amp; Plan d''action'!$B$6:$Z$1113,21,FALSE))/(VLOOKUP($BS513,'Données par municipalité'!$B$4:$L$1113,11,FALSE)),"")</f>
        <v/>
      </c>
      <c r="DG513" s="476" t="s">
        <v>4723</v>
      </c>
      <c r="DH513" s="484">
        <v>2</v>
      </c>
      <c r="DI513" s="484" t="s">
        <v>1124</v>
      </c>
      <c r="DJ513" s="484">
        <v>4</v>
      </c>
      <c r="DK513" s="484">
        <v>0</v>
      </c>
      <c r="DL513" s="484" t="s">
        <v>1124</v>
      </c>
      <c r="DM513" s="484" t="s">
        <v>1124</v>
      </c>
      <c r="DN513" s="484" t="s">
        <v>1124</v>
      </c>
      <c r="DO513" s="484" t="s">
        <v>1124</v>
      </c>
      <c r="DP513" s="484" t="s">
        <v>1124</v>
      </c>
      <c r="DQ513" s="484" t="str">
        <f>IF(VLOOKUP($BS513,'État &amp; Plan d''action'!$B$6:$AJ$1113,28,FALSE)="","",VLOOKUP($BS513,'État &amp; Plan d''action'!$B$6:$AJ$1113,28,FALSE))</f>
        <v/>
      </c>
      <c r="DR513" s="70" t="str">
        <f>IF(VLOOKUP($BS513,'État &amp; Plan d''action'!$B$6:$AJ$1113,29,FALSE)="","",VLOOKUP($BS513,'État &amp; Plan d''action'!$B$6:$AJ$1113,29,FALSE))</f>
        <v/>
      </c>
      <c r="DS513" s="70" t="str">
        <f>IF(VLOOKUP($BS513,'État &amp; Plan d''action'!$B$6:$AJ$1113,30,FALSE)="","",VLOOKUP($BS513,'État &amp; Plan d''action'!$B$6:$AJ$1113,30,FALSE))</f>
        <v/>
      </c>
      <c r="DT513" s="70" t="s">
        <v>1124</v>
      </c>
      <c r="DU513" s="485" t="s">
        <v>1124</v>
      </c>
      <c r="DV513" s="485" t="s">
        <v>1124</v>
      </c>
      <c r="DW513" s="70" t="s">
        <v>1124</v>
      </c>
      <c r="DX513" s="70" t="s">
        <v>1124</v>
      </c>
      <c r="DY513" s="70" t="s">
        <v>1124</v>
      </c>
      <c r="DZ513" s="70" t="str">
        <f>VLOOKUP($BS513,'État &amp; Plan d''action'!$B$6:$AH$1113,31,FALSE)</f>
        <v/>
      </c>
      <c r="EA513" s="70" t="str">
        <f>VLOOKUP($BS513,'État &amp; Plan d''action'!$B$6:$AH$1113,32,FALSE)</f>
        <v/>
      </c>
      <c r="EB513" s="70" t="str">
        <f>VLOOKUP($BS513,'État &amp; Plan d''action'!$B$6:$AH$1113,33,FALSE)</f>
        <v/>
      </c>
      <c r="EC513" s="70" t="s">
        <v>1124</v>
      </c>
      <c r="ED513" s="70" t="s">
        <v>1124</v>
      </c>
      <c r="EE513" s="70" t="s">
        <v>1124</v>
      </c>
      <c r="EF513" s="70" t="s">
        <v>1124</v>
      </c>
      <c r="EG513" s="70" t="s">
        <v>1124</v>
      </c>
      <c r="EH513" s="72"/>
      <c r="EI513" s="72">
        <v>5473</v>
      </c>
    </row>
    <row r="514" spans="71:139" x14ac:dyDescent="0.35">
      <c r="BS514" s="486">
        <v>42098</v>
      </c>
      <c r="BT514" s="479" t="s">
        <v>394</v>
      </c>
      <c r="BU514" s="479">
        <v>5</v>
      </c>
      <c r="BV514" s="476" t="s">
        <v>1187</v>
      </c>
      <c r="BW514" s="476" t="s">
        <v>1187</v>
      </c>
      <c r="BX514" s="476" t="s">
        <v>1187</v>
      </c>
      <c r="BY514" s="476" t="s">
        <v>1187</v>
      </c>
      <c r="BZ514" s="476" t="s">
        <v>1187</v>
      </c>
      <c r="CA514" s="476" t="s">
        <v>1187</v>
      </c>
      <c r="CB514" s="476" t="s">
        <v>1187</v>
      </c>
      <c r="CC514" s="476" t="s">
        <v>1187</v>
      </c>
      <c r="CD514" s="476" t="s">
        <v>1187</v>
      </c>
      <c r="CE514" s="476" t="s">
        <v>1188</v>
      </c>
      <c r="CF514" s="476" t="s">
        <v>1188</v>
      </c>
      <c r="CG514" s="476" t="s">
        <v>1188</v>
      </c>
      <c r="CH514" s="476" t="s">
        <v>1188</v>
      </c>
      <c r="CI514" s="476" t="s">
        <v>1188</v>
      </c>
      <c r="CJ514" s="476" t="s">
        <v>1188</v>
      </c>
      <c r="CK514" s="476" t="s">
        <v>1188</v>
      </c>
      <c r="CL514" s="476" t="s">
        <v>1188</v>
      </c>
      <c r="CM514" s="476" t="str">
        <f>IF(VLOOKUP(BS514,'Données par municipalité'!$B$6:$E$1113,4,FALSE)="","non","oui")</f>
        <v>oui</v>
      </c>
      <c r="CN514" s="410">
        <v>553.86791817790561</v>
      </c>
      <c r="CO514" s="410">
        <v>577.40225216788406</v>
      </c>
      <c r="CP514" s="410">
        <v>524.06868655279266</v>
      </c>
      <c r="CQ514" s="410">
        <v>609.71376250822539</v>
      </c>
      <c r="CR514" s="410">
        <v>501</v>
      </c>
      <c r="CS514" s="410">
        <v>461.63825110991263</v>
      </c>
      <c r="CT514" s="410">
        <v>442.62933069026764</v>
      </c>
      <c r="CU514" s="410">
        <v>486</v>
      </c>
      <c r="CV514" s="410">
        <f>IF(VLOOKUP(BS514,'Données par municipalité'!$B$6:$F$1113,4,FALSE)="","",VLOOKUP(BS514,'Données par municipalité'!$B$6:$F$1113,4,FALSE))</f>
        <v>563</v>
      </c>
      <c r="CW514" s="476" t="s">
        <v>4723</v>
      </c>
      <c r="CX514" s="483">
        <v>0</v>
      </c>
      <c r="CY514" s="483">
        <v>0.01</v>
      </c>
      <c r="CZ514" s="483">
        <v>1</v>
      </c>
      <c r="DA514" s="483">
        <v>1</v>
      </c>
      <c r="DB514" s="483">
        <v>1</v>
      </c>
      <c r="DC514" s="483">
        <v>1</v>
      </c>
      <c r="DD514" s="483">
        <v>1</v>
      </c>
      <c r="DE514" s="483">
        <f>IFERROR(SUM(VLOOKUP($BS514,'État &amp; Plan d''action'!$B$6:$Z$1113,18,FALSE),VLOOKUP($BS514,'État &amp; Plan d''action'!$B$6:$Z$1113,20,FALSE))/(VLOOKUP($BS514,'Données par municipalité'!$B$4:$L$1113,11,FALSE)),"")</f>
        <v>1</v>
      </c>
      <c r="DF514" s="483">
        <f>IFERROR(SUM(VLOOKUP($BS514,'État &amp; Plan d''action'!$B$6:$Z$1113,19,FALSE),VLOOKUP($BS514,'État &amp; Plan d''action'!$B$6:$Z$1113,21,FALSE))/(VLOOKUP($BS514,'Données par municipalité'!$B$4:$L$1113,11,FALSE)),"")</f>
        <v>1</v>
      </c>
      <c r="DG514" s="476" t="s">
        <v>4723</v>
      </c>
      <c r="DH514" s="484">
        <v>10</v>
      </c>
      <c r="DI514" s="484">
        <v>13</v>
      </c>
      <c r="DJ514" s="484">
        <v>16</v>
      </c>
      <c r="DK514" s="484">
        <v>16</v>
      </c>
      <c r="DL514" s="484">
        <v>15</v>
      </c>
      <c r="DM514" s="484">
        <v>11</v>
      </c>
      <c r="DN514" s="484">
        <v>7</v>
      </c>
      <c r="DO514" s="484">
        <v>0</v>
      </c>
      <c r="DP514" s="484">
        <v>0</v>
      </c>
      <c r="DQ514" s="484">
        <f>IF(VLOOKUP($BS514,'État &amp; Plan d''action'!$B$6:$AJ$1113,28,FALSE)="","",VLOOKUP($BS514,'État &amp; Plan d''action'!$B$6:$AJ$1113,28,FALSE))</f>
        <v>10</v>
      </c>
      <c r="DR514" s="70">
        <f>IF(VLOOKUP($BS514,'État &amp; Plan d''action'!$B$6:$AJ$1113,29,FALSE)="","",VLOOKUP($BS514,'État &amp; Plan d''action'!$B$6:$AJ$1113,29,FALSE))</f>
        <v>0</v>
      </c>
      <c r="DS514" s="70">
        <f>IF(VLOOKUP($BS514,'État &amp; Plan d''action'!$B$6:$AJ$1113,30,FALSE)="","",VLOOKUP($BS514,'État &amp; Plan d''action'!$B$6:$AJ$1113,30,FALSE))</f>
        <v>0</v>
      </c>
      <c r="DT514" s="70">
        <v>357</v>
      </c>
      <c r="DU514" s="485">
        <v>0.91724347925543004</v>
      </c>
      <c r="DV514" s="485">
        <v>2.5185691537214279</v>
      </c>
      <c r="DW514" s="70">
        <v>1</v>
      </c>
      <c r="DX514" s="70">
        <v>0</v>
      </c>
      <c r="DY514" s="70">
        <v>0</v>
      </c>
      <c r="DZ514" s="70">
        <f>VLOOKUP($BS514,'État &amp; Plan d''action'!$B$6:$AH$1113,31,FALSE)</f>
        <v>2</v>
      </c>
      <c r="EA514" s="70">
        <f>VLOOKUP($BS514,'État &amp; Plan d''action'!$B$6:$AH$1113,32,FALSE)</f>
        <v>0</v>
      </c>
      <c r="EB514" s="70">
        <f>VLOOKUP($BS514,'État &amp; Plan d''action'!$B$6:$AH$1113,33,FALSE)</f>
        <v>0</v>
      </c>
      <c r="EC514" s="70">
        <v>0</v>
      </c>
      <c r="ED514" s="70">
        <v>34.898000000000003</v>
      </c>
      <c r="EE514" s="70">
        <v>0</v>
      </c>
      <c r="EF514" s="70">
        <v>0</v>
      </c>
      <c r="EG514" s="70">
        <v>0</v>
      </c>
      <c r="EH514" s="72">
        <v>61</v>
      </c>
      <c r="EI514" s="72">
        <v>3262</v>
      </c>
    </row>
    <row r="515" spans="71:139" x14ac:dyDescent="0.35">
      <c r="BS515" s="486">
        <v>71133</v>
      </c>
      <c r="BT515" s="479" t="s">
        <v>725</v>
      </c>
      <c r="BU515" s="479">
        <v>16</v>
      </c>
      <c r="BV515" s="476" t="s">
        <v>1187</v>
      </c>
      <c r="BW515" s="476" t="s">
        <v>1187</v>
      </c>
      <c r="BX515" s="476" t="s">
        <v>1187</v>
      </c>
      <c r="BY515" s="476" t="s">
        <v>1187</v>
      </c>
      <c r="BZ515" s="476" t="s">
        <v>1187</v>
      </c>
      <c r="CA515" s="476" t="s">
        <v>1187</v>
      </c>
      <c r="CB515" s="476" t="s">
        <v>1187</v>
      </c>
      <c r="CC515" s="476" t="s">
        <v>1187</v>
      </c>
      <c r="CD515" s="476" t="s">
        <v>1187</v>
      </c>
      <c r="CE515" s="476" t="s">
        <v>1187</v>
      </c>
      <c r="CF515" s="476" t="s">
        <v>1187</v>
      </c>
      <c r="CG515" s="476" t="s">
        <v>1187</v>
      </c>
      <c r="CH515" s="476" t="s">
        <v>1187</v>
      </c>
      <c r="CI515" s="476" t="s">
        <v>1187</v>
      </c>
      <c r="CJ515" s="476" t="s">
        <v>1187</v>
      </c>
      <c r="CK515" s="476" t="s">
        <v>1188</v>
      </c>
      <c r="CL515" s="476" t="s">
        <v>1187</v>
      </c>
      <c r="CM515" s="476" t="str">
        <f>IF(VLOOKUP(BS515,'Données par municipalité'!$B$6:$E$1113,4,FALSE)="","non","oui")</f>
        <v>non</v>
      </c>
      <c r="CN515" s="410" t="s">
        <v>1124</v>
      </c>
      <c r="CO515" s="410" t="s">
        <v>1124</v>
      </c>
      <c r="CP515" s="410"/>
      <c r="CQ515" s="410"/>
      <c r="CR515" s="410"/>
      <c r="CS515" s="410" t="s">
        <v>1124</v>
      </c>
      <c r="CT515" s="410">
        <v>473.22902680517694</v>
      </c>
      <c r="CU515" s="410" t="s">
        <v>1124</v>
      </c>
      <c r="CV515" s="410" t="str">
        <f>IF(VLOOKUP(BS515,'Données par municipalité'!$B$6:$F$1113,4,FALSE)="","",VLOOKUP(BS515,'Données par municipalité'!$B$6:$F$1113,4,FALSE))</f>
        <v/>
      </c>
      <c r="CW515" s="476" t="s">
        <v>4723</v>
      </c>
      <c r="CX515" s="483" t="s">
        <v>1124</v>
      </c>
      <c r="CY515" s="483" t="s">
        <v>1124</v>
      </c>
      <c r="CZ515" s="483" t="s">
        <v>1124</v>
      </c>
      <c r="DA515" s="483" t="s">
        <v>1124</v>
      </c>
      <c r="DB515" s="483" t="s">
        <v>1124</v>
      </c>
      <c r="DC515" s="483">
        <v>0</v>
      </c>
      <c r="DD515" s="483" t="s">
        <v>1124</v>
      </c>
      <c r="DE515" s="483" t="str">
        <f>IFERROR(SUM(VLOOKUP($BS515,'État &amp; Plan d''action'!$B$6:$Z$1113,18,FALSE),VLOOKUP($BS515,'État &amp; Plan d''action'!$B$6:$Z$1113,20,FALSE))/(VLOOKUP($BS515,'Données par municipalité'!$B$4:$L$1113,11,FALSE)),"")</f>
        <v/>
      </c>
      <c r="DF515" s="483" t="str">
        <f>IFERROR(SUM(VLOOKUP($BS515,'État &amp; Plan d''action'!$B$6:$Z$1113,19,FALSE),VLOOKUP($BS515,'État &amp; Plan d''action'!$B$6:$Z$1113,21,FALSE))/(VLOOKUP($BS515,'Données par municipalité'!$B$4:$L$1113,11,FALSE)),"")</f>
        <v/>
      </c>
      <c r="DG515" s="476" t="s">
        <v>4723</v>
      </c>
      <c r="DH515" s="484">
        <v>8</v>
      </c>
      <c r="DI515" s="484">
        <v>6</v>
      </c>
      <c r="DJ515" s="484">
        <v>10</v>
      </c>
      <c r="DK515" s="484">
        <v>12</v>
      </c>
      <c r="DL515" s="484" t="s">
        <v>1124</v>
      </c>
      <c r="DM515" s="484">
        <v>5</v>
      </c>
      <c r="DN515" s="484" t="s">
        <v>1124</v>
      </c>
      <c r="DO515" s="484" t="s">
        <v>1124</v>
      </c>
      <c r="DP515" s="484" t="s">
        <v>1124</v>
      </c>
      <c r="DQ515" s="484" t="str">
        <f>IF(VLOOKUP($BS515,'État &amp; Plan d''action'!$B$6:$AJ$1113,28,FALSE)="","",VLOOKUP($BS515,'État &amp; Plan d''action'!$B$6:$AJ$1113,28,FALSE))</f>
        <v/>
      </c>
      <c r="DR515" s="70" t="str">
        <f>IF(VLOOKUP($BS515,'État &amp; Plan d''action'!$B$6:$AJ$1113,29,FALSE)="","",VLOOKUP($BS515,'État &amp; Plan d''action'!$B$6:$AJ$1113,29,FALSE))</f>
        <v/>
      </c>
      <c r="DS515" s="70" t="str">
        <f>IF(VLOOKUP($BS515,'État &amp; Plan d''action'!$B$6:$AJ$1113,30,FALSE)="","",VLOOKUP($BS515,'État &amp; Plan d''action'!$B$6:$AJ$1113,30,FALSE))</f>
        <v/>
      </c>
      <c r="DT515" s="70" t="s">
        <v>1124</v>
      </c>
      <c r="DU515" s="485" t="s">
        <v>1124</v>
      </c>
      <c r="DV515" s="485" t="s">
        <v>1124</v>
      </c>
      <c r="DW515" s="70" t="s">
        <v>1124</v>
      </c>
      <c r="DX515" s="70" t="s">
        <v>1124</v>
      </c>
      <c r="DY515" s="70" t="s">
        <v>1124</v>
      </c>
      <c r="DZ515" s="70" t="str">
        <f>VLOOKUP($BS515,'État &amp; Plan d''action'!$B$6:$AH$1113,31,FALSE)</f>
        <v/>
      </c>
      <c r="EA515" s="70" t="str">
        <f>VLOOKUP($BS515,'État &amp; Plan d''action'!$B$6:$AH$1113,32,FALSE)</f>
        <v/>
      </c>
      <c r="EB515" s="70" t="str">
        <f>VLOOKUP($BS515,'État &amp; Plan d''action'!$B$6:$AH$1113,33,FALSE)</f>
        <v/>
      </c>
      <c r="EC515" s="70" t="s">
        <v>1124</v>
      </c>
      <c r="ED515" s="70" t="s">
        <v>1124</v>
      </c>
      <c r="EE515" s="70" t="s">
        <v>1124</v>
      </c>
      <c r="EF515" s="70" t="s">
        <v>1124</v>
      </c>
      <c r="EG515" s="70" t="s">
        <v>1124</v>
      </c>
      <c r="EH515" s="72"/>
      <c r="EI515" s="72">
        <v>7918</v>
      </c>
    </row>
    <row r="516" spans="71:139" x14ac:dyDescent="0.35">
      <c r="BS516" s="486">
        <v>10043</v>
      </c>
      <c r="BT516" s="479" t="s">
        <v>13</v>
      </c>
      <c r="BU516" s="479">
        <v>1</v>
      </c>
      <c r="BV516" s="476" t="s">
        <v>1187</v>
      </c>
      <c r="BW516" s="476" t="s">
        <v>1187</v>
      </c>
      <c r="BX516" s="476" t="s">
        <v>1187</v>
      </c>
      <c r="BY516" s="476" t="s">
        <v>1187</v>
      </c>
      <c r="BZ516" s="476" t="s">
        <v>1187</v>
      </c>
      <c r="CA516" s="476" t="s">
        <v>1187</v>
      </c>
      <c r="CB516" s="476" t="s">
        <v>1187</v>
      </c>
      <c r="CC516" s="476" t="s">
        <v>1187</v>
      </c>
      <c r="CD516" s="476" t="s">
        <v>1187</v>
      </c>
      <c r="CE516" s="476" t="s">
        <v>1188</v>
      </c>
      <c r="CF516" s="476" t="s">
        <v>1188</v>
      </c>
      <c r="CG516" s="476" t="s">
        <v>1188</v>
      </c>
      <c r="CH516" s="476" t="s">
        <v>1188</v>
      </c>
      <c r="CI516" s="476" t="s">
        <v>1188</v>
      </c>
      <c r="CJ516" s="476" t="s">
        <v>1188</v>
      </c>
      <c r="CK516" s="476" t="s">
        <v>1188</v>
      </c>
      <c r="CL516" s="476" t="s">
        <v>1188</v>
      </c>
      <c r="CM516" s="476" t="str">
        <f>IF(VLOOKUP(BS516,'Données par municipalité'!$B$6:$E$1113,4,FALSE)="","non","oui")</f>
        <v>oui</v>
      </c>
      <c r="CN516" s="410">
        <v>434.64785293668723</v>
      </c>
      <c r="CO516" s="410">
        <v>458.7463347423739</v>
      </c>
      <c r="CP516" s="410">
        <v>517.33343998318855</v>
      </c>
      <c r="CQ516" s="410">
        <v>489.29884742427953</v>
      </c>
      <c r="CR516" s="410">
        <v>497.64069522903657</v>
      </c>
      <c r="CS516" s="410">
        <v>501.29045512430514</v>
      </c>
      <c r="CT516" s="410">
        <v>492.8557932216259</v>
      </c>
      <c r="CU516" s="410">
        <v>469</v>
      </c>
      <c r="CV516" s="410">
        <f>IF(VLOOKUP(BS516,'Données par municipalité'!$B$6:$F$1113,4,FALSE)="","",VLOOKUP(BS516,'Données par municipalité'!$B$6:$F$1113,4,FALSE))</f>
        <v>429</v>
      </c>
      <c r="CW516" s="476" t="s">
        <v>4723</v>
      </c>
      <c r="CX516" s="483">
        <v>0.02</v>
      </c>
      <c r="CY516" s="483">
        <v>0.02</v>
      </c>
      <c r="CZ516" s="483">
        <v>0.02</v>
      </c>
      <c r="DA516" s="483">
        <v>0.25</v>
      </c>
      <c r="DB516" s="483">
        <v>0.25</v>
      </c>
      <c r="DC516" s="483">
        <v>0.25</v>
      </c>
      <c r="DD516" s="483">
        <v>0.9849578820697954</v>
      </c>
      <c r="DE516" s="483">
        <f>IFERROR(SUM(VLOOKUP($BS516,'État &amp; Plan d''action'!$B$6:$Z$1113,18,FALSE),VLOOKUP($BS516,'État &amp; Plan d''action'!$B$6:$Z$1113,20,FALSE))/(VLOOKUP($BS516,'Données par municipalité'!$B$4:$L$1113,11,FALSE)),"")</f>
        <v>2.0000000000000004</v>
      </c>
      <c r="DF516" s="483">
        <f>IFERROR(SUM(VLOOKUP($BS516,'État &amp; Plan d''action'!$B$6:$Z$1113,19,FALSE),VLOOKUP($BS516,'État &amp; Plan d''action'!$B$6:$Z$1113,21,FALSE))/(VLOOKUP($BS516,'Données par municipalité'!$B$4:$L$1113,11,FALSE)),"")</f>
        <v>2.0000000000000004</v>
      </c>
      <c r="DG516" s="476" t="s">
        <v>4723</v>
      </c>
      <c r="DH516" s="484">
        <v>12</v>
      </c>
      <c r="DI516" s="484">
        <v>13</v>
      </c>
      <c r="DJ516" s="484">
        <v>32</v>
      </c>
      <c r="DK516" s="484">
        <v>20</v>
      </c>
      <c r="DL516" s="484">
        <v>22</v>
      </c>
      <c r="DM516" s="484">
        <v>29</v>
      </c>
      <c r="DN516" s="484">
        <v>28</v>
      </c>
      <c r="DO516" s="484">
        <v>46</v>
      </c>
      <c r="DP516" s="484">
        <v>11</v>
      </c>
      <c r="DQ516" s="484">
        <f>IF(VLOOKUP($BS516,'État &amp; Plan d''action'!$B$6:$AJ$1113,28,FALSE)="","",VLOOKUP($BS516,'État &amp; Plan d''action'!$B$6:$AJ$1113,28,FALSE))</f>
        <v>34</v>
      </c>
      <c r="DR516" s="70">
        <f>IF(VLOOKUP($BS516,'État &amp; Plan d''action'!$B$6:$AJ$1113,29,FALSE)="","",VLOOKUP($BS516,'État &amp; Plan d''action'!$B$6:$AJ$1113,29,FALSE))</f>
        <v>56</v>
      </c>
      <c r="DS516" s="70">
        <f>IF(VLOOKUP($BS516,'État &amp; Plan d''action'!$B$6:$AJ$1113,30,FALSE)="","",VLOOKUP($BS516,'État &amp; Plan d''action'!$B$6:$AJ$1113,30,FALSE))</f>
        <v>10</v>
      </c>
      <c r="DT516" s="70">
        <v>360</v>
      </c>
      <c r="DU516" s="485">
        <v>1.0382194862856637</v>
      </c>
      <c r="DV516" s="485">
        <v>6.0735209271077348</v>
      </c>
      <c r="DW516" s="70">
        <v>5</v>
      </c>
      <c r="DX516" s="70">
        <v>5</v>
      </c>
      <c r="DY516" s="70">
        <v>5</v>
      </c>
      <c r="DZ516" s="70">
        <f>VLOOKUP($BS516,'État &amp; Plan d''action'!$B$6:$AH$1113,31,FALSE)</f>
        <v>5</v>
      </c>
      <c r="EA516" s="70">
        <f>VLOOKUP($BS516,'État &amp; Plan d''action'!$B$6:$AH$1113,32,FALSE)</f>
        <v>5</v>
      </c>
      <c r="EB516" s="70">
        <f>VLOOKUP($BS516,'État &amp; Plan d''action'!$B$6:$AH$1113,33,FALSE)</f>
        <v>5</v>
      </c>
      <c r="EC516" s="70">
        <v>0</v>
      </c>
      <c r="ED516" s="70">
        <v>327.39999999999998</v>
      </c>
      <c r="EE516" s="70">
        <v>0</v>
      </c>
      <c r="EF516" s="70">
        <v>0</v>
      </c>
      <c r="EG516" s="70">
        <v>0</v>
      </c>
      <c r="EH516" s="72">
        <v>49.25</v>
      </c>
      <c r="EI516" s="72">
        <v>49383</v>
      </c>
    </row>
    <row r="517" spans="71:139" x14ac:dyDescent="0.35">
      <c r="BS517" s="486">
        <v>80078</v>
      </c>
      <c r="BT517" s="479" t="s">
        <v>815</v>
      </c>
      <c r="BU517" s="479">
        <v>7</v>
      </c>
      <c r="BV517" s="476" t="s">
        <v>1187</v>
      </c>
      <c r="BW517" s="476" t="s">
        <v>1187</v>
      </c>
      <c r="BX517" s="476" t="s">
        <v>1187</v>
      </c>
      <c r="BY517" s="476" t="s">
        <v>1187</v>
      </c>
      <c r="BZ517" s="476" t="s">
        <v>1187</v>
      </c>
      <c r="CA517" s="476" t="s">
        <v>1187</v>
      </c>
      <c r="CB517" s="476" t="s">
        <v>1187</v>
      </c>
      <c r="CC517" s="476" t="s">
        <v>1187</v>
      </c>
      <c r="CD517" s="476" t="s">
        <v>1187</v>
      </c>
      <c r="CE517" s="476" t="s">
        <v>1187</v>
      </c>
      <c r="CF517" s="476" t="s">
        <v>1187</v>
      </c>
      <c r="CG517" s="476" t="s">
        <v>1187</v>
      </c>
      <c r="CH517" s="476" t="s">
        <v>1187</v>
      </c>
      <c r="CI517" s="476" t="s">
        <v>1187</v>
      </c>
      <c r="CJ517" s="476" t="s">
        <v>1188</v>
      </c>
      <c r="CK517" s="476" t="s">
        <v>1187</v>
      </c>
      <c r="CL517" s="476" t="s">
        <v>1187</v>
      </c>
      <c r="CM517" s="476" t="str">
        <f>IF(VLOOKUP(BS517,'Données par municipalité'!$B$6:$E$1113,4,FALSE)="","non","oui")</f>
        <v>non</v>
      </c>
      <c r="CN517" s="410" t="s">
        <v>1124</v>
      </c>
      <c r="CO517" s="410" t="s">
        <v>1124</v>
      </c>
      <c r="CP517" s="410"/>
      <c r="CQ517" s="410"/>
      <c r="CR517" s="410"/>
      <c r="CS517" s="410">
        <v>291.60545310520956</v>
      </c>
      <c r="CT517" s="410"/>
      <c r="CU517" s="410" t="s">
        <v>1124</v>
      </c>
      <c r="CV517" s="410" t="str">
        <f>IF(VLOOKUP(BS517,'Données par municipalité'!$B$6:$F$1113,4,FALSE)="","",VLOOKUP(BS517,'Données par municipalité'!$B$6:$F$1113,4,FALSE))</f>
        <v/>
      </c>
      <c r="CW517" s="476" t="s">
        <v>4723</v>
      </c>
      <c r="CX517" s="483" t="s">
        <v>1124</v>
      </c>
      <c r="CY517" s="483" t="s">
        <v>1124</v>
      </c>
      <c r="CZ517" s="483" t="s">
        <v>1124</v>
      </c>
      <c r="DA517" s="483" t="s">
        <v>1124</v>
      </c>
      <c r="DB517" s="483">
        <v>0</v>
      </c>
      <c r="DC517" s="483" t="s">
        <v>1124</v>
      </c>
      <c r="DD517" s="483" t="s">
        <v>1124</v>
      </c>
      <c r="DE517" s="483" t="str">
        <f>IFERROR(SUM(VLOOKUP($BS517,'État &amp; Plan d''action'!$B$6:$Z$1113,18,FALSE),VLOOKUP($BS517,'État &amp; Plan d''action'!$B$6:$Z$1113,20,FALSE))/(VLOOKUP($BS517,'Données par municipalité'!$B$4:$L$1113,11,FALSE)),"")</f>
        <v/>
      </c>
      <c r="DF517" s="483" t="str">
        <f>IFERROR(SUM(VLOOKUP($BS517,'État &amp; Plan d''action'!$B$6:$Z$1113,19,FALSE),VLOOKUP($BS517,'État &amp; Plan d''action'!$B$6:$Z$1113,21,FALSE))/(VLOOKUP($BS517,'Données par municipalité'!$B$4:$L$1113,11,FALSE)),"")</f>
        <v/>
      </c>
      <c r="DG517" s="476" t="s">
        <v>4723</v>
      </c>
      <c r="DH517" s="484">
        <v>1</v>
      </c>
      <c r="DI517" s="484">
        <v>1</v>
      </c>
      <c r="DJ517" s="484">
        <v>2</v>
      </c>
      <c r="DK517" s="484">
        <v>5</v>
      </c>
      <c r="DL517" s="484">
        <v>0</v>
      </c>
      <c r="DM517" s="484" t="s">
        <v>1124</v>
      </c>
      <c r="DN517" s="484" t="s">
        <v>1124</v>
      </c>
      <c r="DO517" s="484" t="s">
        <v>1124</v>
      </c>
      <c r="DP517" s="484" t="s">
        <v>1124</v>
      </c>
      <c r="DQ517" s="484" t="str">
        <f>IF(VLOOKUP($BS517,'État &amp; Plan d''action'!$B$6:$AJ$1113,28,FALSE)="","",VLOOKUP($BS517,'État &amp; Plan d''action'!$B$6:$AJ$1113,28,FALSE))</f>
        <v/>
      </c>
      <c r="DR517" s="70" t="str">
        <f>IF(VLOOKUP($BS517,'État &amp; Plan d''action'!$B$6:$AJ$1113,29,FALSE)="","",VLOOKUP($BS517,'État &amp; Plan d''action'!$B$6:$AJ$1113,29,FALSE))</f>
        <v/>
      </c>
      <c r="DS517" s="70" t="str">
        <f>IF(VLOOKUP($BS517,'État &amp; Plan d''action'!$B$6:$AJ$1113,30,FALSE)="","",VLOOKUP($BS517,'État &amp; Plan d''action'!$B$6:$AJ$1113,30,FALSE))</f>
        <v/>
      </c>
      <c r="DT517" s="70" t="s">
        <v>1124</v>
      </c>
      <c r="DU517" s="485" t="s">
        <v>1124</v>
      </c>
      <c r="DV517" s="485" t="s">
        <v>1124</v>
      </c>
      <c r="DW517" s="70" t="s">
        <v>1124</v>
      </c>
      <c r="DX517" s="70" t="s">
        <v>1124</v>
      </c>
      <c r="DY517" s="70" t="s">
        <v>1124</v>
      </c>
      <c r="DZ517" s="70" t="str">
        <f>VLOOKUP($BS517,'État &amp; Plan d''action'!$B$6:$AH$1113,31,FALSE)</f>
        <v/>
      </c>
      <c r="EA517" s="70" t="str">
        <f>VLOOKUP($BS517,'État &amp; Plan d''action'!$B$6:$AH$1113,32,FALSE)</f>
        <v/>
      </c>
      <c r="EB517" s="70" t="str">
        <f>VLOOKUP($BS517,'État &amp; Plan d''action'!$B$6:$AH$1113,33,FALSE)</f>
        <v/>
      </c>
      <c r="EC517" s="70" t="s">
        <v>1124</v>
      </c>
      <c r="ED517" s="70" t="s">
        <v>1124</v>
      </c>
      <c r="EE517" s="70" t="s">
        <v>1124</v>
      </c>
      <c r="EF517" s="70" t="s">
        <v>1124</v>
      </c>
      <c r="EG517" s="70" t="s">
        <v>1124</v>
      </c>
      <c r="EH517" s="72"/>
      <c r="EI517" s="72">
        <v>1620</v>
      </c>
    </row>
    <row r="518" spans="71:139" x14ac:dyDescent="0.35">
      <c r="BS518" s="486">
        <v>6035</v>
      </c>
      <c r="BT518" s="479" t="s">
        <v>1062</v>
      </c>
      <c r="BU518" s="479">
        <v>11</v>
      </c>
      <c r="BV518" s="476" t="s">
        <v>1188</v>
      </c>
      <c r="BW518" s="476" t="s">
        <v>1188</v>
      </c>
      <c r="BX518" s="476" t="s">
        <v>1188</v>
      </c>
      <c r="BY518" s="476" t="s">
        <v>1188</v>
      </c>
      <c r="BZ518" s="476" t="s">
        <v>1188</v>
      </c>
      <c r="CA518" s="476" t="s">
        <v>1188</v>
      </c>
      <c r="CB518" s="476" t="s">
        <v>1188</v>
      </c>
      <c r="CC518" s="476" t="s">
        <v>1188</v>
      </c>
      <c r="CD518" s="476" t="s">
        <v>1188</v>
      </c>
      <c r="CE518" s="476" t="s">
        <v>1187</v>
      </c>
      <c r="CF518" s="476" t="s">
        <v>1187</v>
      </c>
      <c r="CG518" s="476" t="s">
        <v>1187</v>
      </c>
      <c r="CH518" s="476" t="s">
        <v>1187</v>
      </c>
      <c r="CI518" s="476" t="s">
        <v>1188</v>
      </c>
      <c r="CJ518" s="476" t="s">
        <v>1187</v>
      </c>
      <c r="CK518" s="476" t="s">
        <v>1187</v>
      </c>
      <c r="CL518" s="476" t="s">
        <v>1187</v>
      </c>
      <c r="CM518" s="476" t="str">
        <f>IF(VLOOKUP(BS518,'Données par municipalité'!$B$6:$E$1113,4,FALSE)="","non","oui")</f>
        <v>non</v>
      </c>
      <c r="CN518" s="410" t="s">
        <v>1124</v>
      </c>
      <c r="CO518" s="410" t="s">
        <v>1124</v>
      </c>
      <c r="CP518" s="410"/>
      <c r="CQ518" s="410"/>
      <c r="CR518" s="410">
        <v>509.88095862918732</v>
      </c>
      <c r="CS518" s="410" t="s">
        <v>1124</v>
      </c>
      <c r="CT518" s="410"/>
      <c r="CU518" s="410" t="s">
        <v>1124</v>
      </c>
      <c r="CV518" s="410" t="str">
        <f>IF(VLOOKUP(BS518,'Données par municipalité'!$B$6:$F$1113,4,FALSE)="","",VLOOKUP(BS518,'Données par municipalité'!$B$6:$F$1113,4,FALSE))</f>
        <v/>
      </c>
      <c r="CW518" s="476" t="s">
        <v>4723</v>
      </c>
      <c r="CX518" s="483" t="s">
        <v>1124</v>
      </c>
      <c r="CY518" s="483" t="s">
        <v>1124</v>
      </c>
      <c r="CZ518" s="483" t="s">
        <v>1124</v>
      </c>
      <c r="DA518" s="483">
        <v>0</v>
      </c>
      <c r="DB518" s="483" t="s">
        <v>1124</v>
      </c>
      <c r="DC518" s="483" t="s">
        <v>1124</v>
      </c>
      <c r="DD518" s="483" t="s">
        <v>1124</v>
      </c>
      <c r="DE518" s="483" t="str">
        <f>IFERROR(SUM(VLOOKUP($BS518,'État &amp; Plan d''action'!$B$6:$Z$1113,18,FALSE),VLOOKUP($BS518,'État &amp; Plan d''action'!$B$6:$Z$1113,20,FALSE))/(VLOOKUP($BS518,'Données par municipalité'!$B$4:$L$1113,11,FALSE)),"")</f>
        <v/>
      </c>
      <c r="DF518" s="483" t="str">
        <f>IFERROR(SUM(VLOOKUP($BS518,'État &amp; Plan d''action'!$B$6:$Z$1113,19,FALSE),VLOOKUP($BS518,'État &amp; Plan d''action'!$B$6:$Z$1113,21,FALSE))/(VLOOKUP($BS518,'Données par municipalité'!$B$4:$L$1113,11,FALSE)),"")</f>
        <v/>
      </c>
      <c r="DG518" s="476" t="s">
        <v>4723</v>
      </c>
      <c r="DH518" s="484" t="s">
        <v>1124</v>
      </c>
      <c r="DI518" s="484" t="s">
        <v>1124</v>
      </c>
      <c r="DJ518" s="484">
        <v>0</v>
      </c>
      <c r="DK518" s="484">
        <v>1</v>
      </c>
      <c r="DL518" s="484" t="s">
        <v>1124</v>
      </c>
      <c r="DM518" s="484" t="s">
        <v>1124</v>
      </c>
      <c r="DN518" s="484" t="s">
        <v>1124</v>
      </c>
      <c r="DO518" s="484" t="s">
        <v>1124</v>
      </c>
      <c r="DP518" s="484" t="s">
        <v>1124</v>
      </c>
      <c r="DQ518" s="484" t="str">
        <f>IF(VLOOKUP($BS518,'État &amp; Plan d''action'!$B$6:$AJ$1113,28,FALSE)="","",VLOOKUP($BS518,'État &amp; Plan d''action'!$B$6:$AJ$1113,28,FALSE))</f>
        <v/>
      </c>
      <c r="DR518" s="70" t="str">
        <f>IF(VLOOKUP($BS518,'État &amp; Plan d''action'!$B$6:$AJ$1113,29,FALSE)="","",VLOOKUP($BS518,'État &amp; Plan d''action'!$B$6:$AJ$1113,29,FALSE))</f>
        <v/>
      </c>
      <c r="DS518" s="70" t="str">
        <f>IF(VLOOKUP($BS518,'État &amp; Plan d''action'!$B$6:$AJ$1113,30,FALSE)="","",VLOOKUP($BS518,'État &amp; Plan d''action'!$B$6:$AJ$1113,30,FALSE))</f>
        <v/>
      </c>
      <c r="DT518" s="70" t="s">
        <v>1124</v>
      </c>
      <c r="DU518" s="485" t="s">
        <v>1124</v>
      </c>
      <c r="DV518" s="485" t="s">
        <v>1124</v>
      </c>
      <c r="DW518" s="70" t="s">
        <v>1124</v>
      </c>
      <c r="DX518" s="70" t="s">
        <v>1124</v>
      </c>
      <c r="DY518" s="70" t="s">
        <v>1124</v>
      </c>
      <c r="DZ518" s="70" t="str">
        <f>VLOOKUP($BS518,'État &amp; Plan d''action'!$B$6:$AH$1113,31,FALSE)</f>
        <v/>
      </c>
      <c r="EA518" s="70" t="str">
        <f>VLOOKUP($BS518,'État &amp; Plan d''action'!$B$6:$AH$1113,32,FALSE)</f>
        <v/>
      </c>
      <c r="EB518" s="70" t="str">
        <f>VLOOKUP($BS518,'État &amp; Plan d''action'!$B$6:$AH$1113,33,FALSE)</f>
        <v/>
      </c>
      <c r="EC518" s="70" t="s">
        <v>1124</v>
      </c>
      <c r="ED518" s="70" t="s">
        <v>1124</v>
      </c>
      <c r="EE518" s="70" t="s">
        <v>1124</v>
      </c>
      <c r="EF518" s="70" t="s">
        <v>1124</v>
      </c>
      <c r="EG518" s="70" t="s">
        <v>1124</v>
      </c>
      <c r="EH518" s="72"/>
      <c r="EI518" s="72">
        <v>169</v>
      </c>
    </row>
    <row r="519" spans="71:139" x14ac:dyDescent="0.35">
      <c r="BS519" s="486">
        <v>4020</v>
      </c>
      <c r="BT519" s="479" t="s">
        <v>1039</v>
      </c>
      <c r="BU519" s="479">
        <v>11</v>
      </c>
      <c r="BV519" s="476" t="s">
        <v>1188</v>
      </c>
      <c r="BW519" s="476" t="s">
        <v>1188</v>
      </c>
      <c r="BX519" s="476" t="s">
        <v>1188</v>
      </c>
      <c r="BY519" s="476" t="s">
        <v>1188</v>
      </c>
      <c r="BZ519" s="476" t="s">
        <v>1188</v>
      </c>
      <c r="CA519" s="476" t="s">
        <v>1188</v>
      </c>
      <c r="CB519" s="476" t="s">
        <v>1188</v>
      </c>
      <c r="CC519" s="476" t="s">
        <v>1188</v>
      </c>
      <c r="CD519" s="476" t="s">
        <v>1188</v>
      </c>
      <c r="CE519" s="476" t="s">
        <v>1188</v>
      </c>
      <c r="CF519" s="476" t="s">
        <v>1188</v>
      </c>
      <c r="CG519" s="476" t="s">
        <v>1187</v>
      </c>
      <c r="CH519" s="476" t="s">
        <v>1187</v>
      </c>
      <c r="CI519" s="476" t="s">
        <v>1187</v>
      </c>
      <c r="CJ519" s="476" t="s">
        <v>1187</v>
      </c>
      <c r="CK519" s="476" t="s">
        <v>1187</v>
      </c>
      <c r="CL519" s="476" t="s">
        <v>1187</v>
      </c>
      <c r="CM519" s="476" t="str">
        <f>IF(VLOOKUP(BS519,'Données par municipalité'!$B$6:$E$1113,4,FALSE)="","non","oui")</f>
        <v>non</v>
      </c>
      <c r="CN519" s="410">
        <v>575.93499669159644</v>
      </c>
      <c r="CO519" s="410">
        <v>557.6403359416139</v>
      </c>
      <c r="CP519" s="410"/>
      <c r="CQ519" s="410"/>
      <c r="CR519" s="410"/>
      <c r="CS519" s="410" t="s">
        <v>1124</v>
      </c>
      <c r="CT519" s="410"/>
      <c r="CU519" s="410" t="s">
        <v>1124</v>
      </c>
      <c r="CV519" s="410" t="str">
        <f>IF(VLOOKUP(BS519,'Données par municipalité'!$B$6:$F$1113,4,FALSE)="","",VLOOKUP(BS519,'Données par municipalité'!$B$6:$F$1113,4,FALSE))</f>
        <v/>
      </c>
      <c r="CW519" s="476" t="s">
        <v>4723</v>
      </c>
      <c r="CX519" s="483" t="s">
        <v>1124</v>
      </c>
      <c r="CY519" s="483" t="s">
        <v>1124</v>
      </c>
      <c r="CZ519" s="483" t="s">
        <v>1124</v>
      </c>
      <c r="DA519" s="483" t="s">
        <v>1124</v>
      </c>
      <c r="DB519" s="483" t="s">
        <v>1124</v>
      </c>
      <c r="DC519" s="483" t="s">
        <v>1124</v>
      </c>
      <c r="DD519" s="483" t="s">
        <v>1124</v>
      </c>
      <c r="DE519" s="483" t="str">
        <f>IFERROR(SUM(VLOOKUP($BS519,'État &amp; Plan d''action'!$B$6:$Z$1113,18,FALSE),VLOOKUP($BS519,'État &amp; Plan d''action'!$B$6:$Z$1113,20,FALSE))/(VLOOKUP($BS519,'Données par municipalité'!$B$4:$L$1113,11,FALSE)),"")</f>
        <v/>
      </c>
      <c r="DF519" s="483" t="str">
        <f>IFERROR(SUM(VLOOKUP($BS519,'État &amp; Plan d''action'!$B$6:$Z$1113,19,FALSE),VLOOKUP($BS519,'État &amp; Plan d''action'!$B$6:$Z$1113,21,FALSE))/(VLOOKUP($BS519,'Données par municipalité'!$B$4:$L$1113,11,FALSE)),"")</f>
        <v/>
      </c>
      <c r="DG519" s="476" t="s">
        <v>4723</v>
      </c>
      <c r="DH519" s="484">
        <v>0</v>
      </c>
      <c r="DI519" s="484" t="s">
        <v>1124</v>
      </c>
      <c r="DJ519" s="484">
        <v>0</v>
      </c>
      <c r="DK519" s="484">
        <v>0</v>
      </c>
      <c r="DL519" s="484" t="s">
        <v>1124</v>
      </c>
      <c r="DM519" s="484" t="s">
        <v>1124</v>
      </c>
      <c r="DN519" s="484" t="s">
        <v>1124</v>
      </c>
      <c r="DO519" s="484" t="s">
        <v>1124</v>
      </c>
      <c r="DP519" s="484" t="s">
        <v>1124</v>
      </c>
      <c r="DQ519" s="484" t="str">
        <f>IF(VLOOKUP($BS519,'État &amp; Plan d''action'!$B$6:$AJ$1113,28,FALSE)="","",VLOOKUP($BS519,'État &amp; Plan d''action'!$B$6:$AJ$1113,28,FALSE))</f>
        <v/>
      </c>
      <c r="DR519" s="70" t="str">
        <f>IF(VLOOKUP($BS519,'État &amp; Plan d''action'!$B$6:$AJ$1113,29,FALSE)="","",VLOOKUP($BS519,'État &amp; Plan d''action'!$B$6:$AJ$1113,29,FALSE))</f>
        <v/>
      </c>
      <c r="DS519" s="70" t="str">
        <f>IF(VLOOKUP($BS519,'État &amp; Plan d''action'!$B$6:$AJ$1113,30,FALSE)="","",VLOOKUP($BS519,'État &amp; Plan d''action'!$B$6:$AJ$1113,30,FALSE))</f>
        <v/>
      </c>
      <c r="DT519" s="70" t="s">
        <v>1124</v>
      </c>
      <c r="DU519" s="485" t="s">
        <v>1124</v>
      </c>
      <c r="DV519" s="485" t="s">
        <v>1124</v>
      </c>
      <c r="DW519" s="70" t="s">
        <v>1124</v>
      </c>
      <c r="DX519" s="70" t="s">
        <v>1124</v>
      </c>
      <c r="DY519" s="70" t="s">
        <v>1124</v>
      </c>
      <c r="DZ519" s="70" t="str">
        <f>VLOOKUP($BS519,'État &amp; Plan d''action'!$B$6:$AH$1113,31,FALSE)</f>
        <v/>
      </c>
      <c r="EA519" s="70" t="str">
        <f>VLOOKUP($BS519,'État &amp; Plan d''action'!$B$6:$AH$1113,32,FALSE)</f>
        <v/>
      </c>
      <c r="EB519" s="70" t="str">
        <f>VLOOKUP($BS519,'État &amp; Plan d''action'!$B$6:$AH$1113,33,FALSE)</f>
        <v/>
      </c>
      <c r="EC519" s="70" t="s">
        <v>1124</v>
      </c>
      <c r="ED519" s="70" t="s">
        <v>1124</v>
      </c>
      <c r="EE519" s="70" t="s">
        <v>1124</v>
      </c>
      <c r="EF519" s="70" t="s">
        <v>1124</v>
      </c>
      <c r="EG519" s="70" t="s">
        <v>1124</v>
      </c>
      <c r="EH519" s="72"/>
      <c r="EI519" s="72">
        <v>126</v>
      </c>
    </row>
    <row r="520" spans="71:139" x14ac:dyDescent="0.35">
      <c r="BS520" s="486">
        <v>34135</v>
      </c>
      <c r="BT520" s="479" t="s">
        <v>302</v>
      </c>
      <c r="BU520" s="479">
        <v>3</v>
      </c>
      <c r="BV520" s="476" t="s">
        <v>1187</v>
      </c>
      <c r="BW520" s="476" t="s">
        <v>1187</v>
      </c>
      <c r="BX520" s="476" t="s">
        <v>1187</v>
      </c>
      <c r="BY520" s="476" t="s">
        <v>1187</v>
      </c>
      <c r="BZ520" s="476" t="s">
        <v>1187</v>
      </c>
      <c r="CA520" s="476" t="s">
        <v>1187</v>
      </c>
      <c r="CB520" s="476" t="s">
        <v>1187</v>
      </c>
      <c r="CC520" s="476" t="s">
        <v>1187</v>
      </c>
      <c r="CD520" s="476" t="s">
        <v>1187</v>
      </c>
      <c r="CE520" s="476" t="s">
        <v>1188</v>
      </c>
      <c r="CF520" s="476" t="s">
        <v>1188</v>
      </c>
      <c r="CG520" s="476" t="s">
        <v>1188</v>
      </c>
      <c r="CH520" s="476" t="s">
        <v>1188</v>
      </c>
      <c r="CI520" s="476" t="s">
        <v>1188</v>
      </c>
      <c r="CJ520" s="476" t="s">
        <v>1188</v>
      </c>
      <c r="CK520" s="476" t="s">
        <v>1188</v>
      </c>
      <c r="CL520" s="476" t="s">
        <v>1188</v>
      </c>
      <c r="CM520" s="476" t="str">
        <f>IF(VLOOKUP(BS520,'Données par municipalité'!$B$6:$E$1113,4,FALSE)="","non","oui")</f>
        <v>oui</v>
      </c>
      <c r="CN520" s="410">
        <v>321.01627444093197</v>
      </c>
      <c r="CO520" s="410">
        <v>363.15751767127779</v>
      </c>
      <c r="CP520" s="410">
        <v>293.25806305540715</v>
      </c>
      <c r="CQ520" s="410">
        <v>356.23579445296599</v>
      </c>
      <c r="CR520" s="410">
        <v>483.00970796790597</v>
      </c>
      <c r="CS520" s="410">
        <v>508.05218922316192</v>
      </c>
      <c r="CT520" s="410">
        <v>481.78168524156433</v>
      </c>
      <c r="CU520" s="410">
        <v>488</v>
      </c>
      <c r="CV520" s="410">
        <f>IF(VLOOKUP(BS520,'Données par municipalité'!$B$6:$F$1113,4,FALSE)="","",VLOOKUP(BS520,'Données par municipalité'!$B$6:$F$1113,4,FALSE))</f>
        <v>589</v>
      </c>
      <c r="CW520" s="476" t="s">
        <v>4723</v>
      </c>
      <c r="CX520" s="483">
        <v>0</v>
      </c>
      <c r="CY520" s="483">
        <v>0</v>
      </c>
      <c r="CZ520" s="483">
        <v>0</v>
      </c>
      <c r="DA520" s="483">
        <v>0</v>
      </c>
      <c r="DB520" s="483">
        <v>0</v>
      </c>
      <c r="DC520" s="483">
        <v>1</v>
      </c>
      <c r="DD520" s="483">
        <v>1</v>
      </c>
      <c r="DE520" s="483">
        <f>IFERROR(SUM(VLOOKUP($BS520,'État &amp; Plan d''action'!$B$6:$Z$1113,18,FALSE),VLOOKUP($BS520,'État &amp; Plan d''action'!$B$6:$Z$1113,20,FALSE))/(VLOOKUP($BS520,'Données par municipalité'!$B$4:$L$1113,11,FALSE)),"")</f>
        <v>1</v>
      </c>
      <c r="DF520" s="483">
        <f>IFERROR(SUM(VLOOKUP($BS520,'État &amp; Plan d''action'!$B$6:$Z$1113,19,FALSE),VLOOKUP($BS520,'État &amp; Plan d''action'!$B$6:$Z$1113,21,FALSE))/(VLOOKUP($BS520,'Données par municipalité'!$B$4:$L$1113,11,FALSE)),"")</f>
        <v>1</v>
      </c>
      <c r="DG520" s="476" t="s">
        <v>4723</v>
      </c>
      <c r="DH520" s="484">
        <v>1</v>
      </c>
      <c r="DI520" s="484">
        <v>0</v>
      </c>
      <c r="DJ520" s="484">
        <v>1</v>
      </c>
      <c r="DK520" s="484">
        <v>1</v>
      </c>
      <c r="DL520" s="484">
        <v>1</v>
      </c>
      <c r="DM520" s="484">
        <v>1</v>
      </c>
      <c r="DN520" s="484">
        <v>0</v>
      </c>
      <c r="DO520" s="484">
        <v>0</v>
      </c>
      <c r="DP520" s="484">
        <v>0</v>
      </c>
      <c r="DQ520" s="484">
        <f>IF(VLOOKUP($BS520,'État &amp; Plan d''action'!$B$6:$AJ$1113,28,FALSE)="","",VLOOKUP($BS520,'État &amp; Plan d''action'!$B$6:$AJ$1113,28,FALSE))</f>
        <v>1</v>
      </c>
      <c r="DR520" s="70">
        <f>IF(VLOOKUP($BS520,'État &amp; Plan d''action'!$B$6:$AJ$1113,29,FALSE)="","",VLOOKUP($BS520,'État &amp; Plan d''action'!$B$6:$AJ$1113,29,FALSE))</f>
        <v>1</v>
      </c>
      <c r="DS520" s="70">
        <f>IF(VLOOKUP($BS520,'État &amp; Plan d''action'!$B$6:$AJ$1113,30,FALSE)="","",VLOOKUP($BS520,'État &amp; Plan d''action'!$B$6:$AJ$1113,30,FALSE))</f>
        <v>2</v>
      </c>
      <c r="DT520" s="70">
        <v>283</v>
      </c>
      <c r="DU520" s="485">
        <v>4.3068176924070807</v>
      </c>
      <c r="DV520" s="485">
        <v>6.5184795489511691</v>
      </c>
      <c r="DW520" s="70">
        <v>0</v>
      </c>
      <c r="DX520" s="70">
        <v>0</v>
      </c>
      <c r="DY520" s="70">
        <v>0</v>
      </c>
      <c r="DZ520" s="70">
        <f>VLOOKUP($BS520,'État &amp; Plan d''action'!$B$6:$AH$1113,31,FALSE)</f>
        <v>1</v>
      </c>
      <c r="EA520" s="70">
        <f>VLOOKUP($BS520,'État &amp; Plan d''action'!$B$6:$AH$1113,32,FALSE)</f>
        <v>2</v>
      </c>
      <c r="EB520" s="70">
        <f>VLOOKUP($BS520,'État &amp; Plan d''action'!$B$6:$AH$1113,33,FALSE)</f>
        <v>10</v>
      </c>
      <c r="EC520" s="70">
        <v>0</v>
      </c>
      <c r="ED520" s="70">
        <v>6.41</v>
      </c>
      <c r="EE520" s="70">
        <v>0</v>
      </c>
      <c r="EF520" s="70">
        <v>0</v>
      </c>
      <c r="EG520" s="70">
        <v>0</v>
      </c>
      <c r="EH520" s="72">
        <v>45</v>
      </c>
      <c r="EI520" s="72">
        <v>583</v>
      </c>
    </row>
    <row r="521" spans="71:139" x14ac:dyDescent="0.35">
      <c r="BS521" s="486">
        <v>98055</v>
      </c>
      <c r="BT521" s="479" t="s">
        <v>1018</v>
      </c>
      <c r="BU521" s="479">
        <v>9</v>
      </c>
      <c r="BV521" s="476" t="s">
        <v>1187</v>
      </c>
      <c r="BW521" s="476" t="s">
        <v>1187</v>
      </c>
      <c r="BX521" s="476" t="s">
        <v>1187</v>
      </c>
      <c r="BY521" s="476" t="s">
        <v>1187</v>
      </c>
      <c r="BZ521" s="476" t="s">
        <v>1187</v>
      </c>
      <c r="CA521" s="476" t="s">
        <v>1187</v>
      </c>
      <c r="CB521" s="476" t="s">
        <v>1187</v>
      </c>
      <c r="CC521" s="476" t="s">
        <v>1187</v>
      </c>
      <c r="CD521" s="476" t="s">
        <v>1187</v>
      </c>
      <c r="CE521" s="476" t="s">
        <v>1188</v>
      </c>
      <c r="CF521" s="476" t="s">
        <v>1188</v>
      </c>
      <c r="CG521" s="476" t="s">
        <v>1188</v>
      </c>
      <c r="CH521" s="476" t="s">
        <v>1188</v>
      </c>
      <c r="CI521" s="476" t="s">
        <v>1188</v>
      </c>
      <c r="CJ521" s="476" t="s">
        <v>1187</v>
      </c>
      <c r="CK521" s="476" t="s">
        <v>1188</v>
      </c>
      <c r="CL521" s="476" t="s">
        <v>1187</v>
      </c>
      <c r="CM521" s="476" t="str">
        <f>IF(VLOOKUP(BS521,'Données par municipalité'!$B$6:$E$1113,4,FALSE)="","non","oui")</f>
        <v>oui</v>
      </c>
      <c r="CN521" s="410">
        <v>285.45454545454544</v>
      </c>
      <c r="CO521" s="410">
        <v>278.44594594594588</v>
      </c>
      <c r="CP521" s="410">
        <v>221.33267711153036</v>
      </c>
      <c r="CQ521" s="410">
        <v>282.7074939564867</v>
      </c>
      <c r="CR521" s="410">
        <v>346.99783830182668</v>
      </c>
      <c r="CS521" s="410" t="s">
        <v>1124</v>
      </c>
      <c r="CT521" s="410">
        <v>362.39701359996047</v>
      </c>
      <c r="CU521" s="410" t="s">
        <v>1124</v>
      </c>
      <c r="CV521" s="410">
        <f>IF(VLOOKUP(BS521,'Données par municipalité'!$B$6:$F$1113,4,FALSE)="","",VLOOKUP(BS521,'Données par municipalité'!$B$6:$F$1113,4,FALSE))</f>
        <v>390</v>
      </c>
      <c r="CW521" s="476" t="s">
        <v>4723</v>
      </c>
      <c r="CX521" s="483">
        <v>0.1</v>
      </c>
      <c r="CY521" s="483">
        <v>0.1</v>
      </c>
      <c r="CZ521" s="483">
        <v>0.5</v>
      </c>
      <c r="DA521" s="483">
        <v>0</v>
      </c>
      <c r="DB521" s="483" t="s">
        <v>1124</v>
      </c>
      <c r="DC521" s="483">
        <v>0</v>
      </c>
      <c r="DD521" s="483" t="s">
        <v>1124</v>
      </c>
      <c r="DE521" s="483">
        <f>IFERROR(SUM(VLOOKUP($BS521,'État &amp; Plan d''action'!$B$6:$Z$1113,18,FALSE),VLOOKUP($BS521,'État &amp; Plan d''action'!$B$6:$Z$1113,20,FALSE))/(VLOOKUP($BS521,'Données par municipalité'!$B$4:$L$1113,11,FALSE)),"")</f>
        <v>0</v>
      </c>
      <c r="DF521" s="483">
        <f>IFERROR(SUM(VLOOKUP($BS521,'État &amp; Plan d''action'!$B$6:$Z$1113,19,FALSE),VLOOKUP($BS521,'État &amp; Plan d''action'!$B$6:$Z$1113,21,FALSE))/(VLOOKUP($BS521,'Données par municipalité'!$B$4:$L$1113,11,FALSE)),"")</f>
        <v>1</v>
      </c>
      <c r="DG521" s="476" t="s">
        <v>4723</v>
      </c>
      <c r="DH521" s="484">
        <v>0</v>
      </c>
      <c r="DI521" s="484" t="s">
        <v>1124</v>
      </c>
      <c r="DJ521" s="484">
        <v>0</v>
      </c>
      <c r="DK521" s="484">
        <v>0</v>
      </c>
      <c r="DL521" s="484" t="s">
        <v>1124</v>
      </c>
      <c r="DM521" s="484">
        <v>0</v>
      </c>
      <c r="DN521" s="484" t="s">
        <v>1124</v>
      </c>
      <c r="DO521" s="484" t="s">
        <v>1124</v>
      </c>
      <c r="DP521" s="484" t="s">
        <v>1124</v>
      </c>
      <c r="DQ521" s="484">
        <f>IF(VLOOKUP($BS521,'État &amp; Plan d''action'!$B$6:$AJ$1113,28,FALSE)="","",VLOOKUP($BS521,'État &amp; Plan d''action'!$B$6:$AJ$1113,28,FALSE))</f>
        <v>0</v>
      </c>
      <c r="DR521" s="70">
        <f>IF(VLOOKUP($BS521,'État &amp; Plan d''action'!$B$6:$AJ$1113,29,FALSE)="","",VLOOKUP($BS521,'État &amp; Plan d''action'!$B$6:$AJ$1113,29,FALSE))</f>
        <v>1</v>
      </c>
      <c r="DS521" s="70">
        <f>IF(VLOOKUP($BS521,'État &amp; Plan d''action'!$B$6:$AJ$1113,30,FALSE)="","",VLOOKUP($BS521,'État &amp; Plan d''action'!$B$6:$AJ$1113,30,FALSE))</f>
        <v>0</v>
      </c>
      <c r="DT521" s="70" t="s">
        <v>1124</v>
      </c>
      <c r="DU521" s="485" t="s">
        <v>1124</v>
      </c>
      <c r="DV521" s="485">
        <v>1.5364953055724155</v>
      </c>
      <c r="DW521" s="70" t="s">
        <v>1124</v>
      </c>
      <c r="DX521" s="70" t="s">
        <v>1124</v>
      </c>
      <c r="DY521" s="70" t="s">
        <v>1124</v>
      </c>
      <c r="DZ521" s="70">
        <f>VLOOKUP($BS521,'État &amp; Plan d''action'!$B$6:$AH$1113,31,FALSE)</f>
        <v>0</v>
      </c>
      <c r="EA521" s="70">
        <f>VLOOKUP($BS521,'État &amp; Plan d''action'!$B$6:$AH$1113,32,FALSE)</f>
        <v>7</v>
      </c>
      <c r="EB521" s="70">
        <f>VLOOKUP($BS521,'État &amp; Plan d''action'!$B$6:$AH$1113,33,FALSE)</f>
        <v>0</v>
      </c>
      <c r="EC521" s="70" t="s">
        <v>1124</v>
      </c>
      <c r="ED521" s="70" t="s">
        <v>1124</v>
      </c>
      <c r="EE521" s="70" t="s">
        <v>1124</v>
      </c>
      <c r="EF521" s="70" t="s">
        <v>1124</v>
      </c>
      <c r="EG521" s="70" t="s">
        <v>1124</v>
      </c>
      <c r="EH521" s="72"/>
      <c r="EI521" s="72">
        <v>270</v>
      </c>
    </row>
    <row r="522" spans="71:139" x14ac:dyDescent="0.35">
      <c r="BS522" s="486">
        <v>71005</v>
      </c>
      <c r="BT522" s="479" t="s">
        <v>704</v>
      </c>
      <c r="BU522" s="479">
        <v>16</v>
      </c>
      <c r="BV522" s="476" t="s">
        <v>1188</v>
      </c>
      <c r="BW522" s="476" t="s">
        <v>1188</v>
      </c>
      <c r="BX522" s="476" t="s">
        <v>1188</v>
      </c>
      <c r="BY522" s="476" t="s">
        <v>1188</v>
      </c>
      <c r="BZ522" s="476" t="s">
        <v>1188</v>
      </c>
      <c r="CA522" s="476" t="s">
        <v>1188</v>
      </c>
      <c r="CB522" s="476" t="s">
        <v>1188</v>
      </c>
      <c r="CC522" s="476" t="s">
        <v>1188</v>
      </c>
      <c r="CD522" s="476" t="s">
        <v>1188</v>
      </c>
      <c r="CE522" s="476" t="s">
        <v>1187</v>
      </c>
      <c r="CF522" s="476" t="s">
        <v>1187</v>
      </c>
      <c r="CG522" s="476" t="s">
        <v>1187</v>
      </c>
      <c r="CH522" s="476" t="s">
        <v>1187</v>
      </c>
      <c r="CI522" s="476" t="s">
        <v>1187</v>
      </c>
      <c r="CJ522" s="476" t="s">
        <v>1187</v>
      </c>
      <c r="CK522" s="476" t="s">
        <v>1187</v>
      </c>
      <c r="CL522" s="476" t="s">
        <v>1187</v>
      </c>
      <c r="CM522" s="476" t="str">
        <f>IF(VLOOKUP(BS522,'Données par municipalité'!$B$6:$E$1113,4,FALSE)="","non","oui")</f>
        <v>non</v>
      </c>
      <c r="CN522" s="410" t="s">
        <v>1124</v>
      </c>
      <c r="CO522" s="410" t="s">
        <v>1124</v>
      </c>
      <c r="CP522" s="410"/>
      <c r="CQ522" s="410"/>
      <c r="CR522" s="410"/>
      <c r="CS522" s="410" t="s">
        <v>1124</v>
      </c>
      <c r="CT522" s="410"/>
      <c r="CU522" s="410" t="s">
        <v>1124</v>
      </c>
      <c r="CV522" s="410" t="str">
        <f>IF(VLOOKUP(BS522,'Données par municipalité'!$B$6:$F$1113,4,FALSE)="","",VLOOKUP(BS522,'Données par municipalité'!$B$6:$F$1113,4,FALSE))</f>
        <v/>
      </c>
      <c r="CW522" s="476" t="s">
        <v>4723</v>
      </c>
      <c r="CX522" s="483" t="s">
        <v>1124</v>
      </c>
      <c r="CY522" s="483" t="s">
        <v>1124</v>
      </c>
      <c r="CZ522" s="483" t="s">
        <v>1124</v>
      </c>
      <c r="DA522" s="483" t="s">
        <v>1124</v>
      </c>
      <c r="DB522" s="483" t="s">
        <v>1124</v>
      </c>
      <c r="DC522" s="483" t="s">
        <v>1124</v>
      </c>
      <c r="DD522" s="483" t="s">
        <v>1124</v>
      </c>
      <c r="DE522" s="483" t="str">
        <f>IFERROR(SUM(VLOOKUP($BS522,'État &amp; Plan d''action'!$B$6:$Z$1113,18,FALSE),VLOOKUP($BS522,'État &amp; Plan d''action'!$B$6:$Z$1113,20,FALSE))/(VLOOKUP($BS522,'Données par municipalité'!$B$4:$L$1113,11,FALSE)),"")</f>
        <v/>
      </c>
      <c r="DF522" s="483" t="str">
        <f>IFERROR(SUM(VLOOKUP($BS522,'État &amp; Plan d''action'!$B$6:$Z$1113,19,FALSE),VLOOKUP($BS522,'État &amp; Plan d''action'!$B$6:$Z$1113,21,FALSE))/(VLOOKUP($BS522,'Données par municipalité'!$B$4:$L$1113,11,FALSE)),"")</f>
        <v/>
      </c>
      <c r="DG522" s="476" t="s">
        <v>4723</v>
      </c>
      <c r="DH522" s="484" t="s">
        <v>1124</v>
      </c>
      <c r="DI522" s="484" t="s">
        <v>1124</v>
      </c>
      <c r="DJ522" s="484">
        <v>0</v>
      </c>
      <c r="DK522" s="484">
        <v>0</v>
      </c>
      <c r="DL522" s="484" t="s">
        <v>1124</v>
      </c>
      <c r="DM522" s="484" t="s">
        <v>1124</v>
      </c>
      <c r="DN522" s="484" t="s">
        <v>1124</v>
      </c>
      <c r="DO522" s="484" t="s">
        <v>1124</v>
      </c>
      <c r="DP522" s="484" t="s">
        <v>1124</v>
      </c>
      <c r="DQ522" s="484" t="str">
        <f>IF(VLOOKUP($BS522,'État &amp; Plan d''action'!$B$6:$AJ$1113,28,FALSE)="","",VLOOKUP($BS522,'État &amp; Plan d''action'!$B$6:$AJ$1113,28,FALSE))</f>
        <v/>
      </c>
      <c r="DR522" s="70" t="str">
        <f>IF(VLOOKUP($BS522,'État &amp; Plan d''action'!$B$6:$AJ$1113,29,FALSE)="","",VLOOKUP($BS522,'État &amp; Plan d''action'!$B$6:$AJ$1113,29,FALSE))</f>
        <v/>
      </c>
      <c r="DS522" s="70" t="str">
        <f>IF(VLOOKUP($BS522,'État &amp; Plan d''action'!$B$6:$AJ$1113,30,FALSE)="","",VLOOKUP($BS522,'État &amp; Plan d''action'!$B$6:$AJ$1113,30,FALSE))</f>
        <v/>
      </c>
      <c r="DT522" s="70" t="s">
        <v>1124</v>
      </c>
      <c r="DU522" s="485" t="s">
        <v>1124</v>
      </c>
      <c r="DV522" s="485" t="s">
        <v>1124</v>
      </c>
      <c r="DW522" s="70" t="s">
        <v>1124</v>
      </c>
      <c r="DX522" s="70" t="s">
        <v>1124</v>
      </c>
      <c r="DY522" s="70" t="s">
        <v>1124</v>
      </c>
      <c r="DZ522" s="70" t="str">
        <f>VLOOKUP($BS522,'État &amp; Plan d''action'!$B$6:$AH$1113,31,FALSE)</f>
        <v/>
      </c>
      <c r="EA522" s="70" t="str">
        <f>VLOOKUP($BS522,'État &amp; Plan d''action'!$B$6:$AH$1113,32,FALSE)</f>
        <v/>
      </c>
      <c r="EB522" s="70" t="str">
        <f>VLOOKUP($BS522,'État &amp; Plan d''action'!$B$6:$AH$1113,33,FALSE)</f>
        <v/>
      </c>
      <c r="EC522" s="70" t="s">
        <v>1124</v>
      </c>
      <c r="ED522" s="70" t="s">
        <v>1124</v>
      </c>
      <c r="EE522" s="70" t="s">
        <v>1124</v>
      </c>
      <c r="EF522" s="70" t="s">
        <v>1124</v>
      </c>
      <c r="EG522" s="70" t="s">
        <v>1124</v>
      </c>
      <c r="EH522" s="72"/>
      <c r="EI522" s="72">
        <v>2246</v>
      </c>
    </row>
    <row r="523" spans="71:139" x14ac:dyDescent="0.35">
      <c r="BS523" s="486">
        <v>13025</v>
      </c>
      <c r="BT523" s="479" t="s">
        <v>45</v>
      </c>
      <c r="BU523" s="479">
        <v>1</v>
      </c>
      <c r="BV523" s="476" t="s">
        <v>1187</v>
      </c>
      <c r="BW523" s="476" t="s">
        <v>1187</v>
      </c>
      <c r="BX523" s="476" t="s">
        <v>1187</v>
      </c>
      <c r="BY523" s="476" t="s">
        <v>1187</v>
      </c>
      <c r="BZ523" s="476" t="s">
        <v>1187</v>
      </c>
      <c r="CA523" s="476" t="s">
        <v>1187</v>
      </c>
      <c r="CB523" s="476" t="s">
        <v>1187</v>
      </c>
      <c r="CC523" s="476" t="s">
        <v>1187</v>
      </c>
      <c r="CD523" s="476" t="s">
        <v>1187</v>
      </c>
      <c r="CE523" s="476" t="s">
        <v>1188</v>
      </c>
      <c r="CF523" s="476" t="s">
        <v>1188</v>
      </c>
      <c r="CG523" s="476" t="s">
        <v>1188</v>
      </c>
      <c r="CH523" s="476" t="s">
        <v>1188</v>
      </c>
      <c r="CI523" s="476" t="s">
        <v>1188</v>
      </c>
      <c r="CJ523" s="476" t="s">
        <v>1188</v>
      </c>
      <c r="CK523" s="476" t="s">
        <v>1188</v>
      </c>
      <c r="CL523" s="476" t="s">
        <v>1188</v>
      </c>
      <c r="CM523" s="476" t="str">
        <f>IF(VLOOKUP(BS523,'Données par municipalité'!$B$6:$E$1113,4,FALSE)="","non","oui")</f>
        <v>oui</v>
      </c>
      <c r="CN523" s="410">
        <v>343.79054389438193</v>
      </c>
      <c r="CO523" s="410">
        <v>300.07166117179946</v>
      </c>
      <c r="CP523" s="410">
        <v>241.13843457847904</v>
      </c>
      <c r="CQ523" s="410">
        <v>299.33709374160622</v>
      </c>
      <c r="CR523" s="410">
        <v>341.37732159041144</v>
      </c>
      <c r="CS523" s="410">
        <v>342.54994272732381</v>
      </c>
      <c r="CT523" s="410">
        <v>323.74874997824372</v>
      </c>
      <c r="CU523" s="410">
        <v>631</v>
      </c>
      <c r="CV523" s="410">
        <f>IF(VLOOKUP(BS523,'Données par municipalité'!$B$6:$F$1113,4,FALSE)="","",VLOOKUP(BS523,'Données par municipalité'!$B$6:$F$1113,4,FALSE))</f>
        <v>523</v>
      </c>
      <c r="CW523" s="476" t="s">
        <v>4723</v>
      </c>
      <c r="CX523" s="483">
        <v>0</v>
      </c>
      <c r="CY523" s="483">
        <v>0</v>
      </c>
      <c r="CZ523" s="483">
        <v>0</v>
      </c>
      <c r="DA523" s="483">
        <v>0</v>
      </c>
      <c r="DB523" s="483">
        <v>0</v>
      </c>
      <c r="DC523" s="483">
        <v>0</v>
      </c>
      <c r="DD523" s="483">
        <v>5.0116939525559637E-2</v>
      </c>
      <c r="DE523" s="483">
        <f>IFERROR(SUM(VLOOKUP($BS523,'État &amp; Plan d''action'!$B$6:$Z$1113,18,FALSE),VLOOKUP($BS523,'État &amp; Plan d''action'!$B$6:$Z$1113,20,FALSE))/(VLOOKUP($BS523,'Données par municipalité'!$B$4:$L$1113,11,FALSE)),"")</f>
        <v>5.0116939525559637E-2</v>
      </c>
      <c r="DF523" s="483">
        <f>IFERROR(SUM(VLOOKUP($BS523,'État &amp; Plan d''action'!$B$6:$Z$1113,19,FALSE),VLOOKUP($BS523,'État &amp; Plan d''action'!$B$6:$Z$1113,21,FALSE))/(VLOOKUP($BS523,'Données par municipalité'!$B$4:$L$1113,11,FALSE)),"")</f>
        <v>0.41764116271299701</v>
      </c>
      <c r="DG523" s="476" t="s">
        <v>4723</v>
      </c>
      <c r="DH523" s="484">
        <v>0</v>
      </c>
      <c r="DI523" s="484">
        <v>0</v>
      </c>
      <c r="DJ523" s="484">
        <v>1</v>
      </c>
      <c r="DK523" s="484">
        <v>1</v>
      </c>
      <c r="DL523" s="484">
        <v>2</v>
      </c>
      <c r="DM523" s="484">
        <v>1</v>
      </c>
      <c r="DN523" s="484">
        <v>1</v>
      </c>
      <c r="DO523" s="484">
        <v>0</v>
      </c>
      <c r="DP523" s="484">
        <v>2</v>
      </c>
      <c r="DQ523" s="484">
        <f>IF(VLOOKUP($BS523,'État &amp; Plan d''action'!$B$6:$AJ$1113,28,FALSE)="","",VLOOKUP($BS523,'État &amp; Plan d''action'!$B$6:$AJ$1113,28,FALSE))</f>
        <v>0</v>
      </c>
      <c r="DR523" s="70">
        <f>IF(VLOOKUP($BS523,'État &amp; Plan d''action'!$B$6:$AJ$1113,29,FALSE)="","",VLOOKUP($BS523,'État &amp; Plan d''action'!$B$6:$AJ$1113,29,FALSE))</f>
        <v>0</v>
      </c>
      <c r="DS523" s="70">
        <f>IF(VLOOKUP($BS523,'État &amp; Plan d''action'!$B$6:$AJ$1113,30,FALSE)="","",VLOOKUP($BS523,'État &amp; Plan d''action'!$B$6:$AJ$1113,30,FALSE))</f>
        <v>0</v>
      </c>
      <c r="DT523" s="70">
        <v>391</v>
      </c>
      <c r="DU523" s="485">
        <v>1.4233036237152119</v>
      </c>
      <c r="DV523" s="485">
        <v>1.602457682402354</v>
      </c>
      <c r="DW523" s="70">
        <v>1</v>
      </c>
      <c r="DX523" s="70">
        <v>0</v>
      </c>
      <c r="DY523" s="70">
        <v>1</v>
      </c>
      <c r="DZ523" s="70">
        <f>VLOOKUP($BS523,'État &amp; Plan d''action'!$B$6:$AH$1113,31,FALSE)</f>
        <v>0</v>
      </c>
      <c r="EA523" s="70">
        <f>VLOOKUP($BS523,'État &amp; Plan d''action'!$B$6:$AH$1113,32,FALSE)</f>
        <v>0</v>
      </c>
      <c r="EB523" s="70">
        <f>VLOOKUP($BS523,'État &amp; Plan d''action'!$B$6:$AH$1113,33,FALSE)</f>
        <v>0</v>
      </c>
      <c r="EC523" s="70">
        <v>0</v>
      </c>
      <c r="ED523" s="70">
        <v>0.3</v>
      </c>
      <c r="EE523" s="70">
        <v>0.3</v>
      </c>
      <c r="EF523" s="70">
        <v>0</v>
      </c>
      <c r="EG523" s="70">
        <v>0</v>
      </c>
      <c r="EH523" s="72">
        <v>58</v>
      </c>
      <c r="EI523" s="72">
        <v>1254</v>
      </c>
    </row>
    <row r="524" spans="71:139" x14ac:dyDescent="0.35">
      <c r="BS524" s="486">
        <v>12072</v>
      </c>
      <c r="BT524" s="479" t="s">
        <v>39</v>
      </c>
      <c r="BU524" s="479">
        <v>1</v>
      </c>
      <c r="BV524" s="476" t="s">
        <v>1187</v>
      </c>
      <c r="BW524" s="476" t="s">
        <v>1187</v>
      </c>
      <c r="BX524" s="476" t="s">
        <v>1187</v>
      </c>
      <c r="BY524" s="476" t="s">
        <v>1187</v>
      </c>
      <c r="BZ524" s="476" t="s">
        <v>1187</v>
      </c>
      <c r="CA524" s="476" t="s">
        <v>1187</v>
      </c>
      <c r="CB524" s="476" t="s">
        <v>1187</v>
      </c>
      <c r="CC524" s="476" t="s">
        <v>1187</v>
      </c>
      <c r="CD524" s="476" t="s">
        <v>1187</v>
      </c>
      <c r="CE524" s="476" t="s">
        <v>1188</v>
      </c>
      <c r="CF524" s="476" t="s">
        <v>1188</v>
      </c>
      <c r="CG524" s="476" t="s">
        <v>1188</v>
      </c>
      <c r="CH524" s="476" t="s">
        <v>1188</v>
      </c>
      <c r="CI524" s="476" t="s">
        <v>1188</v>
      </c>
      <c r="CJ524" s="476" t="s">
        <v>1188</v>
      </c>
      <c r="CK524" s="476" t="s">
        <v>1188</v>
      </c>
      <c r="CL524" s="476" t="s">
        <v>1188</v>
      </c>
      <c r="CM524" s="476" t="str">
        <f>IF(VLOOKUP(BS524,'Données par municipalité'!$B$6:$E$1113,4,FALSE)="","non","oui")</f>
        <v>oui</v>
      </c>
      <c r="CN524" s="410">
        <v>608.84267743530381</v>
      </c>
      <c r="CO524" s="410">
        <v>578.99370180592359</v>
      </c>
      <c r="CP524" s="410">
        <v>493.7821908206696</v>
      </c>
      <c r="CQ524" s="410">
        <v>525.23872910005173</v>
      </c>
      <c r="CR524" s="410">
        <v>550.40570927188912</v>
      </c>
      <c r="CS524" s="410">
        <v>485.85393997996874</v>
      </c>
      <c r="CT524" s="410">
        <v>485.46296762557654</v>
      </c>
      <c r="CU524" s="410">
        <v>505</v>
      </c>
      <c r="CV524" s="410">
        <f>IF(VLOOKUP(BS524,'Données par municipalité'!$B$6:$F$1113,4,FALSE)="","",VLOOKUP(BS524,'Données par municipalité'!$B$6:$F$1113,4,FALSE))</f>
        <v>503</v>
      </c>
      <c r="CW524" s="476" t="s">
        <v>4723</v>
      </c>
      <c r="CX524" s="483">
        <v>0.85</v>
      </c>
      <c r="CY524" s="483">
        <v>1</v>
      </c>
      <c r="CZ524" s="483">
        <v>1</v>
      </c>
      <c r="DA524" s="483">
        <v>1</v>
      </c>
      <c r="DB524" s="483">
        <v>0</v>
      </c>
      <c r="DC524" s="483">
        <v>0</v>
      </c>
      <c r="DD524" s="483">
        <v>0.56175567373230473</v>
      </c>
      <c r="DE524" s="483">
        <f>IFERROR(SUM(VLOOKUP($BS524,'État &amp; Plan d''action'!$B$6:$Z$1113,18,FALSE),VLOOKUP($BS524,'État &amp; Plan d''action'!$B$6:$Z$1113,20,FALSE))/(VLOOKUP($BS524,'Données par municipalité'!$B$4:$L$1113,11,FALSE)),"")</f>
        <v>0.56175567373230473</v>
      </c>
      <c r="DF524" s="483">
        <f>IFERROR(SUM(VLOOKUP($BS524,'État &amp; Plan d''action'!$B$6:$Z$1113,19,FALSE),VLOOKUP($BS524,'État &amp; Plan d''action'!$B$6:$Z$1113,21,FALSE))/(VLOOKUP($BS524,'Données par municipalité'!$B$4:$L$1113,11,FALSE)),"")</f>
        <v>0.7490075649764063</v>
      </c>
      <c r="DG524" s="476" t="s">
        <v>4723</v>
      </c>
      <c r="DH524" s="484">
        <v>15</v>
      </c>
      <c r="DI524" s="484">
        <v>15</v>
      </c>
      <c r="DJ524" s="484">
        <v>8</v>
      </c>
      <c r="DK524" s="484">
        <v>18</v>
      </c>
      <c r="DL524" s="484">
        <v>7</v>
      </c>
      <c r="DM524" s="484">
        <v>7</v>
      </c>
      <c r="DN524" s="484">
        <v>4</v>
      </c>
      <c r="DO524" s="484">
        <v>3</v>
      </c>
      <c r="DP524" s="484">
        <v>3</v>
      </c>
      <c r="DQ524" s="484">
        <f>IF(VLOOKUP($BS524,'État &amp; Plan d''action'!$B$6:$AJ$1113,28,FALSE)="","",VLOOKUP($BS524,'État &amp; Plan d''action'!$B$6:$AJ$1113,28,FALSE))</f>
        <v>5</v>
      </c>
      <c r="DR524" s="70">
        <f>IF(VLOOKUP($BS524,'État &amp; Plan d''action'!$B$6:$AJ$1113,29,FALSE)="","",VLOOKUP($BS524,'État &amp; Plan d''action'!$B$6:$AJ$1113,29,FALSE))</f>
        <v>0</v>
      </c>
      <c r="DS524" s="70">
        <f>IF(VLOOKUP($BS524,'État &amp; Plan d''action'!$B$6:$AJ$1113,30,FALSE)="","",VLOOKUP($BS524,'État &amp; Plan d''action'!$B$6:$AJ$1113,30,FALSE))</f>
        <v>0</v>
      </c>
      <c r="DT524" s="70">
        <v>157</v>
      </c>
      <c r="DU524" s="485">
        <v>1.0041486483835118</v>
      </c>
      <c r="DV524" s="485">
        <v>1.1022668843870664</v>
      </c>
      <c r="DW524" s="70">
        <v>3</v>
      </c>
      <c r="DX524" s="70">
        <v>1</v>
      </c>
      <c r="DY524" s="70">
        <v>1</v>
      </c>
      <c r="DZ524" s="70">
        <f>VLOOKUP($BS524,'État &amp; Plan d''action'!$B$6:$AH$1113,31,FALSE)</f>
        <v>2</v>
      </c>
      <c r="EA524" s="70">
        <f>VLOOKUP($BS524,'État &amp; Plan d''action'!$B$6:$AH$1113,32,FALSE)</f>
        <v>0</v>
      </c>
      <c r="EB524" s="70">
        <f>VLOOKUP($BS524,'État &amp; Plan d''action'!$B$6:$AH$1113,33,FALSE)</f>
        <v>0</v>
      </c>
      <c r="EC524" s="70">
        <v>0</v>
      </c>
      <c r="ED524" s="70">
        <v>0</v>
      </c>
      <c r="EE524" s="70">
        <v>75</v>
      </c>
      <c r="EF524" s="70">
        <v>30</v>
      </c>
      <c r="EG524" s="70">
        <v>0</v>
      </c>
      <c r="EH524" s="72">
        <v>64.303397855066876</v>
      </c>
      <c r="EI524" s="72">
        <v>19974</v>
      </c>
    </row>
    <row r="525" spans="71:139" x14ac:dyDescent="0.35">
      <c r="BS525" s="486">
        <v>94215</v>
      </c>
      <c r="BT525" s="479" t="s">
        <v>975</v>
      </c>
      <c r="BU525" s="479">
        <v>2</v>
      </c>
      <c r="BV525" s="476" t="s">
        <v>1188</v>
      </c>
      <c r="BW525" s="476" t="s">
        <v>1188</v>
      </c>
      <c r="BX525" s="476" t="s">
        <v>1188</v>
      </c>
      <c r="BY525" s="476" t="s">
        <v>1188</v>
      </c>
      <c r="BZ525" s="476" t="s">
        <v>1188</v>
      </c>
      <c r="CA525" s="476" t="s">
        <v>1188</v>
      </c>
      <c r="CB525" s="476" t="s">
        <v>1188</v>
      </c>
      <c r="CC525" s="476" t="s">
        <v>1188</v>
      </c>
      <c r="CD525" s="476" t="s">
        <v>1188</v>
      </c>
      <c r="CE525" s="476" t="s">
        <v>1187</v>
      </c>
      <c r="CF525" s="476" t="s">
        <v>1187</v>
      </c>
      <c r="CG525" s="476" t="s">
        <v>1187</v>
      </c>
      <c r="CH525" s="476" t="s">
        <v>1187</v>
      </c>
      <c r="CI525" s="476" t="s">
        <v>1187</v>
      </c>
      <c r="CJ525" s="476" t="s">
        <v>1187</v>
      </c>
      <c r="CK525" s="476" t="s">
        <v>1187</v>
      </c>
      <c r="CL525" s="476" t="s">
        <v>1187</v>
      </c>
      <c r="CM525" s="476" t="str">
        <f>IF(VLOOKUP(BS525,'Données par municipalité'!$B$6:$E$1113,4,FALSE)="","non","oui")</f>
        <v>non</v>
      </c>
      <c r="CN525" s="410" t="s">
        <v>1124</v>
      </c>
      <c r="CO525" s="410" t="s">
        <v>1124</v>
      </c>
      <c r="CP525" s="410"/>
      <c r="CQ525" s="410"/>
      <c r="CR525" s="410"/>
      <c r="CS525" s="410" t="s">
        <v>1124</v>
      </c>
      <c r="CT525" s="410"/>
      <c r="CU525" s="410" t="s">
        <v>1124</v>
      </c>
      <c r="CV525" s="410" t="str">
        <f>IF(VLOOKUP(BS525,'Données par municipalité'!$B$6:$F$1113,4,FALSE)="","",VLOOKUP(BS525,'Données par municipalité'!$B$6:$F$1113,4,FALSE))</f>
        <v/>
      </c>
      <c r="CW525" s="476" t="s">
        <v>4723</v>
      </c>
      <c r="CX525" s="483" t="s">
        <v>1124</v>
      </c>
      <c r="CY525" s="483" t="s">
        <v>1124</v>
      </c>
      <c r="CZ525" s="483" t="s">
        <v>1124</v>
      </c>
      <c r="DA525" s="483" t="s">
        <v>1124</v>
      </c>
      <c r="DB525" s="483" t="s">
        <v>1124</v>
      </c>
      <c r="DC525" s="483" t="s">
        <v>1124</v>
      </c>
      <c r="DD525" s="483" t="s">
        <v>1124</v>
      </c>
      <c r="DE525" s="483" t="str">
        <f>IFERROR(SUM(VLOOKUP($BS525,'État &amp; Plan d''action'!$B$6:$Z$1113,18,FALSE),VLOOKUP($BS525,'État &amp; Plan d''action'!$B$6:$Z$1113,20,FALSE))/(VLOOKUP($BS525,'Données par municipalité'!$B$4:$L$1113,11,FALSE)),"")</f>
        <v/>
      </c>
      <c r="DF525" s="483" t="str">
        <f>IFERROR(SUM(VLOOKUP($BS525,'État &amp; Plan d''action'!$B$6:$Z$1113,19,FALSE),VLOOKUP($BS525,'État &amp; Plan d''action'!$B$6:$Z$1113,21,FALSE))/(VLOOKUP($BS525,'Données par municipalité'!$B$4:$L$1113,11,FALSE)),"")</f>
        <v/>
      </c>
      <c r="DG525" s="476" t="s">
        <v>4723</v>
      </c>
      <c r="DH525" s="484">
        <v>1</v>
      </c>
      <c r="DI525" s="484">
        <v>3</v>
      </c>
      <c r="DJ525" s="484">
        <v>0</v>
      </c>
      <c r="DK525" s="484">
        <v>3</v>
      </c>
      <c r="DL525" s="484" t="s">
        <v>1124</v>
      </c>
      <c r="DM525" s="484" t="s">
        <v>1124</v>
      </c>
      <c r="DN525" s="484" t="s">
        <v>1124</v>
      </c>
      <c r="DO525" s="484" t="s">
        <v>1124</v>
      </c>
      <c r="DP525" s="484" t="s">
        <v>1124</v>
      </c>
      <c r="DQ525" s="484" t="str">
        <f>IF(VLOOKUP($BS525,'État &amp; Plan d''action'!$B$6:$AJ$1113,28,FALSE)="","",VLOOKUP($BS525,'État &amp; Plan d''action'!$B$6:$AJ$1113,28,FALSE))</f>
        <v/>
      </c>
      <c r="DR525" s="70" t="str">
        <f>IF(VLOOKUP($BS525,'État &amp; Plan d''action'!$B$6:$AJ$1113,29,FALSE)="","",VLOOKUP($BS525,'État &amp; Plan d''action'!$B$6:$AJ$1113,29,FALSE))</f>
        <v/>
      </c>
      <c r="DS525" s="70" t="str">
        <f>IF(VLOOKUP($BS525,'État &amp; Plan d''action'!$B$6:$AJ$1113,30,FALSE)="","",VLOOKUP($BS525,'État &amp; Plan d''action'!$B$6:$AJ$1113,30,FALSE))</f>
        <v/>
      </c>
      <c r="DT525" s="70" t="s">
        <v>1124</v>
      </c>
      <c r="DU525" s="485" t="s">
        <v>1124</v>
      </c>
      <c r="DV525" s="485" t="s">
        <v>1124</v>
      </c>
      <c r="DW525" s="70" t="s">
        <v>1124</v>
      </c>
      <c r="DX525" s="70" t="s">
        <v>1124</v>
      </c>
      <c r="DY525" s="70" t="s">
        <v>1124</v>
      </c>
      <c r="DZ525" s="70" t="str">
        <f>VLOOKUP($BS525,'État &amp; Plan d''action'!$B$6:$AH$1113,31,FALSE)</f>
        <v/>
      </c>
      <c r="EA525" s="70" t="str">
        <f>VLOOKUP($BS525,'État &amp; Plan d''action'!$B$6:$AH$1113,32,FALSE)</f>
        <v/>
      </c>
      <c r="EB525" s="70" t="str">
        <f>VLOOKUP($BS525,'État &amp; Plan d''action'!$B$6:$AH$1113,33,FALSE)</f>
        <v/>
      </c>
      <c r="EC525" s="70" t="s">
        <v>1124</v>
      </c>
      <c r="ED525" s="70" t="s">
        <v>1124</v>
      </c>
      <c r="EE525" s="70" t="s">
        <v>1124</v>
      </c>
      <c r="EF525" s="70" t="s">
        <v>1124</v>
      </c>
      <c r="EG525" s="70" t="s">
        <v>1124</v>
      </c>
      <c r="EH525" s="72"/>
      <c r="EI525" s="72">
        <v>430</v>
      </c>
    </row>
    <row r="526" spans="71:139" x14ac:dyDescent="0.35">
      <c r="BS526" s="486">
        <v>89010</v>
      </c>
      <c r="BT526" s="479" t="s">
        <v>929</v>
      </c>
      <c r="BU526" s="479">
        <v>8</v>
      </c>
      <c r="BV526" s="476" t="s">
        <v>1187</v>
      </c>
      <c r="BW526" s="476" t="s">
        <v>1187</v>
      </c>
      <c r="BX526" s="476" t="s">
        <v>1187</v>
      </c>
      <c r="BY526" s="476" t="s">
        <v>1187</v>
      </c>
      <c r="BZ526" s="476" t="s">
        <v>1187</v>
      </c>
      <c r="CA526" s="476" t="s">
        <v>1187</v>
      </c>
      <c r="CB526" s="476" t="s">
        <v>1187</v>
      </c>
      <c r="CC526" s="476" t="s">
        <v>1187</v>
      </c>
      <c r="CD526" s="476" t="s">
        <v>1187</v>
      </c>
      <c r="CE526" s="476" t="s">
        <v>1188</v>
      </c>
      <c r="CF526" s="476" t="s">
        <v>1188</v>
      </c>
      <c r="CG526" s="476" t="s">
        <v>1188</v>
      </c>
      <c r="CH526" s="476" t="s">
        <v>1187</v>
      </c>
      <c r="CI526" s="476" t="s">
        <v>1188</v>
      </c>
      <c r="CJ526" s="476" t="s">
        <v>1187</v>
      </c>
      <c r="CK526" s="476" t="s">
        <v>1188</v>
      </c>
      <c r="CL526" s="476" t="s">
        <v>1187</v>
      </c>
      <c r="CM526" s="476" t="str">
        <f>IF(VLOOKUP(BS526,'Données par municipalité'!$B$6:$E$1113,4,FALSE)="","non","oui")</f>
        <v>oui</v>
      </c>
      <c r="CN526" s="410">
        <v>159.98966141121738</v>
      </c>
      <c r="CO526" s="410">
        <v>256.46326280334551</v>
      </c>
      <c r="CP526" s="410">
        <v>232.42086550179485</v>
      </c>
      <c r="CQ526" s="410"/>
      <c r="CR526" s="410">
        <v>420.41575003825386</v>
      </c>
      <c r="CS526" s="410" t="s">
        <v>1124</v>
      </c>
      <c r="CT526" s="410">
        <v>166.68801151779729</v>
      </c>
      <c r="CU526" s="410" t="s">
        <v>1124</v>
      </c>
      <c r="CV526" s="410">
        <f>IF(VLOOKUP(BS526,'Données par municipalité'!$B$6:$F$1113,4,FALSE)="","",VLOOKUP(BS526,'Données par municipalité'!$B$6:$F$1113,4,FALSE))</f>
        <v>436</v>
      </c>
      <c r="CW526" s="476" t="s">
        <v>4723</v>
      </c>
      <c r="CX526" s="483">
        <v>0</v>
      </c>
      <c r="CY526" s="483">
        <v>0</v>
      </c>
      <c r="CZ526" s="483" t="s">
        <v>1124</v>
      </c>
      <c r="DA526" s="483">
        <v>0</v>
      </c>
      <c r="DB526" s="483" t="s">
        <v>1124</v>
      </c>
      <c r="DC526" s="483">
        <v>0</v>
      </c>
      <c r="DD526" s="483" t="s">
        <v>1124</v>
      </c>
      <c r="DE526" s="483">
        <f>IFERROR(SUM(VLOOKUP($BS526,'État &amp; Plan d''action'!$B$6:$Z$1113,18,FALSE),VLOOKUP($BS526,'État &amp; Plan d''action'!$B$6:$Z$1113,20,FALSE))/(VLOOKUP($BS526,'Données par municipalité'!$B$4:$L$1113,11,FALSE)),"")</f>
        <v>0</v>
      </c>
      <c r="DF526" s="483">
        <f>IFERROR(SUM(VLOOKUP($BS526,'État &amp; Plan d''action'!$B$6:$Z$1113,19,FALSE),VLOOKUP($BS526,'État &amp; Plan d''action'!$B$6:$Z$1113,21,FALSE))/(VLOOKUP($BS526,'Données par municipalité'!$B$4:$L$1113,11,FALSE)),"")</f>
        <v>0</v>
      </c>
      <c r="DG526" s="476" t="s">
        <v>4723</v>
      </c>
      <c r="DH526" s="484">
        <v>6</v>
      </c>
      <c r="DI526" s="484">
        <v>8</v>
      </c>
      <c r="DJ526" s="484">
        <v>7</v>
      </c>
      <c r="DK526" s="484">
        <v>10</v>
      </c>
      <c r="DL526" s="484" t="s">
        <v>1124</v>
      </c>
      <c r="DM526" s="484">
        <v>0</v>
      </c>
      <c r="DN526" s="484" t="s">
        <v>1124</v>
      </c>
      <c r="DO526" s="484" t="s">
        <v>1124</v>
      </c>
      <c r="DP526" s="484" t="s">
        <v>1124</v>
      </c>
      <c r="DQ526" s="484">
        <f>IF(VLOOKUP($BS526,'État &amp; Plan d''action'!$B$6:$AJ$1113,28,FALSE)="","",VLOOKUP($BS526,'État &amp; Plan d''action'!$B$6:$AJ$1113,28,FALSE))</f>
        <v>1</v>
      </c>
      <c r="DR526" s="70">
        <f>IF(VLOOKUP($BS526,'État &amp; Plan d''action'!$B$6:$AJ$1113,29,FALSE)="","",VLOOKUP($BS526,'État &amp; Plan d''action'!$B$6:$AJ$1113,29,FALSE))</f>
        <v>0</v>
      </c>
      <c r="DS526" s="70">
        <f>IF(VLOOKUP($BS526,'État &amp; Plan d''action'!$B$6:$AJ$1113,30,FALSE)="","",VLOOKUP($BS526,'État &amp; Plan d''action'!$B$6:$AJ$1113,30,FALSE))</f>
        <v>0</v>
      </c>
      <c r="DT526" s="70" t="s">
        <v>1124</v>
      </c>
      <c r="DU526" s="485" t="s">
        <v>1124</v>
      </c>
      <c r="DV526" s="485">
        <v>2.5968809520643874</v>
      </c>
      <c r="DW526" s="70" t="s">
        <v>1124</v>
      </c>
      <c r="DX526" s="70" t="s">
        <v>1124</v>
      </c>
      <c r="DY526" s="70" t="s">
        <v>1124</v>
      </c>
      <c r="DZ526" s="70">
        <f>VLOOKUP($BS526,'État &amp; Plan d''action'!$B$6:$AH$1113,31,FALSE)</f>
        <v>2</v>
      </c>
      <c r="EA526" s="70">
        <f>VLOOKUP($BS526,'État &amp; Plan d''action'!$B$6:$AH$1113,32,FALSE)</f>
        <v>0</v>
      </c>
      <c r="EB526" s="70">
        <f>VLOOKUP($BS526,'État &amp; Plan d''action'!$B$6:$AH$1113,33,FALSE)</f>
        <v>0</v>
      </c>
      <c r="EC526" s="70" t="s">
        <v>1124</v>
      </c>
      <c r="ED526" s="70" t="s">
        <v>1124</v>
      </c>
      <c r="EE526" s="70" t="s">
        <v>1124</v>
      </c>
      <c r="EF526" s="70" t="s">
        <v>1124</v>
      </c>
      <c r="EG526" s="70" t="s">
        <v>1124</v>
      </c>
      <c r="EH526" s="72"/>
      <c r="EI526" s="72">
        <v>1463</v>
      </c>
    </row>
    <row r="527" spans="71:139" x14ac:dyDescent="0.35">
      <c r="BS527" s="486">
        <v>14065</v>
      </c>
      <c r="BT527" s="479" t="s">
        <v>71</v>
      </c>
      <c r="BU527" s="479">
        <v>1</v>
      </c>
      <c r="BV527" s="476" t="s">
        <v>1187</v>
      </c>
      <c r="BW527" s="476" t="s">
        <v>1187</v>
      </c>
      <c r="BX527" s="476" t="s">
        <v>1187</v>
      </c>
      <c r="BY527" s="476" t="s">
        <v>1187</v>
      </c>
      <c r="BZ527" s="476" t="s">
        <v>1187</v>
      </c>
      <c r="CA527" s="476" t="s">
        <v>1187</v>
      </c>
      <c r="CB527" s="476" t="s">
        <v>1187</v>
      </c>
      <c r="CC527" s="476" t="s">
        <v>1187</v>
      </c>
      <c r="CD527" s="476" t="s">
        <v>1187</v>
      </c>
      <c r="CE527" s="476" t="s">
        <v>1188</v>
      </c>
      <c r="CF527" s="476" t="s">
        <v>1188</v>
      </c>
      <c r="CG527" s="476" t="s">
        <v>1188</v>
      </c>
      <c r="CH527" s="476" t="s">
        <v>1188</v>
      </c>
      <c r="CI527" s="476" t="s">
        <v>1188</v>
      </c>
      <c r="CJ527" s="476" t="s">
        <v>1188</v>
      </c>
      <c r="CK527" s="476" t="s">
        <v>1188</v>
      </c>
      <c r="CL527" s="476" t="s">
        <v>1188</v>
      </c>
      <c r="CM527" s="476" t="str">
        <f>IF(VLOOKUP(BS527,'Données par municipalité'!$B$6:$E$1113,4,FALSE)="","non","oui")</f>
        <v>oui</v>
      </c>
      <c r="CN527" s="410">
        <v>306.5538290068817</v>
      </c>
      <c r="CO527" s="410">
        <v>385.85404000651397</v>
      </c>
      <c r="CP527" s="410">
        <v>346.04188316800503</v>
      </c>
      <c r="CQ527" s="410">
        <v>430.30333435267062</v>
      </c>
      <c r="CR527" s="410">
        <v>476.03284116746408</v>
      </c>
      <c r="CS527" s="410">
        <v>431.54899849542568</v>
      </c>
      <c r="CT527" s="410">
        <v>423.54567501057642</v>
      </c>
      <c r="CU527" s="410">
        <v>418</v>
      </c>
      <c r="CV527" s="410">
        <f>IF(VLOOKUP(BS527,'Données par municipalité'!$B$6:$F$1113,4,FALSE)="","",VLOOKUP(BS527,'Données par municipalité'!$B$6:$F$1113,4,FALSE))</f>
        <v>474</v>
      </c>
      <c r="CW527" s="476" t="s">
        <v>4723</v>
      </c>
      <c r="CX527" s="483">
        <v>0.1</v>
      </c>
      <c r="CY527" s="483">
        <v>0</v>
      </c>
      <c r="CZ527" s="483">
        <v>0</v>
      </c>
      <c r="DA527" s="483">
        <v>0</v>
      </c>
      <c r="DB527" s="483">
        <v>0</v>
      </c>
      <c r="DC527" s="483">
        <v>0</v>
      </c>
      <c r="DD527" s="483">
        <v>0</v>
      </c>
      <c r="DE527" s="483">
        <f>IFERROR(SUM(VLOOKUP($BS527,'État &amp; Plan d''action'!$B$6:$Z$1113,18,FALSE),VLOOKUP($BS527,'État &amp; Plan d''action'!$B$6:$Z$1113,20,FALSE))/(VLOOKUP($BS527,'Données par municipalité'!$B$4:$L$1113,11,FALSE)),"")</f>
        <v>0</v>
      </c>
      <c r="DF527" s="483">
        <f>IFERROR(SUM(VLOOKUP($BS527,'État &amp; Plan d''action'!$B$6:$Z$1113,19,FALSE),VLOOKUP($BS527,'État &amp; Plan d''action'!$B$6:$Z$1113,21,FALSE))/(VLOOKUP($BS527,'Données par municipalité'!$B$4:$L$1113,11,FALSE)),"")</f>
        <v>0</v>
      </c>
      <c r="DG527" s="476" t="s">
        <v>4723</v>
      </c>
      <c r="DH527" s="484">
        <v>0</v>
      </c>
      <c r="DI527" s="484">
        <v>0</v>
      </c>
      <c r="DJ527" s="484">
        <v>0</v>
      </c>
      <c r="DK527" s="484">
        <v>0</v>
      </c>
      <c r="DL527" s="484">
        <v>0</v>
      </c>
      <c r="DM527" s="484">
        <v>1</v>
      </c>
      <c r="DN527" s="484">
        <v>0</v>
      </c>
      <c r="DO527" s="484">
        <v>0</v>
      </c>
      <c r="DP527" s="484">
        <v>0</v>
      </c>
      <c r="DQ527" s="484">
        <f>IF(VLOOKUP($BS527,'État &amp; Plan d''action'!$B$6:$AJ$1113,28,FALSE)="","",VLOOKUP($BS527,'État &amp; Plan d''action'!$B$6:$AJ$1113,28,FALSE))</f>
        <v>0</v>
      </c>
      <c r="DR527" s="70">
        <f>IF(VLOOKUP($BS527,'État &amp; Plan d''action'!$B$6:$AJ$1113,29,FALSE)="","",VLOOKUP($BS527,'État &amp; Plan d''action'!$B$6:$AJ$1113,29,FALSE))</f>
        <v>0</v>
      </c>
      <c r="DS527" s="70">
        <f>IF(VLOOKUP($BS527,'État &amp; Plan d''action'!$B$6:$AJ$1113,30,FALSE)="","",VLOOKUP($BS527,'État &amp; Plan d''action'!$B$6:$AJ$1113,30,FALSE))</f>
        <v>0</v>
      </c>
      <c r="DT527" s="70">
        <v>217</v>
      </c>
      <c r="DU527" s="485">
        <v>1.2514521062629638</v>
      </c>
      <c r="DV527" s="485">
        <v>0.1819242594709107</v>
      </c>
      <c r="DW527" s="70">
        <v>0</v>
      </c>
      <c r="DX527" s="70">
        <v>0</v>
      </c>
      <c r="DY527" s="70">
        <v>0</v>
      </c>
      <c r="DZ527" s="70">
        <f>VLOOKUP($BS527,'État &amp; Plan d''action'!$B$6:$AH$1113,31,FALSE)</f>
        <v>0</v>
      </c>
      <c r="EA527" s="70">
        <f>VLOOKUP($BS527,'État &amp; Plan d''action'!$B$6:$AH$1113,32,FALSE)</f>
        <v>0</v>
      </c>
      <c r="EB527" s="70">
        <f>VLOOKUP($BS527,'État &amp; Plan d''action'!$B$6:$AH$1113,33,FALSE)</f>
        <v>0</v>
      </c>
      <c r="EC527" s="70">
        <v>0</v>
      </c>
      <c r="ED527" s="70">
        <v>0</v>
      </c>
      <c r="EE527" s="70">
        <v>0</v>
      </c>
      <c r="EF527" s="70">
        <v>0</v>
      </c>
      <c r="EG527" s="70">
        <v>0</v>
      </c>
      <c r="EH527" s="72">
        <v>62</v>
      </c>
      <c r="EI527" s="72">
        <v>974</v>
      </c>
    </row>
    <row r="528" spans="71:139" x14ac:dyDescent="0.35">
      <c r="BS528" s="486">
        <v>79037</v>
      </c>
      <c r="BT528" s="479" t="s">
        <v>792</v>
      </c>
      <c r="BU528" s="479">
        <v>15</v>
      </c>
      <c r="BV528" s="476" t="s">
        <v>1187</v>
      </c>
      <c r="BW528" s="476" t="s">
        <v>1187</v>
      </c>
      <c r="BX528" s="476" t="s">
        <v>1187</v>
      </c>
      <c r="BY528" s="476" t="s">
        <v>1187</v>
      </c>
      <c r="BZ528" s="476" t="s">
        <v>1187</v>
      </c>
      <c r="CA528" s="476" t="s">
        <v>1187</v>
      </c>
      <c r="CB528" s="476" t="s">
        <v>1187</v>
      </c>
      <c r="CC528" s="476" t="s">
        <v>1187</v>
      </c>
      <c r="CD528" s="476" t="s">
        <v>1187</v>
      </c>
      <c r="CE528" s="476" t="s">
        <v>1188</v>
      </c>
      <c r="CF528" s="476" t="s">
        <v>1188</v>
      </c>
      <c r="CG528" s="476" t="s">
        <v>1188</v>
      </c>
      <c r="CH528" s="476" t="s">
        <v>1188</v>
      </c>
      <c r="CI528" s="476" t="s">
        <v>1188</v>
      </c>
      <c r="CJ528" s="476" t="s">
        <v>1187</v>
      </c>
      <c r="CK528" s="476" t="s">
        <v>1188</v>
      </c>
      <c r="CL528" s="476" t="s">
        <v>1188</v>
      </c>
      <c r="CM528" s="476" t="str">
        <f>IF(VLOOKUP(BS528,'Données par municipalité'!$B$6:$E$1113,4,FALSE)="","non","oui")</f>
        <v>oui</v>
      </c>
      <c r="CN528" s="410">
        <v>377.88315185575465</v>
      </c>
      <c r="CO528" s="410">
        <v>234.35189077265579</v>
      </c>
      <c r="CP528" s="410">
        <v>182.56912141946069</v>
      </c>
      <c r="CQ528" s="410">
        <v>193.15361279646996</v>
      </c>
      <c r="CR528" s="410">
        <v>266.8080472287499</v>
      </c>
      <c r="CS528" s="410" t="s">
        <v>1124</v>
      </c>
      <c r="CT528" s="410">
        <v>528.5067564859628</v>
      </c>
      <c r="CU528" s="410">
        <v>524</v>
      </c>
      <c r="CV528" s="410">
        <f>IF(VLOOKUP(BS528,'Données par municipalité'!$B$6:$F$1113,4,FALSE)="","",VLOOKUP(BS528,'Données par municipalité'!$B$6:$F$1113,4,FALSE))</f>
        <v>537</v>
      </c>
      <c r="CW528" s="476" t="s">
        <v>4723</v>
      </c>
      <c r="CX528" s="483">
        <v>0.2</v>
      </c>
      <c r="CY528" s="483">
        <v>0</v>
      </c>
      <c r="CZ528" s="483">
        <v>0</v>
      </c>
      <c r="DA528" s="483">
        <v>0</v>
      </c>
      <c r="DB528" s="483" t="s">
        <v>1124</v>
      </c>
      <c r="DC528" s="483">
        <v>0</v>
      </c>
      <c r="DD528" s="483">
        <v>0.50001553132668597</v>
      </c>
      <c r="DE528" s="483">
        <f>IFERROR(SUM(VLOOKUP($BS528,'État &amp; Plan d''action'!$B$6:$Z$1113,18,FALSE),VLOOKUP($BS528,'État &amp; Plan d''action'!$B$6:$Z$1113,20,FALSE))/(VLOOKUP($BS528,'Données par municipalité'!$B$4:$L$1113,11,FALSE)),"")</f>
        <v>0.99999999999999978</v>
      </c>
      <c r="DF528" s="483">
        <f>IFERROR(SUM(VLOOKUP($BS528,'État &amp; Plan d''action'!$B$6:$Z$1113,19,FALSE),VLOOKUP($BS528,'État &amp; Plan d''action'!$B$6:$Z$1113,21,FALSE))/(VLOOKUP($BS528,'Données par municipalité'!$B$4:$L$1113,11,FALSE)),"")</f>
        <v>1.9999999999999996</v>
      </c>
      <c r="DG528" s="476" t="s">
        <v>4723</v>
      </c>
      <c r="DH528" s="484">
        <v>10</v>
      </c>
      <c r="DI528" s="484" t="s">
        <v>1124</v>
      </c>
      <c r="DJ528" s="484">
        <v>10</v>
      </c>
      <c r="DK528" s="484">
        <v>11</v>
      </c>
      <c r="DL528" s="484" t="s">
        <v>1124</v>
      </c>
      <c r="DM528" s="484">
        <v>8</v>
      </c>
      <c r="DN528" s="484">
        <v>5</v>
      </c>
      <c r="DO528" s="484">
        <v>0</v>
      </c>
      <c r="DP528" s="484">
        <v>4</v>
      </c>
      <c r="DQ528" s="484">
        <f>IF(VLOOKUP($BS528,'État &amp; Plan d''action'!$B$6:$AJ$1113,28,FALSE)="","",VLOOKUP($BS528,'État &amp; Plan d''action'!$B$6:$AJ$1113,28,FALSE))</f>
        <v>6</v>
      </c>
      <c r="DR528" s="70">
        <f>IF(VLOOKUP($BS528,'État &amp; Plan d''action'!$B$6:$AJ$1113,29,FALSE)="","",VLOOKUP($BS528,'État &amp; Plan d''action'!$B$6:$AJ$1113,29,FALSE))</f>
        <v>1</v>
      </c>
      <c r="DS528" s="70">
        <f>IF(VLOOKUP($BS528,'État &amp; Plan d''action'!$B$6:$AJ$1113,30,FALSE)="","",VLOOKUP($BS528,'État &amp; Plan d''action'!$B$6:$AJ$1113,30,FALSE))</f>
        <v>2</v>
      </c>
      <c r="DT528" s="70">
        <v>419</v>
      </c>
      <c r="DU528" s="485">
        <v>1.6395935823347461</v>
      </c>
      <c r="DV528" s="485">
        <v>5.2082559229181964</v>
      </c>
      <c r="DW528" s="70">
        <v>1</v>
      </c>
      <c r="DX528" s="70">
        <v>0</v>
      </c>
      <c r="DY528" s="70">
        <v>1</v>
      </c>
      <c r="DZ528" s="70">
        <f>VLOOKUP($BS528,'État &amp; Plan d''action'!$B$6:$AH$1113,31,FALSE)</f>
        <v>3</v>
      </c>
      <c r="EA528" s="70">
        <f>VLOOKUP($BS528,'État &amp; Plan d''action'!$B$6:$AH$1113,32,FALSE)</f>
        <v>1</v>
      </c>
      <c r="EB528" s="70">
        <f>VLOOKUP($BS528,'État &amp; Plan d''action'!$B$6:$AH$1113,33,FALSE)</f>
        <v>3</v>
      </c>
      <c r="EC528" s="70">
        <v>0</v>
      </c>
      <c r="ED528" s="70">
        <v>0</v>
      </c>
      <c r="EE528" s="70">
        <v>16.097000000000001</v>
      </c>
      <c r="EF528" s="70">
        <v>0</v>
      </c>
      <c r="EG528" s="70">
        <v>0</v>
      </c>
      <c r="EH528" s="72">
        <v>59</v>
      </c>
      <c r="EI528" s="72">
        <v>4425</v>
      </c>
    </row>
    <row r="529" spans="71:139" x14ac:dyDescent="0.35">
      <c r="BS529" s="486">
        <v>98050</v>
      </c>
      <c r="BT529" s="479" t="s">
        <v>1017</v>
      </c>
      <c r="BU529" s="479">
        <v>9</v>
      </c>
      <c r="BV529" s="476" t="s">
        <v>1187</v>
      </c>
      <c r="BW529" s="476" t="s">
        <v>1187</v>
      </c>
      <c r="BX529" s="476" t="s">
        <v>1187</v>
      </c>
      <c r="BY529" s="476" t="s">
        <v>1187</v>
      </c>
      <c r="BZ529" s="476" t="s">
        <v>1187</v>
      </c>
      <c r="CA529" s="476" t="s">
        <v>1187</v>
      </c>
      <c r="CB529" s="476" t="s">
        <v>1187</v>
      </c>
      <c r="CC529" s="476" t="s">
        <v>1187</v>
      </c>
      <c r="CD529" s="476" t="s">
        <v>1187</v>
      </c>
      <c r="CE529" s="476" t="s">
        <v>1188</v>
      </c>
      <c r="CF529" s="476" t="s">
        <v>1188</v>
      </c>
      <c r="CG529" s="476" t="s">
        <v>1187</v>
      </c>
      <c r="CH529" s="476" t="s">
        <v>1187</v>
      </c>
      <c r="CI529" s="476" t="s">
        <v>1188</v>
      </c>
      <c r="CJ529" s="476" t="s">
        <v>1187</v>
      </c>
      <c r="CK529" s="476" t="s">
        <v>1188</v>
      </c>
      <c r="CL529" s="476" t="s">
        <v>1188</v>
      </c>
      <c r="CM529" s="476" t="str">
        <f>IF(VLOOKUP(BS529,'Données par municipalité'!$B$6:$E$1113,4,FALSE)="","non","oui")</f>
        <v>oui</v>
      </c>
      <c r="CN529" s="410">
        <v>306.93027332985974</v>
      </c>
      <c r="CO529" s="410">
        <v>322.45728709281656</v>
      </c>
      <c r="CP529" s="410"/>
      <c r="CQ529" s="410"/>
      <c r="CR529" s="410">
        <v>242.6271157345418</v>
      </c>
      <c r="CS529" s="410" t="s">
        <v>1124</v>
      </c>
      <c r="CT529" s="410">
        <v>185.53232396058638</v>
      </c>
      <c r="CU529" s="410">
        <v>131</v>
      </c>
      <c r="CV529" s="410">
        <f>IF(VLOOKUP(BS529,'Données par municipalité'!$B$6:$F$1113,4,FALSE)="","",VLOOKUP(BS529,'Données par municipalité'!$B$6:$F$1113,4,FALSE))</f>
        <v>167</v>
      </c>
      <c r="CW529" s="476" t="s">
        <v>4723</v>
      </c>
      <c r="CX529" s="483">
        <v>0</v>
      </c>
      <c r="CY529" s="483" t="s">
        <v>1124</v>
      </c>
      <c r="CZ529" s="483" t="s">
        <v>1124</v>
      </c>
      <c r="DA529" s="483">
        <v>0</v>
      </c>
      <c r="DB529" s="483" t="s">
        <v>1124</v>
      </c>
      <c r="DC529" s="483">
        <v>0</v>
      </c>
      <c r="DD529" s="483">
        <v>0</v>
      </c>
      <c r="DE529" s="483">
        <f>IFERROR(SUM(VLOOKUP($BS529,'État &amp; Plan d''action'!$B$6:$Z$1113,18,FALSE),VLOOKUP($BS529,'État &amp; Plan d''action'!$B$6:$Z$1113,20,FALSE))/(VLOOKUP($BS529,'Données par municipalité'!$B$4:$L$1113,11,FALSE)),"")</f>
        <v>0</v>
      </c>
      <c r="DF529" s="483">
        <f>IFERROR(SUM(VLOOKUP($BS529,'État &amp; Plan d''action'!$B$6:$Z$1113,19,FALSE),VLOOKUP($BS529,'État &amp; Plan d''action'!$B$6:$Z$1113,21,FALSE))/(VLOOKUP($BS529,'Données par municipalité'!$B$4:$L$1113,11,FALSE)),"")</f>
        <v>0</v>
      </c>
      <c r="DG529" s="476" t="s">
        <v>4723</v>
      </c>
      <c r="DH529" s="484">
        <v>4</v>
      </c>
      <c r="DI529" s="484">
        <v>3</v>
      </c>
      <c r="DJ529" s="484">
        <v>2</v>
      </c>
      <c r="DK529" s="484">
        <v>0</v>
      </c>
      <c r="DL529" s="484" t="s">
        <v>1124</v>
      </c>
      <c r="DM529" s="484">
        <v>0</v>
      </c>
      <c r="DN529" s="484">
        <v>0</v>
      </c>
      <c r="DO529" s="484">
        <v>0</v>
      </c>
      <c r="DP529" s="484">
        <v>0</v>
      </c>
      <c r="DQ529" s="484">
        <f>IF(VLOOKUP($BS529,'État &amp; Plan d''action'!$B$6:$AJ$1113,28,FALSE)="","",VLOOKUP($BS529,'État &amp; Plan d''action'!$B$6:$AJ$1113,28,FALSE))</f>
        <v>0</v>
      </c>
      <c r="DR529" s="70">
        <f>IF(VLOOKUP($BS529,'État &amp; Plan d''action'!$B$6:$AJ$1113,29,FALSE)="","",VLOOKUP($BS529,'État &amp; Plan d''action'!$B$6:$AJ$1113,29,FALSE))</f>
        <v>0</v>
      </c>
      <c r="DS529" s="70">
        <f>IF(VLOOKUP($BS529,'État &amp; Plan d''action'!$B$6:$AJ$1113,30,FALSE)="","",VLOOKUP($BS529,'État &amp; Plan d''action'!$B$6:$AJ$1113,30,FALSE))</f>
        <v>0</v>
      </c>
      <c r="DT529" s="70">
        <v>102</v>
      </c>
      <c r="DU529" s="485">
        <v>0.77527962634345982</v>
      </c>
      <c r="DV529" s="485">
        <v>1.130565227521138</v>
      </c>
      <c r="DW529" s="70">
        <v>0</v>
      </c>
      <c r="DX529" s="70">
        <v>0</v>
      </c>
      <c r="DY529" s="70">
        <v>0</v>
      </c>
      <c r="DZ529" s="70">
        <f>VLOOKUP($BS529,'État &amp; Plan d''action'!$B$6:$AH$1113,31,FALSE)</f>
        <v>0</v>
      </c>
      <c r="EA529" s="70">
        <f>VLOOKUP($BS529,'État &amp; Plan d''action'!$B$6:$AH$1113,32,FALSE)</f>
        <v>0</v>
      </c>
      <c r="EB529" s="70">
        <f>VLOOKUP($BS529,'État &amp; Plan d''action'!$B$6:$AH$1113,33,FALSE)</f>
        <v>0</v>
      </c>
      <c r="EC529" s="70">
        <v>0</v>
      </c>
      <c r="ED529" s="70">
        <v>0</v>
      </c>
      <c r="EE529" s="70">
        <v>0</v>
      </c>
      <c r="EF529" s="70">
        <v>0</v>
      </c>
      <c r="EG529" s="70">
        <v>0</v>
      </c>
      <c r="EH529" s="72">
        <v>41</v>
      </c>
      <c r="EI529" s="72">
        <v>251</v>
      </c>
    </row>
    <row r="530" spans="71:139" x14ac:dyDescent="0.35">
      <c r="BS530" s="486">
        <v>91025</v>
      </c>
      <c r="BT530" s="479" t="s">
        <v>941</v>
      </c>
      <c r="BU530" s="479">
        <v>2</v>
      </c>
      <c r="BV530" s="476" t="s">
        <v>1187</v>
      </c>
      <c r="BW530" s="476" t="s">
        <v>1187</v>
      </c>
      <c r="BX530" s="476" t="s">
        <v>1187</v>
      </c>
      <c r="BY530" s="476" t="s">
        <v>1187</v>
      </c>
      <c r="BZ530" s="476" t="s">
        <v>1187</v>
      </c>
      <c r="CA530" s="476" t="s">
        <v>1187</v>
      </c>
      <c r="CB530" s="476" t="s">
        <v>1187</v>
      </c>
      <c r="CC530" s="476" t="s">
        <v>1187</v>
      </c>
      <c r="CD530" s="476" t="s">
        <v>1187</v>
      </c>
      <c r="CE530" s="476" t="s">
        <v>1188</v>
      </c>
      <c r="CF530" s="476" t="s">
        <v>1188</v>
      </c>
      <c r="CG530" s="476" t="s">
        <v>1188</v>
      </c>
      <c r="CH530" s="476" t="s">
        <v>1188</v>
      </c>
      <c r="CI530" s="476" t="s">
        <v>1188</v>
      </c>
      <c r="CJ530" s="476" t="s">
        <v>1188</v>
      </c>
      <c r="CK530" s="476" t="s">
        <v>1188</v>
      </c>
      <c r="CL530" s="476" t="s">
        <v>1188</v>
      </c>
      <c r="CM530" s="476" t="str">
        <f>IF(VLOOKUP(BS530,'Données par municipalité'!$B$6:$E$1113,4,FALSE)="","non","oui")</f>
        <v>oui</v>
      </c>
      <c r="CN530" s="410">
        <v>697.57034537334664</v>
      </c>
      <c r="CO530" s="410">
        <v>632.59706984623665</v>
      </c>
      <c r="CP530" s="410">
        <v>637.2763825234947</v>
      </c>
      <c r="CQ530" s="410">
        <v>605.42139972871098</v>
      </c>
      <c r="CR530" s="410">
        <v>563.27699489424458</v>
      </c>
      <c r="CS530" s="410">
        <v>555.47889344366138</v>
      </c>
      <c r="CT530" s="410">
        <v>475.48194356155068</v>
      </c>
      <c r="CU530" s="410">
        <v>474</v>
      </c>
      <c r="CV530" s="410">
        <f>IF(VLOOKUP(BS530,'Données par municipalité'!$B$6:$F$1113,4,FALSE)="","",VLOOKUP(BS530,'Données par municipalité'!$B$6:$F$1113,4,FALSE))</f>
        <v>442</v>
      </c>
      <c r="CW530" s="476" t="s">
        <v>4723</v>
      </c>
      <c r="CX530" s="483">
        <v>0.2</v>
      </c>
      <c r="CY530" s="483">
        <v>0.2</v>
      </c>
      <c r="CZ530" s="483">
        <v>0.3</v>
      </c>
      <c r="DA530" s="483">
        <v>1</v>
      </c>
      <c r="DB530" s="483">
        <v>1</v>
      </c>
      <c r="DC530" s="483">
        <v>1</v>
      </c>
      <c r="DD530" s="483">
        <v>0.53397507290747959</v>
      </c>
      <c r="DE530" s="483">
        <f>IFERROR(SUM(VLOOKUP($BS530,'État &amp; Plan d''action'!$B$6:$Z$1113,18,FALSE),VLOOKUP($BS530,'État &amp; Plan d''action'!$B$6:$Z$1113,20,FALSE))/(VLOOKUP($BS530,'Données par municipalité'!$B$4:$L$1113,11,FALSE)),"")</f>
        <v>0.53397507290747959</v>
      </c>
      <c r="DF530" s="483">
        <f>IFERROR(SUM(VLOOKUP($BS530,'État &amp; Plan d''action'!$B$6:$Z$1113,19,FALSE),VLOOKUP($BS530,'État &amp; Plan d''action'!$B$6:$Z$1113,21,FALSE))/(VLOOKUP($BS530,'Données par municipalité'!$B$4:$L$1113,11,FALSE)),"")</f>
        <v>0.73847616465928023</v>
      </c>
      <c r="DG530" s="476" t="s">
        <v>4723</v>
      </c>
      <c r="DH530" s="484">
        <v>3</v>
      </c>
      <c r="DI530" s="484" t="s">
        <v>1124</v>
      </c>
      <c r="DJ530" s="484">
        <v>4</v>
      </c>
      <c r="DK530" s="484">
        <v>0</v>
      </c>
      <c r="DL530" s="484">
        <v>13</v>
      </c>
      <c r="DM530" s="484">
        <v>10</v>
      </c>
      <c r="DN530" s="484">
        <v>14</v>
      </c>
      <c r="DO530" s="484">
        <v>10</v>
      </c>
      <c r="DP530" s="484">
        <v>0</v>
      </c>
      <c r="DQ530" s="484">
        <f>IF(VLOOKUP($BS530,'État &amp; Plan d''action'!$B$6:$AJ$1113,28,FALSE)="","",VLOOKUP($BS530,'État &amp; Plan d''action'!$B$6:$AJ$1113,28,FALSE))</f>
        <v>14</v>
      </c>
      <c r="DR530" s="70">
        <f>IF(VLOOKUP($BS530,'État &amp; Plan d''action'!$B$6:$AJ$1113,29,FALSE)="","",VLOOKUP($BS530,'État &amp; Plan d''action'!$B$6:$AJ$1113,29,FALSE))</f>
        <v>2</v>
      </c>
      <c r="DS530" s="70">
        <f>IF(VLOOKUP($BS530,'État &amp; Plan d''action'!$B$6:$AJ$1113,30,FALSE)="","",VLOOKUP($BS530,'État &amp; Plan d''action'!$B$6:$AJ$1113,30,FALSE))</f>
        <v>0</v>
      </c>
      <c r="DT530" s="70">
        <v>329</v>
      </c>
      <c r="DU530" s="485">
        <v>5.0488675247390731</v>
      </c>
      <c r="DV530" s="485">
        <v>3.3796572483134608</v>
      </c>
      <c r="DW530" s="70">
        <v>5</v>
      </c>
      <c r="DX530" s="70">
        <v>5</v>
      </c>
      <c r="DY530" s="70">
        <v>0</v>
      </c>
      <c r="DZ530" s="70">
        <f>VLOOKUP($BS530,'État &amp; Plan d''action'!$B$6:$AH$1113,31,FALSE)</f>
        <v>5</v>
      </c>
      <c r="EA530" s="70">
        <f>VLOOKUP($BS530,'État &amp; Plan d''action'!$B$6:$AH$1113,32,FALSE)</f>
        <v>5</v>
      </c>
      <c r="EB530" s="70">
        <f>VLOOKUP($BS530,'État &amp; Plan d''action'!$B$6:$AH$1113,33,FALSE)</f>
        <v>0</v>
      </c>
      <c r="EC530" s="70">
        <v>20</v>
      </c>
      <c r="ED530" s="70">
        <v>0</v>
      </c>
      <c r="EE530" s="70">
        <v>47</v>
      </c>
      <c r="EF530" s="70">
        <v>0</v>
      </c>
      <c r="EG530" s="70">
        <v>0</v>
      </c>
      <c r="EH530" s="72">
        <v>66</v>
      </c>
      <c r="EI530" s="72">
        <v>9946</v>
      </c>
    </row>
    <row r="531" spans="71:139" x14ac:dyDescent="0.35">
      <c r="BS531" s="486">
        <v>88010</v>
      </c>
      <c r="BT531" s="479" t="s">
        <v>912</v>
      </c>
      <c r="BU531" s="479">
        <v>8</v>
      </c>
      <c r="BV531" s="476" t="s">
        <v>1188</v>
      </c>
      <c r="BW531" s="476" t="s">
        <v>1188</v>
      </c>
      <c r="BX531" s="476" t="s">
        <v>1188</v>
      </c>
      <c r="BY531" s="476" t="s">
        <v>1188</v>
      </c>
      <c r="BZ531" s="476" t="s">
        <v>1188</v>
      </c>
      <c r="CA531" s="476" t="s">
        <v>1188</v>
      </c>
      <c r="CB531" s="476" t="s">
        <v>1188</v>
      </c>
      <c r="CC531" s="476" t="s">
        <v>1188</v>
      </c>
      <c r="CD531" s="476" t="s">
        <v>1188</v>
      </c>
      <c r="CE531" s="476" t="s">
        <v>1187</v>
      </c>
      <c r="CF531" s="476" t="s">
        <v>1187</v>
      </c>
      <c r="CG531" s="476" t="s">
        <v>1187</v>
      </c>
      <c r="CH531" s="476" t="s">
        <v>1187</v>
      </c>
      <c r="CI531" s="476" t="s">
        <v>1187</v>
      </c>
      <c r="CJ531" s="476" t="s">
        <v>1187</v>
      </c>
      <c r="CK531" s="476" t="s">
        <v>1187</v>
      </c>
      <c r="CL531" s="476" t="s">
        <v>1187</v>
      </c>
      <c r="CM531" s="476" t="str">
        <f>IF(VLOOKUP(BS531,'Données par municipalité'!$B$6:$E$1113,4,FALSE)="","non","oui")</f>
        <v>non</v>
      </c>
      <c r="CN531" s="410" t="s">
        <v>1124</v>
      </c>
      <c r="CO531" s="410" t="s">
        <v>1124</v>
      </c>
      <c r="CP531" s="410"/>
      <c r="CQ531" s="410"/>
      <c r="CR531" s="410"/>
      <c r="CS531" s="410" t="s">
        <v>1124</v>
      </c>
      <c r="CT531" s="410"/>
      <c r="CU531" s="410" t="s">
        <v>1124</v>
      </c>
      <c r="CV531" s="410" t="str">
        <f>IF(VLOOKUP(BS531,'Données par municipalité'!$B$6:$F$1113,4,FALSE)="","",VLOOKUP(BS531,'Données par municipalité'!$B$6:$F$1113,4,FALSE))</f>
        <v/>
      </c>
      <c r="CW531" s="476" t="s">
        <v>4723</v>
      </c>
      <c r="CX531" s="483" t="s">
        <v>1124</v>
      </c>
      <c r="CY531" s="483" t="s">
        <v>1124</v>
      </c>
      <c r="CZ531" s="483" t="s">
        <v>1124</v>
      </c>
      <c r="DA531" s="483" t="s">
        <v>1124</v>
      </c>
      <c r="DB531" s="483" t="s">
        <v>1124</v>
      </c>
      <c r="DC531" s="483" t="s">
        <v>1124</v>
      </c>
      <c r="DD531" s="483" t="s">
        <v>1124</v>
      </c>
      <c r="DE531" s="483" t="str">
        <f>IFERROR(SUM(VLOOKUP($BS531,'État &amp; Plan d''action'!$B$6:$Z$1113,18,FALSE),VLOOKUP($BS531,'État &amp; Plan d''action'!$B$6:$Z$1113,20,FALSE))/(VLOOKUP($BS531,'Données par municipalité'!$B$4:$L$1113,11,FALSE)),"")</f>
        <v/>
      </c>
      <c r="DF531" s="483" t="str">
        <f>IFERROR(SUM(VLOOKUP($BS531,'État &amp; Plan d''action'!$B$6:$Z$1113,19,FALSE),VLOOKUP($BS531,'État &amp; Plan d''action'!$B$6:$Z$1113,21,FALSE))/(VLOOKUP($BS531,'Données par municipalité'!$B$4:$L$1113,11,FALSE)),"")</f>
        <v/>
      </c>
      <c r="DG531" s="476" t="s">
        <v>4723</v>
      </c>
      <c r="DH531" s="484">
        <v>0</v>
      </c>
      <c r="DI531" s="484">
        <v>0</v>
      </c>
      <c r="DJ531" s="484">
        <v>0</v>
      </c>
      <c r="DK531" s="484">
        <v>0</v>
      </c>
      <c r="DL531" s="484" t="s">
        <v>1124</v>
      </c>
      <c r="DM531" s="484" t="s">
        <v>1124</v>
      </c>
      <c r="DN531" s="484" t="s">
        <v>1124</v>
      </c>
      <c r="DO531" s="484" t="s">
        <v>1124</v>
      </c>
      <c r="DP531" s="484" t="s">
        <v>1124</v>
      </c>
      <c r="DQ531" s="484" t="str">
        <f>IF(VLOOKUP($BS531,'État &amp; Plan d''action'!$B$6:$AJ$1113,28,FALSE)="","",VLOOKUP($BS531,'État &amp; Plan d''action'!$B$6:$AJ$1113,28,FALSE))</f>
        <v/>
      </c>
      <c r="DR531" s="70" t="str">
        <f>IF(VLOOKUP($BS531,'État &amp; Plan d''action'!$B$6:$AJ$1113,29,FALSE)="","",VLOOKUP($BS531,'État &amp; Plan d''action'!$B$6:$AJ$1113,29,FALSE))</f>
        <v/>
      </c>
      <c r="DS531" s="70" t="str">
        <f>IF(VLOOKUP($BS531,'État &amp; Plan d''action'!$B$6:$AJ$1113,30,FALSE)="","",VLOOKUP($BS531,'État &amp; Plan d''action'!$B$6:$AJ$1113,30,FALSE))</f>
        <v/>
      </c>
      <c r="DT531" s="70" t="s">
        <v>1124</v>
      </c>
      <c r="DU531" s="485" t="s">
        <v>1124</v>
      </c>
      <c r="DV531" s="485" t="s">
        <v>1124</v>
      </c>
      <c r="DW531" s="70" t="s">
        <v>1124</v>
      </c>
      <c r="DX531" s="70" t="s">
        <v>1124</v>
      </c>
      <c r="DY531" s="70" t="s">
        <v>1124</v>
      </c>
      <c r="DZ531" s="70" t="str">
        <f>VLOOKUP($BS531,'État &amp; Plan d''action'!$B$6:$AH$1113,31,FALSE)</f>
        <v/>
      </c>
      <c r="EA531" s="70" t="str">
        <f>VLOOKUP($BS531,'État &amp; Plan d''action'!$B$6:$AH$1113,32,FALSE)</f>
        <v/>
      </c>
      <c r="EB531" s="70" t="str">
        <f>VLOOKUP($BS531,'État &amp; Plan d''action'!$B$6:$AH$1113,33,FALSE)</f>
        <v/>
      </c>
      <c r="EC531" s="70" t="s">
        <v>1124</v>
      </c>
      <c r="ED531" s="70" t="s">
        <v>1124</v>
      </c>
      <c r="EE531" s="70" t="s">
        <v>1124</v>
      </c>
      <c r="EF531" s="70" t="s">
        <v>1124</v>
      </c>
      <c r="EG531" s="70" t="s">
        <v>1124</v>
      </c>
      <c r="EH531" s="72"/>
      <c r="EI531" s="72">
        <v>141</v>
      </c>
    </row>
    <row r="532" spans="71:139" x14ac:dyDescent="0.35">
      <c r="BS532" s="486">
        <v>87015</v>
      </c>
      <c r="BT532" s="479" t="s">
        <v>892</v>
      </c>
      <c r="BU532" s="479">
        <v>8</v>
      </c>
      <c r="BV532" s="476" t="s">
        <v>1188</v>
      </c>
      <c r="BW532" s="476" t="s">
        <v>1188</v>
      </c>
      <c r="BX532" s="476" t="s">
        <v>1188</v>
      </c>
      <c r="BY532" s="476" t="s">
        <v>1188</v>
      </c>
      <c r="BZ532" s="476" t="s">
        <v>1188</v>
      </c>
      <c r="CA532" s="476" t="s">
        <v>1188</v>
      </c>
      <c r="CB532" s="476" t="s">
        <v>1188</v>
      </c>
      <c r="CC532" s="476" t="s">
        <v>1188</v>
      </c>
      <c r="CD532" s="476" t="s">
        <v>1188</v>
      </c>
      <c r="CE532" s="476" t="s">
        <v>1187</v>
      </c>
      <c r="CF532" s="476" t="s">
        <v>1187</v>
      </c>
      <c r="CG532" s="476" t="s">
        <v>1187</v>
      </c>
      <c r="CH532" s="476" t="s">
        <v>1187</v>
      </c>
      <c r="CI532" s="476" t="s">
        <v>1187</v>
      </c>
      <c r="CJ532" s="476" t="s">
        <v>1187</v>
      </c>
      <c r="CK532" s="476" t="s">
        <v>1187</v>
      </c>
      <c r="CL532" s="476" t="s">
        <v>1187</v>
      </c>
      <c r="CM532" s="476" t="str">
        <f>IF(VLOOKUP(BS532,'Données par municipalité'!$B$6:$E$1113,4,FALSE)="","non","oui")</f>
        <v>non</v>
      </c>
      <c r="CN532" s="410" t="s">
        <v>1124</v>
      </c>
      <c r="CO532" s="410" t="s">
        <v>1124</v>
      </c>
      <c r="CP532" s="410"/>
      <c r="CQ532" s="410"/>
      <c r="CR532" s="410"/>
      <c r="CS532" s="410" t="s">
        <v>1124</v>
      </c>
      <c r="CT532" s="410"/>
      <c r="CU532" s="410" t="s">
        <v>1124</v>
      </c>
      <c r="CV532" s="410" t="str">
        <f>IF(VLOOKUP(BS532,'Données par municipalité'!$B$6:$F$1113,4,FALSE)="","",VLOOKUP(BS532,'Données par municipalité'!$B$6:$F$1113,4,FALSE))</f>
        <v/>
      </c>
      <c r="CW532" s="476" t="s">
        <v>4723</v>
      </c>
      <c r="CX532" s="483" t="s">
        <v>1124</v>
      </c>
      <c r="CY532" s="483" t="s">
        <v>1124</v>
      </c>
      <c r="CZ532" s="483" t="s">
        <v>1124</v>
      </c>
      <c r="DA532" s="483" t="s">
        <v>1124</v>
      </c>
      <c r="DB532" s="483" t="s">
        <v>1124</v>
      </c>
      <c r="DC532" s="483" t="s">
        <v>1124</v>
      </c>
      <c r="DD532" s="483" t="s">
        <v>1124</v>
      </c>
      <c r="DE532" s="483" t="str">
        <f>IFERROR(SUM(VLOOKUP($BS532,'État &amp; Plan d''action'!$B$6:$Z$1113,18,FALSE),VLOOKUP($BS532,'État &amp; Plan d''action'!$B$6:$Z$1113,20,FALSE))/(VLOOKUP($BS532,'Données par municipalité'!$B$4:$L$1113,11,FALSE)),"")</f>
        <v/>
      </c>
      <c r="DF532" s="483" t="str">
        <f>IFERROR(SUM(VLOOKUP($BS532,'État &amp; Plan d''action'!$B$6:$Z$1113,19,FALSE),VLOOKUP($BS532,'État &amp; Plan d''action'!$B$6:$Z$1113,21,FALSE))/(VLOOKUP($BS532,'Données par municipalité'!$B$4:$L$1113,11,FALSE)),"")</f>
        <v/>
      </c>
      <c r="DG532" s="476" t="s">
        <v>4723</v>
      </c>
      <c r="DH532" s="484" t="s">
        <v>1124</v>
      </c>
      <c r="DI532" s="484" t="s">
        <v>1124</v>
      </c>
      <c r="DJ532" s="484">
        <v>0</v>
      </c>
      <c r="DK532" s="484">
        <v>0</v>
      </c>
      <c r="DL532" s="484" t="s">
        <v>1124</v>
      </c>
      <c r="DM532" s="484" t="s">
        <v>1124</v>
      </c>
      <c r="DN532" s="484" t="s">
        <v>1124</v>
      </c>
      <c r="DO532" s="484" t="s">
        <v>1124</v>
      </c>
      <c r="DP532" s="484" t="s">
        <v>1124</v>
      </c>
      <c r="DQ532" s="484" t="str">
        <f>IF(VLOOKUP($BS532,'État &amp; Plan d''action'!$B$6:$AJ$1113,28,FALSE)="","",VLOOKUP($BS532,'État &amp; Plan d''action'!$B$6:$AJ$1113,28,FALSE))</f>
        <v/>
      </c>
      <c r="DR532" s="70" t="str">
        <f>IF(VLOOKUP($BS532,'État &amp; Plan d''action'!$B$6:$AJ$1113,29,FALSE)="","",VLOOKUP($BS532,'État &amp; Plan d''action'!$B$6:$AJ$1113,29,FALSE))</f>
        <v/>
      </c>
      <c r="DS532" s="70" t="str">
        <f>IF(VLOOKUP($BS532,'État &amp; Plan d''action'!$B$6:$AJ$1113,30,FALSE)="","",VLOOKUP($BS532,'État &amp; Plan d''action'!$B$6:$AJ$1113,30,FALSE))</f>
        <v/>
      </c>
      <c r="DT532" s="70" t="s">
        <v>1124</v>
      </c>
      <c r="DU532" s="485" t="s">
        <v>1124</v>
      </c>
      <c r="DV532" s="485" t="s">
        <v>1124</v>
      </c>
      <c r="DW532" s="70" t="s">
        <v>1124</v>
      </c>
      <c r="DX532" s="70" t="s">
        <v>1124</v>
      </c>
      <c r="DY532" s="70" t="s">
        <v>1124</v>
      </c>
      <c r="DZ532" s="70" t="str">
        <f>VLOOKUP($BS532,'État &amp; Plan d''action'!$B$6:$AH$1113,31,FALSE)</f>
        <v/>
      </c>
      <c r="EA532" s="70" t="str">
        <f>VLOOKUP($BS532,'État &amp; Plan d''action'!$B$6:$AH$1113,32,FALSE)</f>
        <v/>
      </c>
      <c r="EB532" s="70" t="str">
        <f>VLOOKUP($BS532,'État &amp; Plan d''action'!$B$6:$AH$1113,33,FALSE)</f>
        <v/>
      </c>
      <c r="EC532" s="70" t="s">
        <v>1124</v>
      </c>
      <c r="ED532" s="70" t="s">
        <v>1124</v>
      </c>
      <c r="EE532" s="70" t="s">
        <v>1124</v>
      </c>
      <c r="EF532" s="70" t="s">
        <v>1124</v>
      </c>
      <c r="EG532" s="70" t="s">
        <v>1124</v>
      </c>
      <c r="EH532" s="72"/>
      <c r="EI532" s="72">
        <v>407</v>
      </c>
    </row>
    <row r="533" spans="71:139" x14ac:dyDescent="0.35">
      <c r="BS533" s="486">
        <v>73020</v>
      </c>
      <c r="BT533" s="479" t="s">
        <v>737</v>
      </c>
      <c r="BU533" s="479">
        <v>15</v>
      </c>
      <c r="BV533" s="476" t="s">
        <v>1187</v>
      </c>
      <c r="BW533" s="476" t="s">
        <v>1187</v>
      </c>
      <c r="BX533" s="476" t="s">
        <v>1187</v>
      </c>
      <c r="BY533" s="476" t="s">
        <v>1187</v>
      </c>
      <c r="BZ533" s="476" t="s">
        <v>1187</v>
      </c>
      <c r="CA533" s="476" t="s">
        <v>1187</v>
      </c>
      <c r="CB533" s="476" t="s">
        <v>1187</v>
      </c>
      <c r="CC533" s="476" t="s">
        <v>1187</v>
      </c>
      <c r="CD533" s="476" t="s">
        <v>1187</v>
      </c>
      <c r="CE533" s="476" t="s">
        <v>1188</v>
      </c>
      <c r="CF533" s="476" t="s">
        <v>1188</v>
      </c>
      <c r="CG533" s="476" t="s">
        <v>1188</v>
      </c>
      <c r="CH533" s="476" t="s">
        <v>1188</v>
      </c>
      <c r="CI533" s="476" t="s">
        <v>1188</v>
      </c>
      <c r="CJ533" s="476" t="s">
        <v>1188</v>
      </c>
      <c r="CK533" s="476" t="s">
        <v>1188</v>
      </c>
      <c r="CL533" s="476" t="s">
        <v>1187</v>
      </c>
      <c r="CM533" s="476" t="str">
        <f>IF(VLOOKUP(BS533,'Données par municipalité'!$B$6:$E$1113,4,FALSE)="","non","oui")</f>
        <v>oui</v>
      </c>
      <c r="CN533" s="410">
        <v>324.88458521627678</v>
      </c>
      <c r="CO533" s="410">
        <v>361.53244329243591</v>
      </c>
      <c r="CP533" s="410">
        <v>355.22461226143463</v>
      </c>
      <c r="CQ533" s="410">
        <v>390.0694408382796</v>
      </c>
      <c r="CR533" s="410">
        <v>374.66650582640358</v>
      </c>
      <c r="CS533" s="410">
        <v>493</v>
      </c>
      <c r="CT533" s="410">
        <v>423</v>
      </c>
      <c r="CU533" s="410" t="s">
        <v>1124</v>
      </c>
      <c r="CV533" s="410">
        <f>IF(VLOOKUP(BS533,'Données par municipalité'!$B$6:$F$1113,4,FALSE)="","",VLOOKUP(BS533,'Données par municipalité'!$B$6:$F$1113,4,FALSE))</f>
        <v>452</v>
      </c>
      <c r="CW533" s="476" t="s">
        <v>4723</v>
      </c>
      <c r="CX533" s="483">
        <v>0</v>
      </c>
      <c r="CY533" s="483">
        <v>0</v>
      </c>
      <c r="CZ533" s="483">
        <v>0</v>
      </c>
      <c r="DA533" s="483">
        <v>0</v>
      </c>
      <c r="DB533" s="483">
        <v>0.1</v>
      </c>
      <c r="DC533" s="483">
        <v>1</v>
      </c>
      <c r="DD533" s="483" t="s">
        <v>1124</v>
      </c>
      <c r="DE533" s="483">
        <f>IFERROR(SUM(VLOOKUP($BS533,'État &amp; Plan d''action'!$B$6:$Z$1113,18,FALSE),VLOOKUP($BS533,'État &amp; Plan d''action'!$B$6:$Z$1113,20,FALSE))/(VLOOKUP($BS533,'Données par municipalité'!$B$4:$L$1113,11,FALSE)),"")</f>
        <v>1</v>
      </c>
      <c r="DF533" s="483">
        <f>IFERROR(SUM(VLOOKUP($BS533,'État &amp; Plan d''action'!$B$6:$Z$1113,19,FALSE),VLOOKUP($BS533,'État &amp; Plan d''action'!$B$6:$Z$1113,21,FALSE))/(VLOOKUP($BS533,'Données par municipalité'!$B$4:$L$1113,11,FALSE)),"")</f>
        <v>1</v>
      </c>
      <c r="DG533" s="476" t="s">
        <v>4723</v>
      </c>
      <c r="DH533" s="484">
        <v>32</v>
      </c>
      <c r="DI533" s="484">
        <v>28</v>
      </c>
      <c r="DJ533" s="484">
        <v>31</v>
      </c>
      <c r="DK533" s="484">
        <v>25</v>
      </c>
      <c r="DL533" s="484">
        <v>25</v>
      </c>
      <c r="DM533" s="484">
        <v>15</v>
      </c>
      <c r="DN533" s="484" t="s">
        <v>1124</v>
      </c>
      <c r="DO533" s="484" t="s">
        <v>1124</v>
      </c>
      <c r="DP533" s="484" t="s">
        <v>1124</v>
      </c>
      <c r="DQ533" s="484">
        <f>IF(VLOOKUP($BS533,'État &amp; Plan d''action'!$B$6:$AJ$1113,28,FALSE)="","",VLOOKUP($BS533,'État &amp; Plan d''action'!$B$6:$AJ$1113,28,FALSE))</f>
        <v>14</v>
      </c>
      <c r="DR533" s="70">
        <f>IF(VLOOKUP($BS533,'État &amp; Plan d''action'!$B$6:$AJ$1113,29,FALSE)="","",VLOOKUP($BS533,'État &amp; Plan d''action'!$B$6:$AJ$1113,29,FALSE))</f>
        <v>0</v>
      </c>
      <c r="DS533" s="70">
        <f>IF(VLOOKUP($BS533,'État &amp; Plan d''action'!$B$6:$AJ$1113,30,FALSE)="","",VLOOKUP($BS533,'État &amp; Plan d''action'!$B$6:$AJ$1113,30,FALSE))</f>
        <v>0</v>
      </c>
      <c r="DT533" s="70" t="s">
        <v>1124</v>
      </c>
      <c r="DU533" s="485" t="s">
        <v>1124</v>
      </c>
      <c r="DV533" s="485">
        <v>5.3699316308133236</v>
      </c>
      <c r="DW533" s="70" t="s">
        <v>1124</v>
      </c>
      <c r="DX533" s="70" t="s">
        <v>1124</v>
      </c>
      <c r="DY533" s="70" t="s">
        <v>1124</v>
      </c>
      <c r="DZ533" s="70">
        <f>VLOOKUP($BS533,'État &amp; Plan d''action'!$B$6:$AH$1113,31,FALSE)</f>
        <v>1</v>
      </c>
      <c r="EA533" s="70">
        <f>VLOOKUP($BS533,'État &amp; Plan d''action'!$B$6:$AH$1113,32,FALSE)</f>
        <v>0</v>
      </c>
      <c r="EB533" s="70">
        <f>VLOOKUP($BS533,'État &amp; Plan d''action'!$B$6:$AH$1113,33,FALSE)</f>
        <v>0</v>
      </c>
      <c r="EC533" s="70" t="s">
        <v>1124</v>
      </c>
      <c r="ED533" s="70" t="s">
        <v>1124</v>
      </c>
      <c r="EE533" s="70" t="s">
        <v>1124</v>
      </c>
      <c r="EF533" s="70" t="s">
        <v>1124</v>
      </c>
      <c r="EG533" s="70" t="s">
        <v>1124</v>
      </c>
      <c r="EH533" s="72"/>
      <c r="EI533" s="72">
        <v>13986</v>
      </c>
    </row>
    <row r="534" spans="71:139" x14ac:dyDescent="0.35">
      <c r="BS534" s="486">
        <v>55037</v>
      </c>
      <c r="BT534" s="479" t="s">
        <v>563</v>
      </c>
      <c r="BU534" s="479">
        <v>16</v>
      </c>
      <c r="BV534" s="476" t="s">
        <v>1187</v>
      </c>
      <c r="BW534" s="476" t="s">
        <v>1187</v>
      </c>
      <c r="BX534" s="476" t="s">
        <v>1187</v>
      </c>
      <c r="BY534" s="476" t="s">
        <v>1187</v>
      </c>
      <c r="BZ534" s="476" t="s">
        <v>1187</v>
      </c>
      <c r="CA534" s="476" t="s">
        <v>1187</v>
      </c>
      <c r="CB534" s="476" t="s">
        <v>1187</v>
      </c>
      <c r="CC534" s="476" t="s">
        <v>1187</v>
      </c>
      <c r="CD534" s="476" t="s">
        <v>1187</v>
      </c>
      <c r="CE534" s="476" t="s">
        <v>1188</v>
      </c>
      <c r="CF534" s="476" t="s">
        <v>1188</v>
      </c>
      <c r="CG534" s="476" t="s">
        <v>1188</v>
      </c>
      <c r="CH534" s="476" t="s">
        <v>1188</v>
      </c>
      <c r="CI534" s="476" t="s">
        <v>1188</v>
      </c>
      <c r="CJ534" s="476" t="s">
        <v>1188</v>
      </c>
      <c r="CK534" s="476" t="s">
        <v>1188</v>
      </c>
      <c r="CL534" s="476" t="s">
        <v>1187</v>
      </c>
      <c r="CM534" s="476" t="str">
        <f>IF(VLOOKUP(BS534,'Données par municipalité'!$B$6:$E$1113,4,FALSE)="","non","oui")</f>
        <v>non</v>
      </c>
      <c r="CN534" s="410">
        <v>1418.3631391215501</v>
      </c>
      <c r="CO534" s="410">
        <v>1308.6118524166561</v>
      </c>
      <c r="CP534" s="410">
        <v>1242.8420351530556</v>
      </c>
      <c r="CQ534" s="410">
        <v>1121.6418117472865</v>
      </c>
      <c r="CR534" s="410">
        <v>1095.0714583896843</v>
      </c>
      <c r="CS534" s="410">
        <v>1042.4174397539921</v>
      </c>
      <c r="CT534" s="410">
        <v>1002.5891837095089</v>
      </c>
      <c r="CU534" s="410" t="s">
        <v>1124</v>
      </c>
      <c r="CV534" s="410" t="str">
        <f>IF(VLOOKUP(BS534,'Données par municipalité'!$B$6:$F$1113,4,FALSE)="","",VLOOKUP(BS534,'Données par municipalité'!$B$6:$F$1113,4,FALSE))</f>
        <v/>
      </c>
      <c r="CW534" s="476" t="s">
        <v>4723</v>
      </c>
      <c r="CX534" s="483">
        <v>0</v>
      </c>
      <c r="CY534" s="483">
        <v>0</v>
      </c>
      <c r="CZ534" s="483">
        <v>0</v>
      </c>
      <c r="DA534" s="483">
        <v>1</v>
      </c>
      <c r="DB534" s="483">
        <v>1</v>
      </c>
      <c r="DC534" s="483">
        <v>1</v>
      </c>
      <c r="DD534" s="483" t="s">
        <v>1124</v>
      </c>
      <c r="DE534" s="483" t="str">
        <f>IFERROR(SUM(VLOOKUP($BS534,'État &amp; Plan d''action'!$B$6:$Z$1113,18,FALSE),VLOOKUP($BS534,'État &amp; Plan d''action'!$B$6:$Z$1113,20,FALSE))/(VLOOKUP($BS534,'Données par municipalité'!$B$4:$L$1113,11,FALSE)),"")</f>
        <v/>
      </c>
      <c r="DF534" s="483" t="str">
        <f>IFERROR(SUM(VLOOKUP($BS534,'État &amp; Plan d''action'!$B$6:$Z$1113,19,FALSE),VLOOKUP($BS534,'État &amp; Plan d''action'!$B$6:$Z$1113,21,FALSE))/(VLOOKUP($BS534,'Données par municipalité'!$B$4:$L$1113,11,FALSE)),"")</f>
        <v/>
      </c>
      <c r="DG534" s="476" t="s">
        <v>4723</v>
      </c>
      <c r="DH534" s="484">
        <v>5</v>
      </c>
      <c r="DI534" s="484">
        <v>4</v>
      </c>
      <c r="DJ534" s="484">
        <v>8</v>
      </c>
      <c r="DK534" s="484">
        <v>5</v>
      </c>
      <c r="DL534" s="484">
        <v>2</v>
      </c>
      <c r="DM534" s="484">
        <v>6</v>
      </c>
      <c r="DN534" s="484" t="s">
        <v>1124</v>
      </c>
      <c r="DO534" s="484" t="s">
        <v>1124</v>
      </c>
      <c r="DP534" s="484" t="s">
        <v>1124</v>
      </c>
      <c r="DQ534" s="484" t="str">
        <f>IF(VLOOKUP($BS534,'État &amp; Plan d''action'!$B$6:$AJ$1113,28,FALSE)="","",VLOOKUP($BS534,'État &amp; Plan d''action'!$B$6:$AJ$1113,28,FALSE))</f>
        <v/>
      </c>
      <c r="DR534" s="70" t="str">
        <f>IF(VLOOKUP($BS534,'État &amp; Plan d''action'!$B$6:$AJ$1113,29,FALSE)="","",VLOOKUP($BS534,'État &amp; Plan d''action'!$B$6:$AJ$1113,29,FALSE))</f>
        <v/>
      </c>
      <c r="DS534" s="70" t="str">
        <f>IF(VLOOKUP($BS534,'État &amp; Plan d''action'!$B$6:$AJ$1113,30,FALSE)="","",VLOOKUP($BS534,'État &amp; Plan d''action'!$B$6:$AJ$1113,30,FALSE))</f>
        <v/>
      </c>
      <c r="DT534" s="70" t="s">
        <v>1124</v>
      </c>
      <c r="DU534" s="485" t="s">
        <v>1124</v>
      </c>
      <c r="DV534" s="485" t="s">
        <v>1124</v>
      </c>
      <c r="DW534" s="70" t="s">
        <v>1124</v>
      </c>
      <c r="DX534" s="70" t="s">
        <v>1124</v>
      </c>
      <c r="DY534" s="70" t="s">
        <v>1124</v>
      </c>
      <c r="DZ534" s="70" t="str">
        <f>VLOOKUP($BS534,'État &amp; Plan d''action'!$B$6:$AH$1113,31,FALSE)</f>
        <v/>
      </c>
      <c r="EA534" s="70" t="str">
        <f>VLOOKUP($BS534,'État &amp; Plan d''action'!$B$6:$AH$1113,32,FALSE)</f>
        <v/>
      </c>
      <c r="EB534" s="70" t="str">
        <f>VLOOKUP($BS534,'État &amp; Plan d''action'!$B$6:$AH$1113,33,FALSE)</f>
        <v/>
      </c>
      <c r="EC534" s="70" t="s">
        <v>1124</v>
      </c>
      <c r="ED534" s="70" t="s">
        <v>1124</v>
      </c>
      <c r="EE534" s="70" t="s">
        <v>1124</v>
      </c>
      <c r="EF534" s="70" t="s">
        <v>1124</v>
      </c>
      <c r="EG534" s="70" t="s">
        <v>1124</v>
      </c>
      <c r="EH534" s="72"/>
      <c r="EI534" s="72">
        <v>2908</v>
      </c>
    </row>
    <row r="535" spans="71:139" x14ac:dyDescent="0.35">
      <c r="BS535" s="486">
        <v>86042</v>
      </c>
      <c r="BT535" s="479" t="s">
        <v>889</v>
      </c>
      <c r="BU535" s="479">
        <v>8</v>
      </c>
      <c r="BV535" s="476" t="s">
        <v>1187</v>
      </c>
      <c r="BW535" s="476" t="s">
        <v>1187</v>
      </c>
      <c r="BX535" s="476" t="s">
        <v>1187</v>
      </c>
      <c r="BY535" s="476" t="s">
        <v>1187</v>
      </c>
      <c r="BZ535" s="476" t="s">
        <v>1187</v>
      </c>
      <c r="CA535" s="476" t="s">
        <v>1187</v>
      </c>
      <c r="CB535" s="476" t="s">
        <v>1187</v>
      </c>
      <c r="CC535" s="476" t="s">
        <v>1187</v>
      </c>
      <c r="CD535" s="476" t="s">
        <v>1187</v>
      </c>
      <c r="CE535" s="476" t="s">
        <v>1188</v>
      </c>
      <c r="CF535" s="476" t="s">
        <v>1188</v>
      </c>
      <c r="CG535" s="476" t="s">
        <v>1188</v>
      </c>
      <c r="CH535" s="476" t="s">
        <v>1188</v>
      </c>
      <c r="CI535" s="476" t="s">
        <v>1188</v>
      </c>
      <c r="CJ535" s="476" t="s">
        <v>1188</v>
      </c>
      <c r="CK535" s="476" t="s">
        <v>1188</v>
      </c>
      <c r="CL535" s="476" t="s">
        <v>1188</v>
      </c>
      <c r="CM535" s="476" t="str">
        <f>IF(VLOOKUP(BS535,'Données par municipalité'!$B$6:$E$1113,4,FALSE)="","non","oui")</f>
        <v>oui</v>
      </c>
      <c r="CN535" s="410">
        <v>375.58347755498693</v>
      </c>
      <c r="CO535" s="410">
        <v>332.62620454459596</v>
      </c>
      <c r="CP535" s="410">
        <v>297.68217723824347</v>
      </c>
      <c r="CQ535" s="410">
        <v>347.93740515070124</v>
      </c>
      <c r="CR535" s="410">
        <v>365.02791547401574</v>
      </c>
      <c r="CS535" s="410">
        <v>385.1239688515285</v>
      </c>
      <c r="CT535" s="410">
        <v>364.23621071978391</v>
      </c>
      <c r="CU535" s="410">
        <v>374</v>
      </c>
      <c r="CV535" s="410">
        <f>IF(VLOOKUP(BS535,'Données par municipalité'!$B$6:$F$1113,4,FALSE)="","",VLOOKUP(BS535,'Données par municipalité'!$B$6:$F$1113,4,FALSE))</f>
        <v>339</v>
      </c>
      <c r="CW535" s="476" t="s">
        <v>4723</v>
      </c>
      <c r="CX535" s="483">
        <v>1</v>
      </c>
      <c r="CY535" s="483">
        <v>1</v>
      </c>
      <c r="CZ535" s="483">
        <v>1</v>
      </c>
      <c r="DA535" s="483">
        <v>1</v>
      </c>
      <c r="DB535" s="483">
        <v>1</v>
      </c>
      <c r="DC535" s="483">
        <v>1</v>
      </c>
      <c r="DD535" s="483">
        <v>0.97639974748701019</v>
      </c>
      <c r="DE535" s="483">
        <f>IFERROR(SUM(VLOOKUP($BS535,'État &amp; Plan d''action'!$B$6:$Z$1113,18,FALSE),VLOOKUP($BS535,'État &amp; Plan d''action'!$B$6:$Z$1113,20,FALSE))/(VLOOKUP($BS535,'Données par municipalité'!$B$4:$L$1113,11,FALSE)),"")</f>
        <v>1</v>
      </c>
      <c r="DF535" s="483">
        <f>IFERROR(SUM(VLOOKUP($BS535,'État &amp; Plan d''action'!$B$6:$Z$1113,19,FALSE),VLOOKUP($BS535,'État &amp; Plan d''action'!$B$6:$Z$1113,21,FALSE))/(VLOOKUP($BS535,'Données par municipalité'!$B$4:$L$1113,11,FALSE)),"")</f>
        <v>1.7004534181717978</v>
      </c>
      <c r="DG535" s="476" t="s">
        <v>4723</v>
      </c>
      <c r="DH535" s="484" t="s">
        <v>1124</v>
      </c>
      <c r="DI535" s="484" t="s">
        <v>1124</v>
      </c>
      <c r="DJ535" s="484">
        <v>0</v>
      </c>
      <c r="DK535" s="484">
        <v>0</v>
      </c>
      <c r="DL535" s="484">
        <v>44</v>
      </c>
      <c r="DM535" s="484">
        <v>20</v>
      </c>
      <c r="DN535" s="484">
        <v>45</v>
      </c>
      <c r="DO535" s="484">
        <v>0</v>
      </c>
      <c r="DP535" s="484">
        <v>0</v>
      </c>
      <c r="DQ535" s="484">
        <f>IF(VLOOKUP($BS535,'État &amp; Plan d''action'!$B$6:$AJ$1113,28,FALSE)="","",VLOOKUP($BS535,'État &amp; Plan d''action'!$B$6:$AJ$1113,28,FALSE))</f>
        <v>39</v>
      </c>
      <c r="DR535" s="70">
        <f>IF(VLOOKUP($BS535,'État &amp; Plan d''action'!$B$6:$AJ$1113,29,FALSE)="","",VLOOKUP($BS535,'État &amp; Plan d''action'!$B$6:$AJ$1113,29,FALSE))</f>
        <v>0</v>
      </c>
      <c r="DS535" s="70">
        <f>IF(VLOOKUP($BS535,'État &amp; Plan d''action'!$B$6:$AJ$1113,30,FALSE)="","",VLOOKUP($BS535,'État &amp; Plan d''action'!$B$6:$AJ$1113,30,FALSE))</f>
        <v>0</v>
      </c>
      <c r="DT535" s="70">
        <v>158</v>
      </c>
      <c r="DU535" s="485">
        <v>1.8734510961537074</v>
      </c>
      <c r="DV535" s="485">
        <v>8.3691343884103091</v>
      </c>
      <c r="DW535" s="70">
        <v>1</v>
      </c>
      <c r="DX535" s="70">
        <v>1</v>
      </c>
      <c r="DY535" s="70">
        <v>0</v>
      </c>
      <c r="DZ535" s="70">
        <f>VLOOKUP($BS535,'État &amp; Plan d''action'!$B$6:$AH$1113,31,FALSE)</f>
        <v>1</v>
      </c>
      <c r="EA535" s="70">
        <f>VLOOKUP($BS535,'État &amp; Plan d''action'!$B$6:$AH$1113,32,FALSE)</f>
        <v>0</v>
      </c>
      <c r="EB535" s="70">
        <f>VLOOKUP($BS535,'État &amp; Plan d''action'!$B$6:$AH$1113,33,FALSE)</f>
        <v>0</v>
      </c>
      <c r="EC535" s="70">
        <v>0</v>
      </c>
      <c r="ED535" s="70">
        <v>201.07</v>
      </c>
      <c r="EE535" s="70">
        <v>0</v>
      </c>
      <c r="EF535" s="70">
        <v>0</v>
      </c>
      <c r="EG535" s="70">
        <v>0</v>
      </c>
      <c r="EH535" s="72">
        <v>58.247420020639836</v>
      </c>
      <c r="EI535" s="72">
        <v>43006</v>
      </c>
    </row>
    <row r="536" spans="71:139" x14ac:dyDescent="0.35">
      <c r="BS536" s="486">
        <v>48015</v>
      </c>
      <c r="BT536" s="479" t="s">
        <v>458</v>
      </c>
      <c r="BU536" s="479">
        <v>16</v>
      </c>
      <c r="BV536" s="476" t="s">
        <v>1188</v>
      </c>
      <c r="BW536" s="476" t="s">
        <v>1188</v>
      </c>
      <c r="BX536" s="476" t="s">
        <v>1188</v>
      </c>
      <c r="BY536" s="476" t="s">
        <v>1188</v>
      </c>
      <c r="BZ536" s="476" t="s">
        <v>1188</v>
      </c>
      <c r="CA536" s="476" t="s">
        <v>1188</v>
      </c>
      <c r="CB536" s="476" t="s">
        <v>1188</v>
      </c>
      <c r="CC536" s="476" t="s">
        <v>1188</v>
      </c>
      <c r="CD536" s="476" t="s">
        <v>1188</v>
      </c>
      <c r="CE536" s="476" t="s">
        <v>1187</v>
      </c>
      <c r="CF536" s="476" t="s">
        <v>1187</v>
      </c>
      <c r="CG536" s="476" t="s">
        <v>1187</v>
      </c>
      <c r="CH536" s="476" t="s">
        <v>1187</v>
      </c>
      <c r="CI536" s="476" t="s">
        <v>1187</v>
      </c>
      <c r="CJ536" s="476" t="s">
        <v>1187</v>
      </c>
      <c r="CK536" s="476" t="s">
        <v>1187</v>
      </c>
      <c r="CL536" s="476" t="s">
        <v>1187</v>
      </c>
      <c r="CM536" s="476" t="str">
        <f>IF(VLOOKUP(BS536,'Données par municipalité'!$B$6:$E$1113,4,FALSE)="","non","oui")</f>
        <v>non</v>
      </c>
      <c r="CN536" s="410" t="s">
        <v>1124</v>
      </c>
      <c r="CO536" s="410" t="s">
        <v>1124</v>
      </c>
      <c r="CP536" s="410"/>
      <c r="CQ536" s="410"/>
      <c r="CR536" s="410"/>
      <c r="CS536" s="410" t="s">
        <v>1124</v>
      </c>
      <c r="CT536" s="410"/>
      <c r="CU536" s="410" t="s">
        <v>1124</v>
      </c>
      <c r="CV536" s="410" t="str">
        <f>IF(VLOOKUP(BS536,'Données par municipalité'!$B$6:$F$1113,4,FALSE)="","",VLOOKUP(BS536,'Données par municipalité'!$B$6:$F$1113,4,FALSE))</f>
        <v/>
      </c>
      <c r="CW536" s="476" t="s">
        <v>4723</v>
      </c>
      <c r="CX536" s="483" t="s">
        <v>1124</v>
      </c>
      <c r="CY536" s="483" t="s">
        <v>1124</v>
      </c>
      <c r="CZ536" s="483" t="s">
        <v>1124</v>
      </c>
      <c r="DA536" s="483" t="s">
        <v>1124</v>
      </c>
      <c r="DB536" s="483" t="s">
        <v>1124</v>
      </c>
      <c r="DC536" s="483" t="s">
        <v>1124</v>
      </c>
      <c r="DD536" s="483" t="s">
        <v>1124</v>
      </c>
      <c r="DE536" s="483" t="str">
        <f>IFERROR(SUM(VLOOKUP($BS536,'État &amp; Plan d''action'!$B$6:$Z$1113,18,FALSE),VLOOKUP($BS536,'État &amp; Plan d''action'!$B$6:$Z$1113,20,FALSE))/(VLOOKUP($BS536,'Données par municipalité'!$B$4:$L$1113,11,FALSE)),"")</f>
        <v/>
      </c>
      <c r="DF536" s="483" t="str">
        <f>IFERROR(SUM(VLOOKUP($BS536,'État &amp; Plan d''action'!$B$6:$Z$1113,19,FALSE),VLOOKUP($BS536,'État &amp; Plan d''action'!$B$6:$Z$1113,21,FALSE))/(VLOOKUP($BS536,'Données par municipalité'!$B$4:$L$1113,11,FALSE)),"")</f>
        <v/>
      </c>
      <c r="DG536" s="476" t="s">
        <v>4723</v>
      </c>
      <c r="DH536" s="484" t="s">
        <v>1124</v>
      </c>
      <c r="DI536" s="484" t="s">
        <v>1124</v>
      </c>
      <c r="DJ536" s="484">
        <v>0</v>
      </c>
      <c r="DK536" s="484">
        <v>0</v>
      </c>
      <c r="DL536" s="484" t="s">
        <v>1124</v>
      </c>
      <c r="DM536" s="484" t="s">
        <v>1124</v>
      </c>
      <c r="DN536" s="484" t="s">
        <v>1124</v>
      </c>
      <c r="DO536" s="484" t="s">
        <v>1124</v>
      </c>
      <c r="DP536" s="484" t="s">
        <v>1124</v>
      </c>
      <c r="DQ536" s="484" t="str">
        <f>IF(VLOOKUP($BS536,'État &amp; Plan d''action'!$B$6:$AJ$1113,28,FALSE)="","",VLOOKUP($BS536,'État &amp; Plan d''action'!$B$6:$AJ$1113,28,FALSE))</f>
        <v/>
      </c>
      <c r="DR536" s="70" t="str">
        <f>IF(VLOOKUP($BS536,'État &amp; Plan d''action'!$B$6:$AJ$1113,29,FALSE)="","",VLOOKUP($BS536,'État &amp; Plan d''action'!$B$6:$AJ$1113,29,FALSE))</f>
        <v/>
      </c>
      <c r="DS536" s="70" t="str">
        <f>IF(VLOOKUP($BS536,'État &amp; Plan d''action'!$B$6:$AJ$1113,30,FALSE)="","",VLOOKUP($BS536,'État &amp; Plan d''action'!$B$6:$AJ$1113,30,FALSE))</f>
        <v/>
      </c>
      <c r="DT536" s="70" t="s">
        <v>1124</v>
      </c>
      <c r="DU536" s="485" t="s">
        <v>1124</v>
      </c>
      <c r="DV536" s="485" t="s">
        <v>1124</v>
      </c>
      <c r="DW536" s="70" t="s">
        <v>1124</v>
      </c>
      <c r="DX536" s="70" t="s">
        <v>1124</v>
      </c>
      <c r="DY536" s="70" t="s">
        <v>1124</v>
      </c>
      <c r="DZ536" s="70" t="str">
        <f>VLOOKUP($BS536,'État &amp; Plan d''action'!$B$6:$AH$1113,31,FALSE)</f>
        <v/>
      </c>
      <c r="EA536" s="70" t="str">
        <f>VLOOKUP($BS536,'État &amp; Plan d''action'!$B$6:$AH$1113,32,FALSE)</f>
        <v/>
      </c>
      <c r="EB536" s="70" t="str">
        <f>VLOOKUP($BS536,'État &amp; Plan d''action'!$B$6:$AH$1113,33,FALSE)</f>
        <v/>
      </c>
      <c r="EC536" s="70" t="s">
        <v>1124</v>
      </c>
      <c r="ED536" s="70" t="s">
        <v>1124</v>
      </c>
      <c r="EE536" s="70" t="s">
        <v>1124</v>
      </c>
      <c r="EF536" s="70" t="s">
        <v>1124</v>
      </c>
      <c r="EG536" s="70" t="s">
        <v>1124</v>
      </c>
      <c r="EH536" s="72"/>
      <c r="EI536" s="72">
        <v>1093</v>
      </c>
    </row>
    <row r="537" spans="71:139" x14ac:dyDescent="0.35">
      <c r="BS537" s="486">
        <v>48010</v>
      </c>
      <c r="BT537" s="479" t="s">
        <v>457</v>
      </c>
      <c r="BU537" s="479">
        <v>16</v>
      </c>
      <c r="BV537" s="476" t="s">
        <v>1188</v>
      </c>
      <c r="BW537" s="476" t="s">
        <v>1188</v>
      </c>
      <c r="BX537" s="476" t="s">
        <v>1188</v>
      </c>
      <c r="BY537" s="476" t="s">
        <v>1188</v>
      </c>
      <c r="BZ537" s="476" t="s">
        <v>1188</v>
      </c>
      <c r="CA537" s="476" t="s">
        <v>1188</v>
      </c>
      <c r="CB537" s="476" t="s">
        <v>1188</v>
      </c>
      <c r="CC537" s="476" t="s">
        <v>1188</v>
      </c>
      <c r="CD537" s="476" t="s">
        <v>1188</v>
      </c>
      <c r="CE537" s="476" t="s">
        <v>1187</v>
      </c>
      <c r="CF537" s="476" t="s">
        <v>1187</v>
      </c>
      <c r="CG537" s="476" t="s">
        <v>1187</v>
      </c>
      <c r="CH537" s="476" t="s">
        <v>1187</v>
      </c>
      <c r="CI537" s="476" t="s">
        <v>1187</v>
      </c>
      <c r="CJ537" s="476" t="s">
        <v>1187</v>
      </c>
      <c r="CK537" s="476" t="s">
        <v>1187</v>
      </c>
      <c r="CL537" s="476" t="s">
        <v>1187</v>
      </c>
      <c r="CM537" s="476" t="str">
        <f>IF(VLOOKUP(BS537,'Données par municipalité'!$B$6:$E$1113,4,FALSE)="","non","oui")</f>
        <v>non</v>
      </c>
      <c r="CN537" s="410" t="s">
        <v>1124</v>
      </c>
      <c r="CO537" s="410" t="s">
        <v>1124</v>
      </c>
      <c r="CP537" s="410"/>
      <c r="CQ537" s="410"/>
      <c r="CR537" s="410"/>
      <c r="CS537" s="410" t="s">
        <v>1124</v>
      </c>
      <c r="CT537" s="410"/>
      <c r="CU537" s="410" t="s">
        <v>1124</v>
      </c>
      <c r="CV537" s="410" t="str">
        <f>IF(VLOOKUP(BS537,'Données par municipalité'!$B$6:$F$1113,4,FALSE)="","",VLOOKUP(BS537,'Données par municipalité'!$B$6:$F$1113,4,FALSE))</f>
        <v/>
      </c>
      <c r="CW537" s="476" t="s">
        <v>4723</v>
      </c>
      <c r="CX537" s="483" t="s">
        <v>1124</v>
      </c>
      <c r="CY537" s="483" t="s">
        <v>1124</v>
      </c>
      <c r="CZ537" s="483" t="s">
        <v>1124</v>
      </c>
      <c r="DA537" s="483" t="s">
        <v>1124</v>
      </c>
      <c r="DB537" s="483" t="s">
        <v>1124</v>
      </c>
      <c r="DC537" s="483" t="s">
        <v>1124</v>
      </c>
      <c r="DD537" s="483" t="s">
        <v>1124</v>
      </c>
      <c r="DE537" s="483" t="str">
        <f>IFERROR(SUM(VLOOKUP($BS537,'État &amp; Plan d''action'!$B$6:$Z$1113,18,FALSE),VLOOKUP($BS537,'État &amp; Plan d''action'!$B$6:$Z$1113,20,FALSE))/(VLOOKUP($BS537,'Données par municipalité'!$B$4:$L$1113,11,FALSE)),"")</f>
        <v/>
      </c>
      <c r="DF537" s="483" t="str">
        <f>IFERROR(SUM(VLOOKUP($BS537,'État &amp; Plan d''action'!$B$6:$Z$1113,19,FALSE),VLOOKUP($BS537,'État &amp; Plan d''action'!$B$6:$Z$1113,21,FALSE))/(VLOOKUP($BS537,'Données par municipalité'!$B$4:$L$1113,11,FALSE)),"")</f>
        <v/>
      </c>
      <c r="DG537" s="476" t="s">
        <v>4723</v>
      </c>
      <c r="DH537" s="484" t="s">
        <v>1124</v>
      </c>
      <c r="DI537" s="484" t="s">
        <v>1124</v>
      </c>
      <c r="DJ537" s="484">
        <v>0</v>
      </c>
      <c r="DK537" s="484">
        <v>0</v>
      </c>
      <c r="DL537" s="484" t="s">
        <v>1124</v>
      </c>
      <c r="DM537" s="484" t="s">
        <v>1124</v>
      </c>
      <c r="DN537" s="484" t="s">
        <v>1124</v>
      </c>
      <c r="DO537" s="484" t="s">
        <v>1124</v>
      </c>
      <c r="DP537" s="484" t="s">
        <v>1124</v>
      </c>
      <c r="DQ537" s="484" t="str">
        <f>IF(VLOOKUP($BS537,'État &amp; Plan d''action'!$B$6:$AJ$1113,28,FALSE)="","",VLOOKUP($BS537,'État &amp; Plan d''action'!$B$6:$AJ$1113,28,FALSE))</f>
        <v/>
      </c>
      <c r="DR537" s="70" t="str">
        <f>IF(VLOOKUP($BS537,'État &amp; Plan d''action'!$B$6:$AJ$1113,29,FALSE)="","",VLOOKUP($BS537,'État &amp; Plan d''action'!$B$6:$AJ$1113,29,FALSE))</f>
        <v/>
      </c>
      <c r="DS537" s="70" t="str">
        <f>IF(VLOOKUP($BS537,'État &amp; Plan d''action'!$B$6:$AJ$1113,30,FALSE)="","",VLOOKUP($BS537,'État &amp; Plan d''action'!$B$6:$AJ$1113,30,FALSE))</f>
        <v/>
      </c>
      <c r="DT537" s="70" t="s">
        <v>1124</v>
      </c>
      <c r="DU537" s="485" t="s">
        <v>1124</v>
      </c>
      <c r="DV537" s="485" t="s">
        <v>1124</v>
      </c>
      <c r="DW537" s="70" t="s">
        <v>1124</v>
      </c>
      <c r="DX537" s="70" t="s">
        <v>1124</v>
      </c>
      <c r="DY537" s="70" t="s">
        <v>1124</v>
      </c>
      <c r="DZ537" s="70" t="str">
        <f>VLOOKUP($BS537,'État &amp; Plan d''action'!$B$6:$AH$1113,31,FALSE)</f>
        <v/>
      </c>
      <c r="EA537" s="70" t="str">
        <f>VLOOKUP($BS537,'État &amp; Plan d''action'!$B$6:$AH$1113,32,FALSE)</f>
        <v/>
      </c>
      <c r="EB537" s="70" t="str">
        <f>VLOOKUP($BS537,'État &amp; Plan d''action'!$B$6:$AH$1113,33,FALSE)</f>
        <v/>
      </c>
      <c r="EC537" s="70" t="s">
        <v>1124</v>
      </c>
      <c r="ED537" s="70" t="s">
        <v>1124</v>
      </c>
      <c r="EE537" s="70" t="s">
        <v>1124</v>
      </c>
      <c r="EF537" s="70" t="s">
        <v>1124</v>
      </c>
      <c r="EG537" s="70" t="s">
        <v>1124</v>
      </c>
      <c r="EH537" s="72"/>
      <c r="EI537" s="72">
        <v>1299</v>
      </c>
    </row>
    <row r="538" spans="71:139" x14ac:dyDescent="0.35">
      <c r="BS538" s="486">
        <v>47047</v>
      </c>
      <c r="BT538" s="479" t="s">
        <v>454</v>
      </c>
      <c r="BU538" s="479">
        <v>5</v>
      </c>
      <c r="BV538" s="476" t="s">
        <v>1187</v>
      </c>
      <c r="BW538" s="476" t="s">
        <v>1187</v>
      </c>
      <c r="BX538" s="476" t="s">
        <v>1187</v>
      </c>
      <c r="BY538" s="476" t="s">
        <v>1187</v>
      </c>
      <c r="BZ538" s="476" t="s">
        <v>1187</v>
      </c>
      <c r="CA538" s="476" t="s">
        <v>1187</v>
      </c>
      <c r="CB538" s="476" t="s">
        <v>1187</v>
      </c>
      <c r="CC538" s="476" t="s">
        <v>1187</v>
      </c>
      <c r="CD538" s="476" t="s">
        <v>1187</v>
      </c>
      <c r="CE538" s="476" t="s">
        <v>1188</v>
      </c>
      <c r="CF538" s="476" t="s">
        <v>1188</v>
      </c>
      <c r="CG538" s="476" t="s">
        <v>1188</v>
      </c>
      <c r="CH538" s="476" t="s">
        <v>1187</v>
      </c>
      <c r="CI538" s="476" t="s">
        <v>1188</v>
      </c>
      <c r="CJ538" s="476" t="s">
        <v>1188</v>
      </c>
      <c r="CK538" s="476" t="s">
        <v>1188</v>
      </c>
      <c r="CL538" s="476" t="s">
        <v>1188</v>
      </c>
      <c r="CM538" s="476" t="str">
        <f>IF(VLOOKUP(BS538,'Données par municipalité'!$B$6:$E$1113,4,FALSE)="","non","oui")</f>
        <v>oui</v>
      </c>
      <c r="CN538" s="410">
        <v>247.07546984929547</v>
      </c>
      <c r="CO538" s="410">
        <v>251.34931754688725</v>
      </c>
      <c r="CP538" s="410">
        <v>288.50569502654002</v>
      </c>
      <c r="CQ538" s="410"/>
      <c r="CR538" s="410">
        <v>234.45938420879952</v>
      </c>
      <c r="CS538" s="410">
        <v>220.8790624258518</v>
      </c>
      <c r="CT538" s="410">
        <v>246.05126844608489</v>
      </c>
      <c r="CU538" s="410">
        <v>218</v>
      </c>
      <c r="CV538" s="410">
        <f>IF(VLOOKUP(BS538,'Données par municipalité'!$B$6:$F$1113,4,FALSE)="","",VLOOKUP(BS538,'Données par municipalité'!$B$6:$F$1113,4,FALSE))</f>
        <v>216</v>
      </c>
      <c r="CW538" s="476" t="s">
        <v>4723</v>
      </c>
      <c r="CX538" s="483">
        <v>0.03</v>
      </c>
      <c r="CY538" s="483">
        <v>0.05</v>
      </c>
      <c r="CZ538" s="483" t="s">
        <v>1124</v>
      </c>
      <c r="DA538" s="483">
        <v>1</v>
      </c>
      <c r="DB538" s="483">
        <v>1</v>
      </c>
      <c r="DC538" s="483">
        <v>1</v>
      </c>
      <c r="DD538" s="483">
        <v>0</v>
      </c>
      <c r="DE538" s="483">
        <f>IFERROR(SUM(VLOOKUP($BS538,'État &amp; Plan d''action'!$B$6:$Z$1113,18,FALSE),VLOOKUP($BS538,'État &amp; Plan d''action'!$B$6:$Z$1113,20,FALSE))/(VLOOKUP($BS538,'Données par municipalité'!$B$4:$L$1113,11,FALSE)),"")</f>
        <v>0</v>
      </c>
      <c r="DF538" s="483">
        <f>IFERROR(SUM(VLOOKUP($BS538,'État &amp; Plan d''action'!$B$6:$Z$1113,19,FALSE),VLOOKUP($BS538,'État &amp; Plan d''action'!$B$6:$Z$1113,21,FALSE))/(VLOOKUP($BS538,'Données par municipalité'!$B$4:$L$1113,11,FALSE)),"")</f>
        <v>0</v>
      </c>
      <c r="DG538" s="476" t="s">
        <v>4723</v>
      </c>
      <c r="DH538" s="484">
        <v>0</v>
      </c>
      <c r="DI538" s="484">
        <v>0</v>
      </c>
      <c r="DJ538" s="484">
        <v>0</v>
      </c>
      <c r="DK538" s="484">
        <v>1</v>
      </c>
      <c r="DL538" s="484">
        <v>2</v>
      </c>
      <c r="DM538" s="484">
        <v>1</v>
      </c>
      <c r="DN538" s="484">
        <v>0</v>
      </c>
      <c r="DO538" s="484">
        <v>0</v>
      </c>
      <c r="DP538" s="484">
        <v>1</v>
      </c>
      <c r="DQ538" s="484">
        <f>IF(VLOOKUP($BS538,'État &amp; Plan d''action'!$B$6:$AJ$1113,28,FALSE)="","",VLOOKUP($BS538,'État &amp; Plan d''action'!$B$6:$AJ$1113,28,FALSE))</f>
        <v>0</v>
      </c>
      <c r="DR538" s="70">
        <f>IF(VLOOKUP($BS538,'État &amp; Plan d''action'!$B$6:$AJ$1113,29,FALSE)="","",VLOOKUP($BS538,'État &amp; Plan d''action'!$B$6:$AJ$1113,29,FALSE))</f>
        <v>0</v>
      </c>
      <c r="DS538" s="70">
        <f>IF(VLOOKUP($BS538,'État &amp; Plan d''action'!$B$6:$AJ$1113,30,FALSE)="","",VLOOKUP($BS538,'État &amp; Plan d''action'!$B$6:$AJ$1113,30,FALSE))</f>
        <v>1</v>
      </c>
      <c r="DT538" s="70">
        <v>167</v>
      </c>
      <c r="DU538" s="485">
        <v>0.90690901159839565</v>
      </c>
      <c r="DV538" s="485">
        <v>0.48258800953514708</v>
      </c>
      <c r="DW538" s="70">
        <v>0</v>
      </c>
      <c r="DX538" s="70">
        <v>0</v>
      </c>
      <c r="DY538" s="70">
        <v>1</v>
      </c>
      <c r="DZ538" s="70">
        <f>VLOOKUP($BS538,'État &amp; Plan d''action'!$B$6:$AH$1113,31,FALSE)</f>
        <v>0</v>
      </c>
      <c r="EA538" s="70">
        <f>VLOOKUP($BS538,'État &amp; Plan d''action'!$B$6:$AH$1113,32,FALSE)</f>
        <v>0</v>
      </c>
      <c r="EB538" s="70">
        <f>VLOOKUP($BS538,'État &amp; Plan d''action'!$B$6:$AH$1113,33,FALSE)</f>
        <v>1</v>
      </c>
      <c r="EC538" s="70">
        <v>0</v>
      </c>
      <c r="ED538" s="70">
        <v>0</v>
      </c>
      <c r="EE538" s="70">
        <v>0</v>
      </c>
      <c r="EF538" s="70">
        <v>0</v>
      </c>
      <c r="EG538" s="70">
        <v>0</v>
      </c>
      <c r="EH538" s="72">
        <v>62</v>
      </c>
      <c r="EI538" s="72">
        <v>4017</v>
      </c>
    </row>
    <row r="539" spans="71:139" x14ac:dyDescent="0.35">
      <c r="BS539" s="486">
        <v>95010</v>
      </c>
      <c r="BT539" s="479" t="s">
        <v>987</v>
      </c>
      <c r="BU539" s="479">
        <v>9</v>
      </c>
      <c r="BV539" s="476" t="s">
        <v>1187</v>
      </c>
      <c r="BW539" s="476" t="s">
        <v>1187</v>
      </c>
      <c r="BX539" s="476" t="s">
        <v>1187</v>
      </c>
      <c r="BY539" s="476" t="s">
        <v>1187</v>
      </c>
      <c r="BZ539" s="476" t="s">
        <v>1187</v>
      </c>
      <c r="CA539" s="476" t="s">
        <v>1187</v>
      </c>
      <c r="CB539" s="476" t="s">
        <v>1187</v>
      </c>
      <c r="CC539" s="476" t="s">
        <v>1187</v>
      </c>
      <c r="CD539" s="476" t="s">
        <v>1187</v>
      </c>
      <c r="CE539" s="476" t="s">
        <v>1188</v>
      </c>
      <c r="CF539" s="476" t="s">
        <v>1188</v>
      </c>
      <c r="CG539" s="476" t="s">
        <v>1188</v>
      </c>
      <c r="CH539" s="476" t="s">
        <v>1188</v>
      </c>
      <c r="CI539" s="476" t="s">
        <v>1188</v>
      </c>
      <c r="CJ539" s="476" t="s">
        <v>1188</v>
      </c>
      <c r="CK539" s="476" t="s">
        <v>1188</v>
      </c>
      <c r="CL539" s="476" t="s">
        <v>1188</v>
      </c>
      <c r="CM539" s="476" t="str">
        <f>IF(VLOOKUP(BS539,'Données par municipalité'!$B$6:$E$1113,4,FALSE)="","non","oui")</f>
        <v>non</v>
      </c>
      <c r="CN539" s="410">
        <v>449.38391600603427</v>
      </c>
      <c r="CO539" s="410">
        <v>481.18220138570126</v>
      </c>
      <c r="CP539" s="410">
        <v>362.35957107103729</v>
      </c>
      <c r="CQ539" s="410">
        <v>387.7784705485326</v>
      </c>
      <c r="CR539" s="410">
        <v>370.40531448157896</v>
      </c>
      <c r="CS539" s="410">
        <v>366.92672532539484</v>
      </c>
      <c r="CT539" s="410">
        <v>307.06216619963095</v>
      </c>
      <c r="CU539" s="410">
        <v>302</v>
      </c>
      <c r="CV539" s="410" t="str">
        <f>IF(VLOOKUP(BS539,'Données par municipalité'!$B$6:$F$1113,4,FALSE)="","",VLOOKUP(BS539,'Données par municipalité'!$B$6:$F$1113,4,FALSE))</f>
        <v/>
      </c>
      <c r="CW539" s="476" t="s">
        <v>4723</v>
      </c>
      <c r="CX539" s="483">
        <v>0.5</v>
      </c>
      <c r="CY539" s="483">
        <v>1</v>
      </c>
      <c r="CZ539" s="483">
        <v>1</v>
      </c>
      <c r="DA539" s="483">
        <v>1</v>
      </c>
      <c r="DB539" s="483">
        <v>1</v>
      </c>
      <c r="DC539" s="483">
        <v>1</v>
      </c>
      <c r="DD539" s="483">
        <v>0</v>
      </c>
      <c r="DE539" s="483" t="str">
        <f>IFERROR(SUM(VLOOKUP($BS539,'État &amp; Plan d''action'!$B$6:$Z$1113,18,FALSE),VLOOKUP($BS539,'État &amp; Plan d''action'!$B$6:$Z$1113,20,FALSE))/(VLOOKUP($BS539,'Données par municipalité'!$B$4:$L$1113,11,FALSE)),"")</f>
        <v/>
      </c>
      <c r="DF539" s="483" t="str">
        <f>IFERROR(SUM(VLOOKUP($BS539,'État &amp; Plan d''action'!$B$6:$Z$1113,19,FALSE),VLOOKUP($BS539,'État &amp; Plan d''action'!$B$6:$Z$1113,21,FALSE))/(VLOOKUP($BS539,'Données par municipalité'!$B$4:$L$1113,11,FALSE)),"")</f>
        <v/>
      </c>
      <c r="DG539" s="476" t="s">
        <v>4723</v>
      </c>
      <c r="DH539" s="484">
        <v>3</v>
      </c>
      <c r="DI539" s="484" t="s">
        <v>1124</v>
      </c>
      <c r="DJ539" s="484">
        <v>2</v>
      </c>
      <c r="DK539" s="484">
        <v>3</v>
      </c>
      <c r="DL539" s="484">
        <v>1</v>
      </c>
      <c r="DM539" s="484">
        <v>0</v>
      </c>
      <c r="DN539" s="484">
        <v>0</v>
      </c>
      <c r="DO539" s="484">
        <v>1</v>
      </c>
      <c r="DP539" s="484">
        <v>1</v>
      </c>
      <c r="DQ539" s="484" t="str">
        <f>IF(VLOOKUP($BS539,'État &amp; Plan d''action'!$B$6:$AJ$1113,28,FALSE)="","",VLOOKUP($BS539,'État &amp; Plan d''action'!$B$6:$AJ$1113,28,FALSE))</f>
        <v/>
      </c>
      <c r="DR539" s="70" t="str">
        <f>IF(VLOOKUP($BS539,'État &amp; Plan d''action'!$B$6:$AJ$1113,29,FALSE)="","",VLOOKUP($BS539,'État &amp; Plan d''action'!$B$6:$AJ$1113,29,FALSE))</f>
        <v/>
      </c>
      <c r="DS539" s="70" t="str">
        <f>IF(VLOOKUP($BS539,'État &amp; Plan d''action'!$B$6:$AJ$1113,30,FALSE)="","",VLOOKUP($BS539,'État &amp; Plan d''action'!$B$6:$AJ$1113,30,FALSE))</f>
        <v/>
      </c>
      <c r="DT539" s="70">
        <v>246</v>
      </c>
      <c r="DU539" s="485">
        <v>0.9481596461411379</v>
      </c>
      <c r="DV539" s="485" t="s">
        <v>1124</v>
      </c>
      <c r="DW539" s="70">
        <v>0</v>
      </c>
      <c r="DX539" s="70">
        <v>2</v>
      </c>
      <c r="DY539" s="70">
        <v>1</v>
      </c>
      <c r="DZ539" s="70" t="str">
        <f>VLOOKUP($BS539,'État &amp; Plan d''action'!$B$6:$AH$1113,31,FALSE)</f>
        <v/>
      </c>
      <c r="EA539" s="70" t="str">
        <f>VLOOKUP($BS539,'État &amp; Plan d''action'!$B$6:$AH$1113,32,FALSE)</f>
        <v/>
      </c>
      <c r="EB539" s="70" t="str">
        <f>VLOOKUP($BS539,'État &amp; Plan d''action'!$B$6:$AH$1113,33,FALSE)</f>
        <v/>
      </c>
      <c r="EC539" s="70">
        <v>0.2</v>
      </c>
      <c r="ED539" s="70">
        <v>0</v>
      </c>
      <c r="EE539" s="70">
        <v>0</v>
      </c>
      <c r="EF539" s="70">
        <v>0</v>
      </c>
      <c r="EG539" s="70">
        <v>0</v>
      </c>
      <c r="EH539" s="72">
        <v>45</v>
      </c>
      <c r="EI539" s="72">
        <v>1814</v>
      </c>
    </row>
    <row r="540" spans="71:139" x14ac:dyDescent="0.35">
      <c r="BS540" s="486">
        <v>31130</v>
      </c>
      <c r="BT540" s="479" t="s">
        <v>253</v>
      </c>
      <c r="BU540" s="479">
        <v>12</v>
      </c>
      <c r="BV540" s="476" t="s">
        <v>1188</v>
      </c>
      <c r="BW540" s="476" t="s">
        <v>1188</v>
      </c>
      <c r="BX540" s="476" t="s">
        <v>1188</v>
      </c>
      <c r="BY540" s="476" t="s">
        <v>1188</v>
      </c>
      <c r="BZ540" s="476" t="s">
        <v>1188</v>
      </c>
      <c r="CA540" s="476" t="s">
        <v>1188</v>
      </c>
      <c r="CB540" s="476" t="s">
        <v>1188</v>
      </c>
      <c r="CC540" s="476" t="s">
        <v>1188</v>
      </c>
      <c r="CD540" s="476" t="s">
        <v>1188</v>
      </c>
      <c r="CE540" s="476" t="s">
        <v>1187</v>
      </c>
      <c r="CF540" s="476" t="s">
        <v>1187</v>
      </c>
      <c r="CG540" s="476" t="s">
        <v>1187</v>
      </c>
      <c r="CH540" s="476" t="s">
        <v>1187</v>
      </c>
      <c r="CI540" s="476" t="s">
        <v>1187</v>
      </c>
      <c r="CJ540" s="476" t="s">
        <v>1187</v>
      </c>
      <c r="CK540" s="476" t="s">
        <v>1187</v>
      </c>
      <c r="CL540" s="476" t="s">
        <v>1187</v>
      </c>
      <c r="CM540" s="476" t="str">
        <f>IF(VLOOKUP(BS540,'Données par municipalité'!$B$6:$E$1113,4,FALSE)="","non","oui")</f>
        <v>non</v>
      </c>
      <c r="CN540" s="410" t="s">
        <v>1124</v>
      </c>
      <c r="CO540" s="410" t="s">
        <v>1124</v>
      </c>
      <c r="CP540" s="410"/>
      <c r="CQ540" s="410"/>
      <c r="CR540" s="410"/>
      <c r="CS540" s="410" t="s">
        <v>1124</v>
      </c>
      <c r="CT540" s="410"/>
      <c r="CU540" s="410" t="s">
        <v>1124</v>
      </c>
      <c r="CV540" s="410" t="str">
        <f>IF(VLOOKUP(BS540,'Données par municipalité'!$B$6:$F$1113,4,FALSE)="","",VLOOKUP(BS540,'Données par municipalité'!$B$6:$F$1113,4,FALSE))</f>
        <v/>
      </c>
      <c r="CW540" s="476" t="s">
        <v>4723</v>
      </c>
      <c r="CX540" s="483" t="s">
        <v>1124</v>
      </c>
      <c r="CY540" s="483" t="s">
        <v>1124</v>
      </c>
      <c r="CZ540" s="483" t="s">
        <v>1124</v>
      </c>
      <c r="DA540" s="483" t="s">
        <v>1124</v>
      </c>
      <c r="DB540" s="483" t="s">
        <v>1124</v>
      </c>
      <c r="DC540" s="483" t="s">
        <v>1124</v>
      </c>
      <c r="DD540" s="483" t="s">
        <v>1124</v>
      </c>
      <c r="DE540" s="483" t="str">
        <f>IFERROR(SUM(VLOOKUP($BS540,'État &amp; Plan d''action'!$B$6:$Z$1113,18,FALSE),VLOOKUP($BS540,'État &amp; Plan d''action'!$B$6:$Z$1113,20,FALSE))/(VLOOKUP($BS540,'Données par municipalité'!$B$4:$L$1113,11,FALSE)),"")</f>
        <v/>
      </c>
      <c r="DF540" s="483" t="str">
        <f>IFERROR(SUM(VLOOKUP($BS540,'État &amp; Plan d''action'!$B$6:$Z$1113,19,FALSE),VLOOKUP($BS540,'État &amp; Plan d''action'!$B$6:$Z$1113,21,FALSE))/(VLOOKUP($BS540,'Données par municipalité'!$B$4:$L$1113,11,FALSE)),"")</f>
        <v/>
      </c>
      <c r="DG540" s="476" t="s">
        <v>4723</v>
      </c>
      <c r="DH540" s="484" t="s">
        <v>1124</v>
      </c>
      <c r="DI540" s="484" t="s">
        <v>1124</v>
      </c>
      <c r="DJ540" s="484">
        <v>0</v>
      </c>
      <c r="DK540" s="484">
        <v>0</v>
      </c>
      <c r="DL540" s="484" t="s">
        <v>1124</v>
      </c>
      <c r="DM540" s="484" t="s">
        <v>1124</v>
      </c>
      <c r="DN540" s="484" t="s">
        <v>1124</v>
      </c>
      <c r="DO540" s="484" t="s">
        <v>1124</v>
      </c>
      <c r="DP540" s="484" t="s">
        <v>1124</v>
      </c>
      <c r="DQ540" s="484" t="str">
        <f>IF(VLOOKUP($BS540,'État &amp; Plan d''action'!$B$6:$AJ$1113,28,FALSE)="","",VLOOKUP($BS540,'État &amp; Plan d''action'!$B$6:$AJ$1113,28,FALSE))</f>
        <v/>
      </c>
      <c r="DR540" s="70" t="str">
        <f>IF(VLOOKUP($BS540,'État &amp; Plan d''action'!$B$6:$AJ$1113,29,FALSE)="","",VLOOKUP($BS540,'État &amp; Plan d''action'!$B$6:$AJ$1113,29,FALSE))</f>
        <v/>
      </c>
      <c r="DS540" s="70" t="str">
        <f>IF(VLOOKUP($BS540,'État &amp; Plan d''action'!$B$6:$AJ$1113,30,FALSE)="","",VLOOKUP($BS540,'État &amp; Plan d''action'!$B$6:$AJ$1113,30,FALSE))</f>
        <v/>
      </c>
      <c r="DT540" s="70" t="s">
        <v>1124</v>
      </c>
      <c r="DU540" s="485" t="s">
        <v>1124</v>
      </c>
      <c r="DV540" s="485" t="s">
        <v>1124</v>
      </c>
      <c r="DW540" s="70" t="s">
        <v>1124</v>
      </c>
      <c r="DX540" s="70" t="s">
        <v>1124</v>
      </c>
      <c r="DY540" s="70" t="s">
        <v>1124</v>
      </c>
      <c r="DZ540" s="70" t="str">
        <f>VLOOKUP($BS540,'État &amp; Plan d''action'!$B$6:$AH$1113,31,FALSE)</f>
        <v/>
      </c>
      <c r="EA540" s="70" t="str">
        <f>VLOOKUP($BS540,'État &amp; Plan d''action'!$B$6:$AH$1113,32,FALSE)</f>
        <v/>
      </c>
      <c r="EB540" s="70" t="str">
        <f>VLOOKUP($BS540,'État &amp; Plan d''action'!$B$6:$AH$1113,33,FALSE)</f>
        <v/>
      </c>
      <c r="EC540" s="70" t="s">
        <v>1124</v>
      </c>
      <c r="ED540" s="70" t="s">
        <v>1124</v>
      </c>
      <c r="EE540" s="70" t="s">
        <v>1124</v>
      </c>
      <c r="EF540" s="70" t="s">
        <v>1124</v>
      </c>
      <c r="EG540" s="70" t="s">
        <v>1124</v>
      </c>
      <c r="EH540" s="72"/>
      <c r="EI540" s="72">
        <v>534</v>
      </c>
    </row>
    <row r="541" spans="71:139" x14ac:dyDescent="0.35">
      <c r="BS541" s="486">
        <v>94068</v>
      </c>
      <c r="BT541" s="479" t="s">
        <v>972</v>
      </c>
      <c r="BU541" s="479">
        <v>2</v>
      </c>
      <c r="BV541" s="476" t="s">
        <v>1187</v>
      </c>
      <c r="BW541" s="476" t="s">
        <v>1187</v>
      </c>
      <c r="BX541" s="476" t="s">
        <v>1187</v>
      </c>
      <c r="BY541" s="476" t="s">
        <v>1187</v>
      </c>
      <c r="BZ541" s="476" t="s">
        <v>1187</v>
      </c>
      <c r="CA541" s="476" t="s">
        <v>1187</v>
      </c>
      <c r="CB541" s="476" t="s">
        <v>1187</v>
      </c>
      <c r="CC541" s="476" t="s">
        <v>1187</v>
      </c>
      <c r="CD541" s="476" t="s">
        <v>1187</v>
      </c>
      <c r="CE541" s="476" t="s">
        <v>1188</v>
      </c>
      <c r="CF541" s="476" t="s">
        <v>1188</v>
      </c>
      <c r="CG541" s="476" t="s">
        <v>1188</v>
      </c>
      <c r="CH541" s="476" t="s">
        <v>1188</v>
      </c>
      <c r="CI541" s="476" t="s">
        <v>1188</v>
      </c>
      <c r="CJ541" s="476" t="s">
        <v>1188</v>
      </c>
      <c r="CK541" s="476" t="s">
        <v>1188</v>
      </c>
      <c r="CL541" s="476" t="s">
        <v>1188</v>
      </c>
      <c r="CM541" s="476" t="str">
        <f>IF(VLOOKUP(BS541,'Données par municipalité'!$B$6:$E$1113,4,FALSE)="","non","oui")</f>
        <v>oui</v>
      </c>
      <c r="CN541" s="410">
        <v>608.70566815582299</v>
      </c>
      <c r="CO541" s="410">
        <v>581.25596849687815</v>
      </c>
      <c r="CP541" s="410">
        <v>563.59519533103321</v>
      </c>
      <c r="CQ541" s="410">
        <v>556.5456193215656</v>
      </c>
      <c r="CR541" s="410">
        <v>556.64652937694768</v>
      </c>
      <c r="CS541" s="410">
        <v>540.66705591286564</v>
      </c>
      <c r="CT541" s="410">
        <v>550.15195636209148</v>
      </c>
      <c r="CU541" s="410">
        <v>554</v>
      </c>
      <c r="CV541" s="410">
        <f>IF(VLOOKUP(BS541,'Données par municipalité'!$B$6:$F$1113,4,FALSE)="","",VLOOKUP(BS541,'Données par municipalité'!$B$6:$F$1113,4,FALSE))</f>
        <v>555</v>
      </c>
      <c r="CW541" s="476" t="s">
        <v>4723</v>
      </c>
      <c r="CX541" s="483">
        <v>0.6</v>
      </c>
      <c r="CY541" s="483">
        <v>1</v>
      </c>
      <c r="CZ541" s="483">
        <v>0.85</v>
      </c>
      <c r="DA541" s="483">
        <v>0.75</v>
      </c>
      <c r="DB541" s="483">
        <v>1</v>
      </c>
      <c r="DC541" s="483">
        <v>1</v>
      </c>
      <c r="DD541" s="483">
        <v>1.0002532729192999</v>
      </c>
      <c r="DE541" s="483">
        <f>IFERROR(SUM(VLOOKUP($BS541,'État &amp; Plan d''action'!$B$6:$Z$1113,18,FALSE),VLOOKUP($BS541,'État &amp; Plan d''action'!$B$6:$Z$1113,20,FALSE))/(VLOOKUP($BS541,'Données par municipalité'!$B$4:$L$1113,11,FALSE)),"")</f>
        <v>1.5163129402020925</v>
      </c>
      <c r="DF541" s="483">
        <f>IFERROR(SUM(VLOOKUP($BS541,'État &amp; Plan d''action'!$B$6:$Z$1113,19,FALSE),VLOOKUP($BS541,'État &amp; Plan d''action'!$B$6:$Z$1113,21,FALSE))/(VLOOKUP($BS541,'Données par municipalité'!$B$4:$L$1113,11,FALSE)),"")</f>
        <v>2.0167656117184918</v>
      </c>
      <c r="DG541" s="476" t="s">
        <v>4723</v>
      </c>
      <c r="DH541" s="484">
        <v>0</v>
      </c>
      <c r="DI541" s="484">
        <v>1</v>
      </c>
      <c r="DJ541" s="484">
        <v>2</v>
      </c>
      <c r="DK541" s="484">
        <v>1</v>
      </c>
      <c r="DL541" s="484">
        <v>218</v>
      </c>
      <c r="DM541" s="484">
        <v>260</v>
      </c>
      <c r="DN541" s="484">
        <v>244</v>
      </c>
      <c r="DO541" s="484">
        <v>43</v>
      </c>
      <c r="DP541" s="484">
        <v>0</v>
      </c>
      <c r="DQ541" s="484">
        <f>IF(VLOOKUP($BS541,'État &amp; Plan d''action'!$B$6:$AJ$1113,28,FALSE)="","",VLOOKUP($BS541,'État &amp; Plan d''action'!$B$6:$AJ$1113,28,FALSE))</f>
        <v>225</v>
      </c>
      <c r="DR541" s="70">
        <f>IF(VLOOKUP($BS541,'État &amp; Plan d''action'!$B$6:$AJ$1113,29,FALSE)="","",VLOOKUP($BS541,'État &amp; Plan d''action'!$B$6:$AJ$1113,29,FALSE))</f>
        <v>54</v>
      </c>
      <c r="DS541" s="70">
        <f>IF(VLOOKUP($BS541,'État &amp; Plan d''action'!$B$6:$AJ$1113,30,FALSE)="","",VLOOKUP($BS541,'État &amp; Plan d''action'!$B$6:$AJ$1113,30,FALSE))</f>
        <v>0</v>
      </c>
      <c r="DT541" s="70">
        <v>250</v>
      </c>
      <c r="DU541" s="485">
        <v>4.3525668230238219</v>
      </c>
      <c r="DV541" s="485">
        <v>4.4590801027518756</v>
      </c>
      <c r="DW541" s="70">
        <v>1</v>
      </c>
      <c r="DX541" s="70">
        <v>1</v>
      </c>
      <c r="DY541" s="70">
        <v>0</v>
      </c>
      <c r="DZ541" s="70">
        <f>VLOOKUP($BS541,'État &amp; Plan d''action'!$B$6:$AH$1113,31,FALSE)</f>
        <v>1</v>
      </c>
      <c r="EA541" s="70">
        <f>VLOOKUP($BS541,'État &amp; Plan d''action'!$B$6:$AH$1113,32,FALSE)</f>
        <v>1</v>
      </c>
      <c r="EB541" s="70">
        <f>VLOOKUP($BS541,'État &amp; Plan d''action'!$B$6:$AH$1113,33,FALSE)</f>
        <v>0</v>
      </c>
      <c r="EC541" s="70">
        <v>0</v>
      </c>
      <c r="ED541" s="70">
        <v>1184.4929999999999</v>
      </c>
      <c r="EE541" s="70">
        <v>0.3</v>
      </c>
      <c r="EF541" s="70">
        <v>0</v>
      </c>
      <c r="EG541" s="70">
        <v>0</v>
      </c>
      <c r="EH541" s="72">
        <v>56.132394894894901</v>
      </c>
      <c r="EI541" s="72">
        <v>146593</v>
      </c>
    </row>
    <row r="542" spans="71:139" x14ac:dyDescent="0.35">
      <c r="BS542" s="486">
        <v>17015</v>
      </c>
      <c r="BT542" s="479" t="s">
        <v>92</v>
      </c>
      <c r="BU542" s="479">
        <v>12</v>
      </c>
      <c r="BV542" s="476" t="s">
        <v>1188</v>
      </c>
      <c r="BW542" s="476" t="s">
        <v>1188</v>
      </c>
      <c r="BX542" s="476" t="s">
        <v>1188</v>
      </c>
      <c r="BY542" s="476" t="s">
        <v>1188</v>
      </c>
      <c r="BZ542" s="476" t="s">
        <v>1188</v>
      </c>
      <c r="CA542" s="476" t="s">
        <v>1188</v>
      </c>
      <c r="CB542" s="476" t="s">
        <v>1188</v>
      </c>
      <c r="CC542" s="476" t="s">
        <v>1188</v>
      </c>
      <c r="CD542" s="476" t="s">
        <v>1188</v>
      </c>
      <c r="CE542" s="476" t="s">
        <v>1187</v>
      </c>
      <c r="CF542" s="476" t="s">
        <v>1187</v>
      </c>
      <c r="CG542" s="476" t="s">
        <v>1187</v>
      </c>
      <c r="CH542" s="476" t="s">
        <v>1187</v>
      </c>
      <c r="CI542" s="476" t="s">
        <v>1187</v>
      </c>
      <c r="CJ542" s="476" t="s">
        <v>1187</v>
      </c>
      <c r="CK542" s="476" t="s">
        <v>1187</v>
      </c>
      <c r="CL542" s="476" t="s">
        <v>1187</v>
      </c>
      <c r="CM542" s="476" t="str">
        <f>IF(VLOOKUP(BS542,'Données par municipalité'!$B$6:$E$1113,4,FALSE)="","non","oui")</f>
        <v>non</v>
      </c>
      <c r="CN542" s="410" t="s">
        <v>1124</v>
      </c>
      <c r="CO542" s="410" t="s">
        <v>1124</v>
      </c>
      <c r="CP542" s="410"/>
      <c r="CQ542" s="410"/>
      <c r="CR542" s="410"/>
      <c r="CS542" s="410" t="s">
        <v>1124</v>
      </c>
      <c r="CT542" s="410"/>
      <c r="CU542" s="410" t="s">
        <v>1124</v>
      </c>
      <c r="CV542" s="410" t="str">
        <f>IF(VLOOKUP(BS542,'Données par municipalité'!$B$6:$F$1113,4,FALSE)="","",VLOOKUP(BS542,'Données par municipalité'!$B$6:$F$1113,4,FALSE))</f>
        <v/>
      </c>
      <c r="CW542" s="476" t="s">
        <v>4723</v>
      </c>
      <c r="CX542" s="483" t="s">
        <v>1124</v>
      </c>
      <c r="CY542" s="483" t="s">
        <v>1124</v>
      </c>
      <c r="CZ542" s="483" t="s">
        <v>1124</v>
      </c>
      <c r="DA542" s="483" t="s">
        <v>1124</v>
      </c>
      <c r="DB542" s="483" t="s">
        <v>1124</v>
      </c>
      <c r="DC542" s="483" t="s">
        <v>1124</v>
      </c>
      <c r="DD542" s="483" t="s">
        <v>1124</v>
      </c>
      <c r="DE542" s="483" t="str">
        <f>IFERROR(SUM(VLOOKUP($BS542,'État &amp; Plan d''action'!$B$6:$Z$1113,18,FALSE),VLOOKUP($BS542,'État &amp; Plan d''action'!$B$6:$Z$1113,20,FALSE))/(VLOOKUP($BS542,'Données par municipalité'!$B$4:$L$1113,11,FALSE)),"")</f>
        <v/>
      </c>
      <c r="DF542" s="483" t="str">
        <f>IFERROR(SUM(VLOOKUP($BS542,'État &amp; Plan d''action'!$B$6:$Z$1113,19,FALSE),VLOOKUP($BS542,'État &amp; Plan d''action'!$B$6:$Z$1113,21,FALSE))/(VLOOKUP($BS542,'Données par municipalité'!$B$4:$L$1113,11,FALSE)),"")</f>
        <v/>
      </c>
      <c r="DG542" s="476" t="s">
        <v>4723</v>
      </c>
      <c r="DH542" s="484" t="s">
        <v>1124</v>
      </c>
      <c r="DI542" s="484" t="s">
        <v>1124</v>
      </c>
      <c r="DJ542" s="484">
        <v>0</v>
      </c>
      <c r="DK542" s="484">
        <v>0</v>
      </c>
      <c r="DL542" s="484" t="s">
        <v>1124</v>
      </c>
      <c r="DM542" s="484" t="s">
        <v>1124</v>
      </c>
      <c r="DN542" s="484" t="s">
        <v>1124</v>
      </c>
      <c r="DO542" s="484" t="s">
        <v>1124</v>
      </c>
      <c r="DP542" s="484" t="s">
        <v>1124</v>
      </c>
      <c r="DQ542" s="484" t="str">
        <f>IF(VLOOKUP($BS542,'État &amp; Plan d''action'!$B$6:$AJ$1113,28,FALSE)="","",VLOOKUP($BS542,'État &amp; Plan d''action'!$B$6:$AJ$1113,28,FALSE))</f>
        <v/>
      </c>
      <c r="DR542" s="70" t="str">
        <f>IF(VLOOKUP($BS542,'État &amp; Plan d''action'!$B$6:$AJ$1113,29,FALSE)="","",VLOOKUP($BS542,'État &amp; Plan d''action'!$B$6:$AJ$1113,29,FALSE))</f>
        <v/>
      </c>
      <c r="DS542" s="70" t="str">
        <f>IF(VLOOKUP($BS542,'État &amp; Plan d''action'!$B$6:$AJ$1113,30,FALSE)="","",VLOOKUP($BS542,'État &amp; Plan d''action'!$B$6:$AJ$1113,30,FALSE))</f>
        <v/>
      </c>
      <c r="DT542" s="70" t="s">
        <v>1124</v>
      </c>
      <c r="DU542" s="485" t="s">
        <v>1124</v>
      </c>
      <c r="DV542" s="485" t="s">
        <v>1124</v>
      </c>
      <c r="DW542" s="70" t="s">
        <v>1124</v>
      </c>
      <c r="DX542" s="70" t="s">
        <v>1124</v>
      </c>
      <c r="DY542" s="70" t="s">
        <v>1124</v>
      </c>
      <c r="DZ542" s="70" t="str">
        <f>VLOOKUP($BS542,'État &amp; Plan d''action'!$B$6:$AH$1113,31,FALSE)</f>
        <v/>
      </c>
      <c r="EA542" s="70" t="str">
        <f>VLOOKUP($BS542,'État &amp; Plan d''action'!$B$6:$AH$1113,32,FALSE)</f>
        <v/>
      </c>
      <c r="EB542" s="70" t="str">
        <f>VLOOKUP($BS542,'État &amp; Plan d''action'!$B$6:$AH$1113,33,FALSE)</f>
        <v/>
      </c>
      <c r="EC542" s="70" t="s">
        <v>1124</v>
      </c>
      <c r="ED542" s="70" t="s">
        <v>1124</v>
      </c>
      <c r="EE542" s="70" t="s">
        <v>1124</v>
      </c>
      <c r="EF542" s="70" t="s">
        <v>1124</v>
      </c>
      <c r="EG542" s="70" t="s">
        <v>1124</v>
      </c>
      <c r="EH542" s="72"/>
      <c r="EI542" s="72">
        <v>499</v>
      </c>
    </row>
    <row r="543" spans="71:139" x14ac:dyDescent="0.35">
      <c r="BS543" s="486">
        <v>8030</v>
      </c>
      <c r="BT543" s="479" t="s">
        <v>1090</v>
      </c>
      <c r="BU543" s="479">
        <v>1</v>
      </c>
      <c r="BV543" s="476" t="s">
        <v>1187</v>
      </c>
      <c r="BW543" s="476" t="s">
        <v>1187</v>
      </c>
      <c r="BX543" s="476" t="s">
        <v>1187</v>
      </c>
      <c r="BY543" s="476" t="s">
        <v>1187</v>
      </c>
      <c r="BZ543" s="476" t="s">
        <v>1187</v>
      </c>
      <c r="CA543" s="476" t="s">
        <v>1187</v>
      </c>
      <c r="CB543" s="476" t="s">
        <v>1187</v>
      </c>
      <c r="CC543" s="476" t="s">
        <v>1187</v>
      </c>
      <c r="CD543" s="476" t="s">
        <v>1187</v>
      </c>
      <c r="CE543" s="476" t="s">
        <v>1188</v>
      </c>
      <c r="CF543" s="476" t="s">
        <v>1188</v>
      </c>
      <c r="CG543" s="476" t="s">
        <v>1187</v>
      </c>
      <c r="CH543" s="476" t="s">
        <v>1187</v>
      </c>
      <c r="CI543" s="476" t="s">
        <v>1187</v>
      </c>
      <c r="CJ543" s="476" t="s">
        <v>1188</v>
      </c>
      <c r="CK543" s="476" t="s">
        <v>1188</v>
      </c>
      <c r="CL543" s="476" t="s">
        <v>1188</v>
      </c>
      <c r="CM543" s="476" t="str">
        <f>IF(VLOOKUP(BS543,'Données par municipalité'!$B$6:$E$1113,4,FALSE)="","non","oui")</f>
        <v>oui</v>
      </c>
      <c r="CN543" s="410">
        <v>1386.6794626645415</v>
      </c>
      <c r="CO543" s="410">
        <v>1004.5681903605399</v>
      </c>
      <c r="CP543" s="410"/>
      <c r="CQ543" s="410"/>
      <c r="CR543" s="410"/>
      <c r="CS543" s="410">
        <v>318.68661982037185</v>
      </c>
      <c r="CT543" s="410">
        <v>282.56266360087557</v>
      </c>
      <c r="CU543" s="410">
        <v>302</v>
      </c>
      <c r="CV543" s="410">
        <f>IF(VLOOKUP(BS543,'Données par municipalité'!$B$6:$F$1113,4,FALSE)="","",VLOOKUP(BS543,'Données par municipalité'!$B$6:$F$1113,4,FALSE))</f>
        <v>305</v>
      </c>
      <c r="CW543" s="476" t="s">
        <v>4723</v>
      </c>
      <c r="CX543" s="483">
        <v>0</v>
      </c>
      <c r="CY543" s="483" t="s">
        <v>1124</v>
      </c>
      <c r="CZ543" s="483" t="s">
        <v>1124</v>
      </c>
      <c r="DA543" s="483" t="s">
        <v>1124</v>
      </c>
      <c r="DB543" s="483">
        <v>1</v>
      </c>
      <c r="DC543" s="483">
        <v>0</v>
      </c>
      <c r="DD543" s="483" t="s">
        <v>1124</v>
      </c>
      <c r="DE543" s="483">
        <f>IFERROR(SUM(VLOOKUP($BS543,'État &amp; Plan d''action'!$B$6:$Z$1113,18,FALSE),VLOOKUP($BS543,'État &amp; Plan d''action'!$B$6:$Z$1113,20,FALSE))/(VLOOKUP($BS543,'Données par municipalité'!$B$4:$L$1113,11,FALSE)),"")</f>
        <v>0</v>
      </c>
      <c r="DF543" s="483">
        <f>IFERROR(SUM(VLOOKUP($BS543,'État &amp; Plan d''action'!$B$6:$Z$1113,19,FALSE),VLOOKUP($BS543,'État &amp; Plan d''action'!$B$6:$Z$1113,21,FALSE))/(VLOOKUP($BS543,'Données par municipalité'!$B$4:$L$1113,11,FALSE)),"")</f>
        <v>0.99233198015336044</v>
      </c>
      <c r="DG543" s="476" t="s">
        <v>4723</v>
      </c>
      <c r="DH543" s="484">
        <v>8</v>
      </c>
      <c r="DI543" s="484" t="s">
        <v>1124</v>
      </c>
      <c r="DJ543" s="484">
        <v>0</v>
      </c>
      <c r="DK543" s="484">
        <v>0</v>
      </c>
      <c r="DL543" s="484">
        <v>0</v>
      </c>
      <c r="DM543" s="484">
        <v>1</v>
      </c>
      <c r="DN543" s="484">
        <v>1</v>
      </c>
      <c r="DO543" s="484">
        <v>0</v>
      </c>
      <c r="DP543" s="484">
        <v>0</v>
      </c>
      <c r="DQ543" s="484">
        <f>IF(VLOOKUP($BS543,'État &amp; Plan d''action'!$B$6:$AJ$1113,28,FALSE)="","",VLOOKUP($BS543,'État &amp; Plan d''action'!$B$6:$AJ$1113,28,FALSE))</f>
        <v>0</v>
      </c>
      <c r="DR543" s="70">
        <f>IF(VLOOKUP($BS543,'État &amp; Plan d''action'!$B$6:$AJ$1113,29,FALSE)="","",VLOOKUP($BS543,'État &amp; Plan d''action'!$B$6:$AJ$1113,29,FALSE))</f>
        <v>0</v>
      </c>
      <c r="DS543" s="70">
        <f>IF(VLOOKUP($BS543,'État &amp; Plan d''action'!$B$6:$AJ$1113,30,FALSE)="","",VLOOKUP($BS543,'État &amp; Plan d''action'!$B$6:$AJ$1113,30,FALSE))</f>
        <v>0</v>
      </c>
      <c r="DT543" s="70">
        <v>227</v>
      </c>
      <c r="DU543" s="485">
        <v>1.197906418951598</v>
      </c>
      <c r="DV543" s="485">
        <v>1.0599174452945568</v>
      </c>
      <c r="DW543" s="70">
        <v>1</v>
      </c>
      <c r="DX543" s="70">
        <v>0</v>
      </c>
      <c r="DY543" s="70">
        <v>0</v>
      </c>
      <c r="DZ543" s="70">
        <f>VLOOKUP($BS543,'État &amp; Plan d''action'!$B$6:$AH$1113,31,FALSE)</f>
        <v>0</v>
      </c>
      <c r="EA543" s="70">
        <f>VLOOKUP($BS543,'État &amp; Plan d''action'!$B$6:$AH$1113,32,FALSE)</f>
        <v>0</v>
      </c>
      <c r="EB543" s="70">
        <f>VLOOKUP($BS543,'État &amp; Plan d''action'!$B$6:$AH$1113,33,FALSE)</f>
        <v>0</v>
      </c>
      <c r="EC543" s="70">
        <v>0</v>
      </c>
      <c r="ED543" s="70">
        <v>0</v>
      </c>
      <c r="EE543" s="70">
        <v>0</v>
      </c>
      <c r="EF543" s="70">
        <v>0</v>
      </c>
      <c r="EG543" s="70">
        <v>0</v>
      </c>
      <c r="EH543" s="72">
        <v>48</v>
      </c>
      <c r="EI543" s="72">
        <v>518</v>
      </c>
    </row>
    <row r="544" spans="71:139" x14ac:dyDescent="0.35">
      <c r="BS544" s="486">
        <v>35015</v>
      </c>
      <c r="BT544" s="479" t="s">
        <v>305</v>
      </c>
      <c r="BU544" s="479">
        <v>4</v>
      </c>
      <c r="BV544" s="476" t="s">
        <v>1187</v>
      </c>
      <c r="BW544" s="476" t="s">
        <v>1187</v>
      </c>
      <c r="BX544" s="476" t="s">
        <v>1187</v>
      </c>
      <c r="BY544" s="476" t="s">
        <v>1187</v>
      </c>
      <c r="BZ544" s="476" t="s">
        <v>1187</v>
      </c>
      <c r="CA544" s="476" t="s">
        <v>1187</v>
      </c>
      <c r="CB544" s="476" t="s">
        <v>1187</v>
      </c>
      <c r="CC544" s="476" t="s">
        <v>1187</v>
      </c>
      <c r="CD544" s="476" t="s">
        <v>1187</v>
      </c>
      <c r="CE544" s="476" t="s">
        <v>1187</v>
      </c>
      <c r="CF544" s="476" t="s">
        <v>1187</v>
      </c>
      <c r="CG544" s="476" t="s">
        <v>1187</v>
      </c>
      <c r="CH544" s="476" t="s">
        <v>1187</v>
      </c>
      <c r="CI544" s="476" t="s">
        <v>1187</v>
      </c>
      <c r="CJ544" s="476" t="s">
        <v>1187</v>
      </c>
      <c r="CK544" s="476" t="s">
        <v>1188</v>
      </c>
      <c r="CL544" s="476" t="s">
        <v>1188</v>
      </c>
      <c r="CM544" s="476" t="str">
        <f>IF(VLOOKUP(BS544,'Données par municipalité'!$B$6:$E$1113,4,FALSE)="","non","oui")</f>
        <v>oui</v>
      </c>
      <c r="CN544" s="410" t="s">
        <v>1124</v>
      </c>
      <c r="CO544" s="410" t="s">
        <v>1124</v>
      </c>
      <c r="CP544" s="410"/>
      <c r="CQ544" s="410"/>
      <c r="CR544" s="410"/>
      <c r="CS544" s="410" t="s">
        <v>1124</v>
      </c>
      <c r="CT544" s="410">
        <v>319.29273465659418</v>
      </c>
      <c r="CU544" s="410">
        <v>321</v>
      </c>
      <c r="CV544" s="410">
        <f>IF(VLOOKUP(BS544,'Données par municipalité'!$B$6:$F$1113,4,FALSE)="","",VLOOKUP(BS544,'Données par municipalité'!$B$6:$F$1113,4,FALSE))</f>
        <v>259</v>
      </c>
      <c r="CW544" s="476" t="s">
        <v>4723</v>
      </c>
      <c r="CX544" s="483" t="s">
        <v>1124</v>
      </c>
      <c r="CY544" s="483" t="s">
        <v>1124</v>
      </c>
      <c r="CZ544" s="483" t="s">
        <v>1124</v>
      </c>
      <c r="DA544" s="483" t="s">
        <v>1124</v>
      </c>
      <c r="DB544" s="483" t="s">
        <v>1124</v>
      </c>
      <c r="DC544" s="483">
        <v>0</v>
      </c>
      <c r="DD544" s="483">
        <v>0</v>
      </c>
      <c r="DE544" s="483">
        <f>IFERROR(SUM(VLOOKUP($BS544,'État &amp; Plan d''action'!$B$6:$Z$1113,18,FALSE),VLOOKUP($BS544,'État &amp; Plan d''action'!$B$6:$Z$1113,20,FALSE))/(VLOOKUP($BS544,'Données par municipalité'!$B$4:$L$1113,11,FALSE)),"")</f>
        <v>0</v>
      </c>
      <c r="DF544" s="483">
        <f>IFERROR(SUM(VLOOKUP($BS544,'État &amp; Plan d''action'!$B$6:$Z$1113,19,FALSE),VLOOKUP($BS544,'État &amp; Plan d''action'!$B$6:$Z$1113,21,FALSE))/(VLOOKUP($BS544,'Données par municipalité'!$B$4:$L$1113,11,FALSE)),"")</f>
        <v>0</v>
      </c>
      <c r="DG544" s="476" t="s">
        <v>4723</v>
      </c>
      <c r="DH544" s="484" t="s">
        <v>1124</v>
      </c>
      <c r="DI544" s="484" t="s">
        <v>1124</v>
      </c>
      <c r="DJ544" s="484">
        <v>0</v>
      </c>
      <c r="DK544" s="484">
        <v>0</v>
      </c>
      <c r="DL544" s="484" t="s">
        <v>1124</v>
      </c>
      <c r="DM544" s="484">
        <v>1</v>
      </c>
      <c r="DN544" s="484">
        <v>0</v>
      </c>
      <c r="DO544" s="484">
        <v>1</v>
      </c>
      <c r="DP544" s="484">
        <v>0</v>
      </c>
      <c r="DQ544" s="484">
        <f>IF(VLOOKUP($BS544,'État &amp; Plan d''action'!$B$6:$AJ$1113,28,FALSE)="","",VLOOKUP($BS544,'État &amp; Plan d''action'!$B$6:$AJ$1113,28,FALSE))</f>
        <v>0</v>
      </c>
      <c r="DR544" s="70">
        <f>IF(VLOOKUP($BS544,'État &amp; Plan d''action'!$B$6:$AJ$1113,29,FALSE)="","",VLOOKUP($BS544,'État &amp; Plan d''action'!$B$6:$AJ$1113,29,FALSE))</f>
        <v>0</v>
      </c>
      <c r="DS544" s="70">
        <f>IF(VLOOKUP($BS544,'État &amp; Plan d''action'!$B$6:$AJ$1113,30,FALSE)="","",VLOOKUP($BS544,'État &amp; Plan d''action'!$B$6:$AJ$1113,30,FALSE))</f>
        <v>0</v>
      </c>
      <c r="DT544" s="70">
        <v>245</v>
      </c>
      <c r="DU544" s="485">
        <v>1.7620857553948674</v>
      </c>
      <c r="DV544" s="485">
        <v>1.6734569775524912</v>
      </c>
      <c r="DW544" s="70">
        <v>0</v>
      </c>
      <c r="DX544" s="70">
        <v>1</v>
      </c>
      <c r="DY544" s="70">
        <v>0</v>
      </c>
      <c r="DZ544" s="70">
        <f>VLOOKUP($BS544,'État &amp; Plan d''action'!$B$6:$AH$1113,31,FALSE)</f>
        <v>0</v>
      </c>
      <c r="EA544" s="70">
        <f>VLOOKUP($BS544,'État &amp; Plan d''action'!$B$6:$AH$1113,32,FALSE)</f>
        <v>0</v>
      </c>
      <c r="EB544" s="70">
        <f>VLOOKUP($BS544,'État &amp; Plan d''action'!$B$6:$AH$1113,33,FALSE)</f>
        <v>0</v>
      </c>
      <c r="EC544" s="70">
        <v>0</v>
      </c>
      <c r="ED544" s="70">
        <v>0</v>
      </c>
      <c r="EE544" s="70">
        <v>0</v>
      </c>
      <c r="EF544" s="70">
        <v>0</v>
      </c>
      <c r="EG544" s="70">
        <v>0</v>
      </c>
      <c r="EH544" s="72">
        <v>41</v>
      </c>
      <c r="EI544" s="72">
        <v>951</v>
      </c>
    </row>
    <row r="545" spans="71:139" x14ac:dyDescent="0.35">
      <c r="BS545" s="486">
        <v>77065</v>
      </c>
      <c r="BT545" s="479" t="s">
        <v>765</v>
      </c>
      <c r="BU545" s="479">
        <v>15</v>
      </c>
      <c r="BV545" s="476" t="s">
        <v>1187</v>
      </c>
      <c r="BW545" s="476" t="s">
        <v>1187</v>
      </c>
      <c r="BX545" s="476" t="s">
        <v>1187</v>
      </c>
      <c r="BY545" s="476" t="s">
        <v>1187</v>
      </c>
      <c r="BZ545" s="476" t="s">
        <v>1187</v>
      </c>
      <c r="CA545" s="476" t="s">
        <v>1187</v>
      </c>
      <c r="CB545" s="476" t="s">
        <v>1187</v>
      </c>
      <c r="CC545" s="476" t="s">
        <v>1187</v>
      </c>
      <c r="CD545" s="476" t="s">
        <v>1187</v>
      </c>
      <c r="CE545" s="476" t="s">
        <v>1188</v>
      </c>
      <c r="CF545" s="476" t="s">
        <v>1188</v>
      </c>
      <c r="CG545" s="476" t="s">
        <v>1188</v>
      </c>
      <c r="CH545" s="476" t="s">
        <v>1187</v>
      </c>
      <c r="CI545" s="476" t="s">
        <v>1187</v>
      </c>
      <c r="CJ545" s="476" t="s">
        <v>1188</v>
      </c>
      <c r="CK545" s="476" t="s">
        <v>1187</v>
      </c>
      <c r="CL545" s="476" t="s">
        <v>1188</v>
      </c>
      <c r="CM545" s="476" t="str">
        <f>IF(VLOOKUP(BS545,'Données par municipalité'!$B$6:$E$1113,4,FALSE)="","non","oui")</f>
        <v>oui</v>
      </c>
      <c r="CN545" s="410">
        <v>336.54552525819975</v>
      </c>
      <c r="CO545" s="410">
        <v>479.15589631399308</v>
      </c>
      <c r="CP545" s="410">
        <v>427.37285361632541</v>
      </c>
      <c r="CQ545" s="410"/>
      <c r="CR545" s="410"/>
      <c r="CS545" s="410">
        <v>308.36152680816269</v>
      </c>
      <c r="CT545" s="410"/>
      <c r="CU545" s="410">
        <v>858</v>
      </c>
      <c r="CV545" s="410">
        <f>IF(VLOOKUP(BS545,'Données par municipalité'!$B$6:$F$1113,4,FALSE)="","",VLOOKUP(BS545,'Données par municipalité'!$B$6:$F$1113,4,FALSE))</f>
        <v>619</v>
      </c>
      <c r="CW545" s="476" t="s">
        <v>4723</v>
      </c>
      <c r="CX545" s="483">
        <v>0</v>
      </c>
      <c r="CY545" s="483">
        <v>0</v>
      </c>
      <c r="CZ545" s="483" t="s">
        <v>1124</v>
      </c>
      <c r="DA545" s="483" t="s">
        <v>1124</v>
      </c>
      <c r="DB545" s="483">
        <v>0</v>
      </c>
      <c r="DC545" s="483" t="s">
        <v>1124</v>
      </c>
      <c r="DD545" s="483">
        <v>0</v>
      </c>
      <c r="DE545" s="483">
        <f>IFERROR(SUM(VLOOKUP($BS545,'État &amp; Plan d''action'!$B$6:$Z$1113,18,FALSE),VLOOKUP($BS545,'État &amp; Plan d''action'!$B$6:$Z$1113,20,FALSE))/(VLOOKUP($BS545,'Données par municipalité'!$B$4:$L$1113,11,FALSE)),"")</f>
        <v>1.502373793321728</v>
      </c>
      <c r="DF545" s="483">
        <f>IFERROR(SUM(VLOOKUP($BS545,'État &amp; Plan d''action'!$B$6:$Z$1113,19,FALSE),VLOOKUP($BS545,'État &amp; Plan d''action'!$B$6:$Z$1113,21,FALSE))/(VLOOKUP($BS545,'Données par municipalité'!$B$4:$L$1113,11,FALSE)),"")</f>
        <v>0.17006910376114365</v>
      </c>
      <c r="DG545" s="476" t="s">
        <v>4723</v>
      </c>
      <c r="DH545" s="484" t="s">
        <v>1124</v>
      </c>
      <c r="DI545" s="484" t="s">
        <v>1124</v>
      </c>
      <c r="DJ545" s="484">
        <v>3</v>
      </c>
      <c r="DK545" s="484">
        <v>0</v>
      </c>
      <c r="DL545" s="484">
        <v>3</v>
      </c>
      <c r="DM545" s="484" t="s">
        <v>1124</v>
      </c>
      <c r="DN545" s="484">
        <v>2</v>
      </c>
      <c r="DO545" s="484">
        <v>1</v>
      </c>
      <c r="DP545" s="484">
        <v>0</v>
      </c>
      <c r="DQ545" s="484">
        <f>IF(VLOOKUP($BS545,'État &amp; Plan d''action'!$B$6:$AJ$1113,28,FALSE)="","",VLOOKUP($BS545,'État &amp; Plan d''action'!$B$6:$AJ$1113,28,FALSE))</f>
        <v>1</v>
      </c>
      <c r="DR545" s="70">
        <f>IF(VLOOKUP($BS545,'État &amp; Plan d''action'!$B$6:$AJ$1113,29,FALSE)="","",VLOOKUP($BS545,'État &amp; Plan d''action'!$B$6:$AJ$1113,29,FALSE))</f>
        <v>0</v>
      </c>
      <c r="DS545" s="70">
        <f>IF(VLOOKUP($BS545,'État &amp; Plan d''action'!$B$6:$AJ$1113,30,FALSE)="","",VLOOKUP($BS545,'État &amp; Plan d''action'!$B$6:$AJ$1113,30,FALSE))</f>
        <v>0</v>
      </c>
      <c r="DT545" s="70">
        <v>593</v>
      </c>
      <c r="DU545" s="485">
        <v>3.1246444008011953</v>
      </c>
      <c r="DV545" s="485">
        <v>1.3669048854824402</v>
      </c>
      <c r="DW545" s="70">
        <v>5</v>
      </c>
      <c r="DX545" s="70">
        <v>2</v>
      </c>
      <c r="DY545" s="70">
        <v>0</v>
      </c>
      <c r="DZ545" s="70">
        <f>VLOOKUP($BS545,'État &amp; Plan d''action'!$B$6:$AH$1113,31,FALSE)</f>
        <v>2</v>
      </c>
      <c r="EA545" s="70">
        <f>VLOOKUP($BS545,'État &amp; Plan d''action'!$B$6:$AH$1113,32,FALSE)</f>
        <v>0</v>
      </c>
      <c r="EB545" s="70">
        <f>VLOOKUP($BS545,'État &amp; Plan d''action'!$B$6:$AH$1113,33,FALSE)</f>
        <v>0</v>
      </c>
      <c r="EC545" s="70">
        <v>0</v>
      </c>
      <c r="ED545" s="70">
        <v>0</v>
      </c>
      <c r="EE545" s="70">
        <v>0</v>
      </c>
      <c r="EF545" s="70">
        <v>0</v>
      </c>
      <c r="EG545" s="70">
        <v>0</v>
      </c>
      <c r="EH545" s="72">
        <v>56</v>
      </c>
      <c r="EI545" s="72">
        <v>3555</v>
      </c>
    </row>
    <row r="546" spans="71:139" x14ac:dyDescent="0.35">
      <c r="BS546" s="486">
        <v>40010</v>
      </c>
      <c r="BT546" s="479" t="s">
        <v>359</v>
      </c>
      <c r="BU546" s="479">
        <v>5</v>
      </c>
      <c r="BV546" s="476" t="s">
        <v>1188</v>
      </c>
      <c r="BW546" s="476" t="s">
        <v>1188</v>
      </c>
      <c r="BX546" s="476" t="s">
        <v>1188</v>
      </c>
      <c r="BY546" s="476" t="s">
        <v>1188</v>
      </c>
      <c r="BZ546" s="476" t="s">
        <v>1188</v>
      </c>
      <c r="CA546" s="476" t="s">
        <v>1188</v>
      </c>
      <c r="CB546" s="476" t="s">
        <v>1188</v>
      </c>
      <c r="CC546" s="476" t="s">
        <v>1188</v>
      </c>
      <c r="CD546" s="476" t="s">
        <v>1188</v>
      </c>
      <c r="CE546" s="476" t="s">
        <v>1187</v>
      </c>
      <c r="CF546" s="476" t="s">
        <v>1187</v>
      </c>
      <c r="CG546" s="476" t="s">
        <v>1187</v>
      </c>
      <c r="CH546" s="476" t="s">
        <v>1187</v>
      </c>
      <c r="CI546" s="476" t="s">
        <v>1187</v>
      </c>
      <c r="CJ546" s="476" t="s">
        <v>1187</v>
      </c>
      <c r="CK546" s="476" t="s">
        <v>1187</v>
      </c>
      <c r="CL546" s="476" t="s">
        <v>1187</v>
      </c>
      <c r="CM546" s="476" t="str">
        <f>IF(VLOOKUP(BS546,'Données par municipalité'!$B$6:$E$1113,4,FALSE)="","non","oui")</f>
        <v>non</v>
      </c>
      <c r="CN546" s="410" t="s">
        <v>1124</v>
      </c>
      <c r="CO546" s="410" t="s">
        <v>1124</v>
      </c>
      <c r="CP546" s="410"/>
      <c r="CQ546" s="410"/>
      <c r="CR546" s="410"/>
      <c r="CS546" s="410" t="s">
        <v>1124</v>
      </c>
      <c r="CT546" s="410"/>
      <c r="CU546" s="410" t="s">
        <v>1124</v>
      </c>
      <c r="CV546" s="410" t="str">
        <f>IF(VLOOKUP(BS546,'Données par municipalité'!$B$6:$F$1113,4,FALSE)="","",VLOOKUP(BS546,'Données par municipalité'!$B$6:$F$1113,4,FALSE))</f>
        <v/>
      </c>
      <c r="CW546" s="476" t="s">
        <v>4723</v>
      </c>
      <c r="CX546" s="483" t="s">
        <v>1124</v>
      </c>
      <c r="CY546" s="483" t="s">
        <v>1124</v>
      </c>
      <c r="CZ546" s="483" t="s">
        <v>1124</v>
      </c>
      <c r="DA546" s="483" t="s">
        <v>1124</v>
      </c>
      <c r="DB546" s="483" t="s">
        <v>1124</v>
      </c>
      <c r="DC546" s="483" t="s">
        <v>1124</v>
      </c>
      <c r="DD546" s="483" t="s">
        <v>1124</v>
      </c>
      <c r="DE546" s="483" t="str">
        <f>IFERROR(SUM(VLOOKUP($BS546,'État &amp; Plan d''action'!$B$6:$Z$1113,18,FALSE),VLOOKUP($BS546,'État &amp; Plan d''action'!$B$6:$Z$1113,20,FALSE))/(VLOOKUP($BS546,'Données par municipalité'!$B$4:$L$1113,11,FALSE)),"")</f>
        <v/>
      </c>
      <c r="DF546" s="483" t="str">
        <f>IFERROR(SUM(VLOOKUP($BS546,'État &amp; Plan d''action'!$B$6:$Z$1113,19,FALSE),VLOOKUP($BS546,'État &amp; Plan d''action'!$B$6:$Z$1113,21,FALSE))/(VLOOKUP($BS546,'Données par municipalité'!$B$4:$L$1113,11,FALSE)),"")</f>
        <v/>
      </c>
      <c r="DG546" s="476" t="s">
        <v>4723</v>
      </c>
      <c r="DH546" s="484" t="s">
        <v>1124</v>
      </c>
      <c r="DI546" s="484" t="s">
        <v>1124</v>
      </c>
      <c r="DJ546" s="484">
        <v>0</v>
      </c>
      <c r="DK546" s="484">
        <v>0</v>
      </c>
      <c r="DL546" s="484" t="s">
        <v>1124</v>
      </c>
      <c r="DM546" s="484" t="s">
        <v>1124</v>
      </c>
      <c r="DN546" s="484" t="s">
        <v>1124</v>
      </c>
      <c r="DO546" s="484" t="s">
        <v>1124</v>
      </c>
      <c r="DP546" s="484" t="s">
        <v>1124</v>
      </c>
      <c r="DQ546" s="484" t="str">
        <f>IF(VLOOKUP($BS546,'État &amp; Plan d''action'!$B$6:$AJ$1113,28,FALSE)="","",VLOOKUP($BS546,'État &amp; Plan d''action'!$B$6:$AJ$1113,28,FALSE))</f>
        <v/>
      </c>
      <c r="DR546" s="70" t="str">
        <f>IF(VLOOKUP($BS546,'État &amp; Plan d''action'!$B$6:$AJ$1113,29,FALSE)="","",VLOOKUP($BS546,'État &amp; Plan d''action'!$B$6:$AJ$1113,29,FALSE))</f>
        <v/>
      </c>
      <c r="DS546" s="70" t="str">
        <f>IF(VLOOKUP($BS546,'État &amp; Plan d''action'!$B$6:$AJ$1113,30,FALSE)="","",VLOOKUP($BS546,'État &amp; Plan d''action'!$B$6:$AJ$1113,30,FALSE))</f>
        <v/>
      </c>
      <c r="DT546" s="70" t="s">
        <v>1124</v>
      </c>
      <c r="DU546" s="485" t="s">
        <v>1124</v>
      </c>
      <c r="DV546" s="485" t="s">
        <v>1124</v>
      </c>
      <c r="DW546" s="70" t="s">
        <v>1124</v>
      </c>
      <c r="DX546" s="70" t="s">
        <v>1124</v>
      </c>
      <c r="DY546" s="70" t="s">
        <v>1124</v>
      </c>
      <c r="DZ546" s="70" t="str">
        <f>VLOOKUP($BS546,'État &amp; Plan d''action'!$B$6:$AH$1113,31,FALSE)</f>
        <v/>
      </c>
      <c r="EA546" s="70" t="str">
        <f>VLOOKUP($BS546,'État &amp; Plan d''action'!$B$6:$AH$1113,32,FALSE)</f>
        <v/>
      </c>
      <c r="EB546" s="70" t="str">
        <f>VLOOKUP($BS546,'État &amp; Plan d''action'!$B$6:$AH$1113,33,FALSE)</f>
        <v/>
      </c>
      <c r="EC546" s="70" t="s">
        <v>1124</v>
      </c>
      <c r="ED546" s="70" t="s">
        <v>1124</v>
      </c>
      <c r="EE546" s="70" t="s">
        <v>1124</v>
      </c>
      <c r="EF546" s="70" t="s">
        <v>1124</v>
      </c>
      <c r="EG546" s="70" t="s">
        <v>1124</v>
      </c>
      <c r="EH546" s="72"/>
      <c r="EI546" s="72">
        <v>529</v>
      </c>
    </row>
    <row r="547" spans="71:139" x14ac:dyDescent="0.35">
      <c r="BS547" s="486">
        <v>31095</v>
      </c>
      <c r="BT547" s="479" t="s">
        <v>249</v>
      </c>
      <c r="BU547" s="479">
        <v>12</v>
      </c>
      <c r="BV547" s="476" t="s">
        <v>1187</v>
      </c>
      <c r="BW547" s="476" t="s">
        <v>1187</v>
      </c>
      <c r="BX547" s="476" t="s">
        <v>1187</v>
      </c>
      <c r="BY547" s="476" t="s">
        <v>1187</v>
      </c>
      <c r="BZ547" s="476" t="s">
        <v>1187</v>
      </c>
      <c r="CA547" s="476" t="s">
        <v>1187</v>
      </c>
      <c r="CB547" s="476" t="s">
        <v>1187</v>
      </c>
      <c r="CC547" s="476" t="s">
        <v>1187</v>
      </c>
      <c r="CD547" s="476" t="s">
        <v>1187</v>
      </c>
      <c r="CE547" s="476" t="s">
        <v>1188</v>
      </c>
      <c r="CF547" s="476" t="s">
        <v>1188</v>
      </c>
      <c r="CG547" s="476" t="s">
        <v>1188</v>
      </c>
      <c r="CH547" s="476" t="s">
        <v>1188</v>
      </c>
      <c r="CI547" s="476" t="s">
        <v>1188</v>
      </c>
      <c r="CJ547" s="476" t="s">
        <v>1188</v>
      </c>
      <c r="CK547" s="476" t="s">
        <v>1188</v>
      </c>
      <c r="CL547" s="476" t="s">
        <v>1188</v>
      </c>
      <c r="CM547" s="476" t="str">
        <f>IF(VLOOKUP(BS547,'Données par municipalité'!$B$6:$E$1113,4,FALSE)="","non","oui")</f>
        <v>oui</v>
      </c>
      <c r="CN547" s="410">
        <v>268.51794458563194</v>
      </c>
      <c r="CO547" s="410">
        <v>247.98744061039142</v>
      </c>
      <c r="CP547" s="410">
        <v>206.17908758608752</v>
      </c>
      <c r="CQ547" s="410">
        <v>204.66270682149616</v>
      </c>
      <c r="CR547" s="410">
        <v>224.63381367490956</v>
      </c>
      <c r="CS547" s="410">
        <v>227.84440817227704</v>
      </c>
      <c r="CT547" s="410">
        <v>161.56301287390829</v>
      </c>
      <c r="CU547" s="410">
        <v>209</v>
      </c>
      <c r="CV547" s="410">
        <f>IF(VLOOKUP(BS547,'Données par municipalité'!$B$6:$F$1113,4,FALSE)="","",VLOOKUP(BS547,'Données par municipalité'!$B$6:$F$1113,4,FALSE))</f>
        <v>195</v>
      </c>
      <c r="CW547" s="476" t="s">
        <v>4723</v>
      </c>
      <c r="CX547" s="483">
        <v>0</v>
      </c>
      <c r="CY547" s="483">
        <v>0</v>
      </c>
      <c r="CZ547" s="483">
        <v>0</v>
      </c>
      <c r="DA547" s="483">
        <v>0</v>
      </c>
      <c r="DB547" s="483">
        <v>0</v>
      </c>
      <c r="DC547" s="483">
        <v>0</v>
      </c>
      <c r="DD547" s="483">
        <v>0</v>
      </c>
      <c r="DE547" s="483">
        <f>IFERROR(SUM(VLOOKUP($BS547,'État &amp; Plan d''action'!$B$6:$Z$1113,18,FALSE),VLOOKUP($BS547,'État &amp; Plan d''action'!$B$6:$Z$1113,20,FALSE))/(VLOOKUP($BS547,'Données par municipalité'!$B$4:$L$1113,11,FALSE)),"")</f>
        <v>0</v>
      </c>
      <c r="DF547" s="483">
        <f>IFERROR(SUM(VLOOKUP($BS547,'État &amp; Plan d''action'!$B$6:$Z$1113,19,FALSE),VLOOKUP($BS547,'État &amp; Plan d''action'!$B$6:$Z$1113,21,FALSE))/(VLOOKUP($BS547,'Données par municipalité'!$B$4:$L$1113,11,FALSE)),"")</f>
        <v>0</v>
      </c>
      <c r="DG547" s="476" t="s">
        <v>4723</v>
      </c>
      <c r="DH547" s="484">
        <v>0</v>
      </c>
      <c r="DI547" s="484">
        <v>0</v>
      </c>
      <c r="DJ547" s="484">
        <v>0</v>
      </c>
      <c r="DK547" s="484">
        <v>0</v>
      </c>
      <c r="DL547" s="484">
        <v>0</v>
      </c>
      <c r="DM547" s="484">
        <v>0</v>
      </c>
      <c r="DN547" s="484">
        <v>0</v>
      </c>
      <c r="DO547" s="484">
        <v>0</v>
      </c>
      <c r="DP547" s="484">
        <v>0</v>
      </c>
      <c r="DQ547" s="484">
        <f>IF(VLOOKUP($BS547,'État &amp; Plan d''action'!$B$6:$AJ$1113,28,FALSE)="","",VLOOKUP($BS547,'État &amp; Plan d''action'!$B$6:$AJ$1113,28,FALSE))</f>
        <v>0</v>
      </c>
      <c r="DR547" s="70">
        <f>IF(VLOOKUP($BS547,'État &amp; Plan d''action'!$B$6:$AJ$1113,29,FALSE)="","",VLOOKUP($BS547,'État &amp; Plan d''action'!$B$6:$AJ$1113,29,FALSE))</f>
        <v>0</v>
      </c>
      <c r="DS547" s="70">
        <f>IF(VLOOKUP($BS547,'État &amp; Plan d''action'!$B$6:$AJ$1113,30,FALSE)="","",VLOOKUP($BS547,'État &amp; Plan d''action'!$B$6:$AJ$1113,30,FALSE))</f>
        <v>0</v>
      </c>
      <c r="DT547" s="70">
        <v>159</v>
      </c>
      <c r="DU547" s="485">
        <v>0.91786237745906207</v>
      </c>
      <c r="DV547" s="485">
        <v>0.92242742773386444</v>
      </c>
      <c r="DW547" s="70">
        <v>0</v>
      </c>
      <c r="DX547" s="70">
        <v>0</v>
      </c>
      <c r="DY547" s="70">
        <v>0</v>
      </c>
      <c r="DZ547" s="70">
        <f>VLOOKUP($BS547,'État &amp; Plan d''action'!$B$6:$AH$1113,31,FALSE)</f>
        <v>0</v>
      </c>
      <c r="EA547" s="70">
        <f>VLOOKUP($BS547,'État &amp; Plan d''action'!$B$6:$AH$1113,32,FALSE)</f>
        <v>0</v>
      </c>
      <c r="EB547" s="70">
        <f>VLOOKUP($BS547,'État &amp; Plan d''action'!$B$6:$AH$1113,33,FALSE)</f>
        <v>0</v>
      </c>
      <c r="EC547" s="70">
        <v>0</v>
      </c>
      <c r="ED547" s="70">
        <v>0</v>
      </c>
      <c r="EE547" s="70">
        <v>0</v>
      </c>
      <c r="EF547" s="70">
        <v>0</v>
      </c>
      <c r="EG547" s="70">
        <v>0</v>
      </c>
      <c r="EH547" s="72">
        <v>59</v>
      </c>
      <c r="EI547" s="72">
        <v>409</v>
      </c>
    </row>
    <row r="548" spans="71:139" x14ac:dyDescent="0.35">
      <c r="BS548" s="486">
        <v>33045</v>
      </c>
      <c r="BT548" s="479" t="s">
        <v>273</v>
      </c>
      <c r="BU548" s="479">
        <v>12</v>
      </c>
      <c r="BV548" s="476" t="s">
        <v>1187</v>
      </c>
      <c r="BW548" s="476" t="s">
        <v>1187</v>
      </c>
      <c r="BX548" s="476" t="s">
        <v>1187</v>
      </c>
      <c r="BY548" s="476" t="s">
        <v>1187</v>
      </c>
      <c r="BZ548" s="476" t="s">
        <v>1187</v>
      </c>
      <c r="CA548" s="476" t="s">
        <v>1187</v>
      </c>
      <c r="CB548" s="476" t="s">
        <v>1187</v>
      </c>
      <c r="CC548" s="476" t="s">
        <v>1187</v>
      </c>
      <c r="CD548" s="476" t="s">
        <v>1187</v>
      </c>
      <c r="CE548" s="476" t="s">
        <v>1188</v>
      </c>
      <c r="CF548" s="476" t="s">
        <v>1188</v>
      </c>
      <c r="CG548" s="476" t="s">
        <v>1188</v>
      </c>
      <c r="CH548" s="476" t="s">
        <v>1188</v>
      </c>
      <c r="CI548" s="476" t="s">
        <v>1188</v>
      </c>
      <c r="CJ548" s="476" t="s">
        <v>1188</v>
      </c>
      <c r="CK548" s="476" t="s">
        <v>1188</v>
      </c>
      <c r="CL548" s="476" t="s">
        <v>1188</v>
      </c>
      <c r="CM548" s="476" t="str">
        <f>IF(VLOOKUP(BS548,'Données par municipalité'!$B$6:$E$1113,4,FALSE)="","non","oui")</f>
        <v>oui</v>
      </c>
      <c r="CN548" s="410">
        <v>314.19594401599545</v>
      </c>
      <c r="CO548" s="410">
        <v>269.49150122713883</v>
      </c>
      <c r="CP548" s="410">
        <v>301.22601592689176</v>
      </c>
      <c r="CQ548" s="410">
        <v>284.07294906951677</v>
      </c>
      <c r="CR548" s="410">
        <v>257.27530716117354</v>
      </c>
      <c r="CS548" s="410">
        <v>289.72000933430252</v>
      </c>
      <c r="CT548" s="410">
        <v>266.59631069659338</v>
      </c>
      <c r="CU548" s="410">
        <v>261</v>
      </c>
      <c r="CV548" s="410">
        <f>IF(VLOOKUP(BS548,'Données par municipalité'!$B$6:$F$1113,4,FALSE)="","",VLOOKUP(BS548,'Données par municipalité'!$B$6:$F$1113,4,FALSE))</f>
        <v>252</v>
      </c>
      <c r="CW548" s="476" t="s">
        <v>4723</v>
      </c>
      <c r="CX548" s="483">
        <v>0</v>
      </c>
      <c r="CY548" s="483">
        <v>0.01</v>
      </c>
      <c r="CZ548" s="483">
        <v>0.1</v>
      </c>
      <c r="DA548" s="483">
        <v>0.1</v>
      </c>
      <c r="DB548" s="483">
        <v>0.1</v>
      </c>
      <c r="DC548" s="483">
        <v>0.1</v>
      </c>
      <c r="DD548" s="483">
        <v>4.1057644933486612E-2</v>
      </c>
      <c r="DE548" s="483">
        <f>IFERROR(SUM(VLOOKUP($BS548,'État &amp; Plan d''action'!$B$6:$Z$1113,18,FALSE),VLOOKUP($BS548,'État &amp; Plan d''action'!$B$6:$Z$1113,20,FALSE))/(VLOOKUP($BS548,'Données par municipalité'!$B$4:$L$1113,11,FALSE)),"")</f>
        <v>8.1886668850311164E-2</v>
      </c>
      <c r="DF548" s="483">
        <f>IFERROR(SUM(VLOOKUP($BS548,'État &amp; Plan d''action'!$B$6:$Z$1113,19,FALSE),VLOOKUP($BS548,'État &amp; Plan d''action'!$B$6:$Z$1113,21,FALSE))/(VLOOKUP($BS548,'Données par municipalité'!$B$4:$L$1113,11,FALSE)),"")</f>
        <v>0.40943334425155586</v>
      </c>
      <c r="DG548" s="476" t="s">
        <v>4723</v>
      </c>
      <c r="DH548" s="484">
        <v>3</v>
      </c>
      <c r="DI548" s="484">
        <v>3</v>
      </c>
      <c r="DJ548" s="484">
        <v>4</v>
      </c>
      <c r="DK548" s="484">
        <v>5</v>
      </c>
      <c r="DL548" s="484">
        <v>0</v>
      </c>
      <c r="DM548" s="484">
        <v>1</v>
      </c>
      <c r="DN548" s="484">
        <v>2</v>
      </c>
      <c r="DO548" s="484">
        <v>0</v>
      </c>
      <c r="DP548" s="484">
        <v>0</v>
      </c>
      <c r="DQ548" s="484">
        <f>IF(VLOOKUP($BS548,'État &amp; Plan d''action'!$B$6:$AJ$1113,28,FALSE)="","",VLOOKUP($BS548,'État &amp; Plan d''action'!$B$6:$AJ$1113,28,FALSE))</f>
        <v>4</v>
      </c>
      <c r="DR548" s="70">
        <f>IF(VLOOKUP($BS548,'État &amp; Plan d''action'!$B$6:$AJ$1113,29,FALSE)="","",VLOOKUP($BS548,'État &amp; Plan d''action'!$B$6:$AJ$1113,29,FALSE))</f>
        <v>0</v>
      </c>
      <c r="DS548" s="70">
        <f>IF(VLOOKUP($BS548,'État &amp; Plan d''action'!$B$6:$AJ$1113,30,FALSE)="","",VLOOKUP($BS548,'État &amp; Plan d''action'!$B$6:$AJ$1113,30,FALSE))</f>
        <v>0</v>
      </c>
      <c r="DT548" s="70">
        <v>158</v>
      </c>
      <c r="DU548" s="485">
        <v>1.6410082848381811</v>
      </c>
      <c r="DV548" s="485">
        <v>1.8437176345432211</v>
      </c>
      <c r="DW548" s="70">
        <v>1</v>
      </c>
      <c r="DX548" s="70">
        <v>0</v>
      </c>
      <c r="DY548" s="70">
        <v>0</v>
      </c>
      <c r="DZ548" s="70">
        <f>VLOOKUP($BS548,'État &amp; Plan d''action'!$B$6:$AH$1113,31,FALSE)</f>
        <v>1</v>
      </c>
      <c r="EA548" s="70">
        <f>VLOOKUP($BS548,'État &amp; Plan d''action'!$B$6:$AH$1113,32,FALSE)</f>
        <v>0</v>
      </c>
      <c r="EB548" s="70">
        <f>VLOOKUP($BS548,'État &amp; Plan d''action'!$B$6:$AH$1113,33,FALSE)</f>
        <v>0</v>
      </c>
      <c r="EC548" s="70">
        <v>24.356000000000002</v>
      </c>
      <c r="ED548" s="70">
        <v>0</v>
      </c>
      <c r="EE548" s="70">
        <v>1</v>
      </c>
      <c r="EF548" s="70">
        <v>0</v>
      </c>
      <c r="EG548" s="70">
        <v>0</v>
      </c>
      <c r="EH548" s="72">
        <v>68</v>
      </c>
      <c r="EI548" s="72">
        <v>4421</v>
      </c>
    </row>
    <row r="549" spans="71:139" x14ac:dyDescent="0.35">
      <c r="BS549" s="486">
        <v>53015</v>
      </c>
      <c r="BT549" s="479" t="s">
        <v>532</v>
      </c>
      <c r="BU549" s="479">
        <v>16</v>
      </c>
      <c r="BV549" s="476" t="s">
        <v>1187</v>
      </c>
      <c r="BW549" s="476" t="s">
        <v>1187</v>
      </c>
      <c r="BX549" s="476" t="s">
        <v>1187</v>
      </c>
      <c r="BY549" s="476" t="s">
        <v>1187</v>
      </c>
      <c r="BZ549" s="476" t="s">
        <v>1187</v>
      </c>
      <c r="CA549" s="476" t="s">
        <v>1187</v>
      </c>
      <c r="CB549" s="476" t="s">
        <v>1187</v>
      </c>
      <c r="CC549" s="476" t="s">
        <v>1187</v>
      </c>
      <c r="CD549" s="476" t="s">
        <v>1187</v>
      </c>
      <c r="CE549" s="476" t="s">
        <v>1188</v>
      </c>
      <c r="CF549" s="476" t="s">
        <v>1188</v>
      </c>
      <c r="CG549" s="476" t="s">
        <v>1188</v>
      </c>
      <c r="CH549" s="476" t="s">
        <v>1188</v>
      </c>
      <c r="CI549" s="476" t="s">
        <v>1188</v>
      </c>
      <c r="CJ549" s="476" t="s">
        <v>1188</v>
      </c>
      <c r="CK549" s="476" t="s">
        <v>1188</v>
      </c>
      <c r="CL549" s="476" t="s">
        <v>1188</v>
      </c>
      <c r="CM549" s="476" t="str">
        <f>IF(VLOOKUP(BS549,'Données par municipalité'!$B$6:$E$1113,4,FALSE)="","non","oui")</f>
        <v>oui</v>
      </c>
      <c r="CN549" s="410">
        <v>809.14104575374824</v>
      </c>
      <c r="CO549" s="410">
        <v>846.33260118143255</v>
      </c>
      <c r="CP549" s="410">
        <v>854.55213612915793</v>
      </c>
      <c r="CQ549" s="410">
        <v>823.0863902716801</v>
      </c>
      <c r="CR549" s="410">
        <v>917.73862090570822</v>
      </c>
      <c r="CS549" s="410">
        <v>988.13537739244055</v>
      </c>
      <c r="CT549" s="410">
        <v>607.23826088624651</v>
      </c>
      <c r="CU549" s="410">
        <v>841</v>
      </c>
      <c r="CV549" s="410">
        <f>IF(VLOOKUP(BS549,'Données par municipalité'!$B$6:$F$1113,4,FALSE)="","",VLOOKUP(BS549,'Données par municipalité'!$B$6:$F$1113,4,FALSE))</f>
        <v>749</v>
      </c>
      <c r="CW549" s="476" t="s">
        <v>4723</v>
      </c>
      <c r="CX549" s="483">
        <v>0</v>
      </c>
      <c r="CY549" s="483">
        <v>0</v>
      </c>
      <c r="CZ549" s="483">
        <v>0</v>
      </c>
      <c r="DA549" s="483">
        <v>0</v>
      </c>
      <c r="DB549" s="483">
        <v>0</v>
      </c>
      <c r="DC549" s="483">
        <v>0</v>
      </c>
      <c r="DD549" s="483">
        <v>0</v>
      </c>
      <c r="DE549" s="483">
        <f>IFERROR(SUM(VLOOKUP($BS549,'État &amp; Plan d''action'!$B$6:$Z$1113,18,FALSE),VLOOKUP($BS549,'État &amp; Plan d''action'!$B$6:$Z$1113,20,FALSE))/(VLOOKUP($BS549,'Données par municipalité'!$B$4:$L$1113,11,FALSE)),"")</f>
        <v>0</v>
      </c>
      <c r="DF549" s="483">
        <f>IFERROR(SUM(VLOOKUP($BS549,'État &amp; Plan d''action'!$B$6:$Z$1113,19,FALSE),VLOOKUP($BS549,'État &amp; Plan d''action'!$B$6:$Z$1113,21,FALSE))/(VLOOKUP($BS549,'Données par municipalité'!$B$4:$L$1113,11,FALSE)),"")</f>
        <v>0</v>
      </c>
      <c r="DG549" s="476" t="s">
        <v>4723</v>
      </c>
      <c r="DH549" s="484">
        <v>2</v>
      </c>
      <c r="DI549" s="484">
        <v>0</v>
      </c>
      <c r="DJ549" s="484">
        <v>0</v>
      </c>
      <c r="DK549" s="484">
        <v>0</v>
      </c>
      <c r="DL549" s="484">
        <v>1</v>
      </c>
      <c r="DM549" s="484">
        <v>0</v>
      </c>
      <c r="DN549" s="484">
        <v>0</v>
      </c>
      <c r="DO549" s="484">
        <v>0</v>
      </c>
      <c r="DP549" s="484">
        <v>5</v>
      </c>
      <c r="DQ549" s="484">
        <f>IF(VLOOKUP($BS549,'État &amp; Plan d''action'!$B$6:$AJ$1113,28,FALSE)="","",VLOOKUP($BS549,'État &amp; Plan d''action'!$B$6:$AJ$1113,28,FALSE))</f>
        <v>0</v>
      </c>
      <c r="DR549" s="70">
        <f>IF(VLOOKUP($BS549,'État &amp; Plan d''action'!$B$6:$AJ$1113,29,FALSE)="","",VLOOKUP($BS549,'État &amp; Plan d''action'!$B$6:$AJ$1113,29,FALSE))</f>
        <v>0</v>
      </c>
      <c r="DS549" s="70">
        <f>IF(VLOOKUP($BS549,'État &amp; Plan d''action'!$B$6:$AJ$1113,30,FALSE)="","",VLOOKUP($BS549,'État &amp; Plan d''action'!$B$6:$AJ$1113,30,FALSE))</f>
        <v>0</v>
      </c>
      <c r="DT549" s="70">
        <v>187</v>
      </c>
      <c r="DU549" s="485">
        <v>0.99501720803124005</v>
      </c>
      <c r="DV549" s="485">
        <v>0.62863432818213871</v>
      </c>
      <c r="DW549" s="70">
        <v>0</v>
      </c>
      <c r="DX549" s="70">
        <v>0</v>
      </c>
      <c r="DY549" s="70">
        <v>5</v>
      </c>
      <c r="DZ549" s="70">
        <f>VLOOKUP($BS549,'État &amp; Plan d''action'!$B$6:$AH$1113,31,FALSE)</f>
        <v>0</v>
      </c>
      <c r="EA549" s="70">
        <f>VLOOKUP($BS549,'État &amp; Plan d''action'!$B$6:$AH$1113,32,FALSE)</f>
        <v>0</v>
      </c>
      <c r="EB549" s="70">
        <f>VLOOKUP($BS549,'État &amp; Plan d''action'!$B$6:$AH$1113,33,FALSE)</f>
        <v>0</v>
      </c>
      <c r="EC549" s="70">
        <v>0</v>
      </c>
      <c r="ED549" s="70">
        <v>0</v>
      </c>
      <c r="EE549" s="70">
        <v>0</v>
      </c>
      <c r="EF549" s="70">
        <v>0</v>
      </c>
      <c r="EG549" s="70">
        <v>0</v>
      </c>
      <c r="EH549" s="72">
        <v>54</v>
      </c>
      <c r="EI549" s="72">
        <v>468</v>
      </c>
    </row>
    <row r="550" spans="71:139" x14ac:dyDescent="0.35">
      <c r="BS550" s="486">
        <v>15030</v>
      </c>
      <c r="BT550" s="479" t="s">
        <v>80</v>
      </c>
      <c r="BU550" s="479">
        <v>3</v>
      </c>
      <c r="BV550" s="476" t="s">
        <v>1187</v>
      </c>
      <c r="BW550" s="476" t="s">
        <v>1187</v>
      </c>
      <c r="BX550" s="476" t="s">
        <v>1187</v>
      </c>
      <c r="BY550" s="476" t="s">
        <v>1187</v>
      </c>
      <c r="BZ550" s="476" t="s">
        <v>1187</v>
      </c>
      <c r="CA550" s="476" t="s">
        <v>1187</v>
      </c>
      <c r="CB550" s="476" t="s">
        <v>1187</v>
      </c>
      <c r="CC550" s="476" t="s">
        <v>1187</v>
      </c>
      <c r="CD550" s="476" t="s">
        <v>1187</v>
      </c>
      <c r="CE550" s="476" t="s">
        <v>1188</v>
      </c>
      <c r="CF550" s="476" t="s">
        <v>1188</v>
      </c>
      <c r="CG550" s="476" t="s">
        <v>1188</v>
      </c>
      <c r="CH550" s="476" t="s">
        <v>1188</v>
      </c>
      <c r="CI550" s="476" t="s">
        <v>1188</v>
      </c>
      <c r="CJ550" s="476" t="s">
        <v>1188</v>
      </c>
      <c r="CK550" s="476" t="s">
        <v>1188</v>
      </c>
      <c r="CL550" s="476" t="s">
        <v>1188</v>
      </c>
      <c r="CM550" s="476" t="str">
        <f>IF(VLOOKUP(BS550,'Données par municipalité'!$B$6:$E$1113,4,FALSE)="","non","oui")</f>
        <v>non</v>
      </c>
      <c r="CN550" s="410">
        <v>562.35175206839688</v>
      </c>
      <c r="CO550" s="410">
        <v>683.33301843816196</v>
      </c>
      <c r="CP550" s="410">
        <v>365.11114298006595</v>
      </c>
      <c r="CQ550" s="410">
        <v>397.48066936250694</v>
      </c>
      <c r="CR550" s="410">
        <v>411.18095245886417</v>
      </c>
      <c r="CS550" s="410">
        <v>392.29819588224188</v>
      </c>
      <c r="CT550" s="410">
        <v>410.77166655193781</v>
      </c>
      <c r="CU550" s="410">
        <v>421</v>
      </c>
      <c r="CV550" s="410" t="str">
        <f>IF(VLOOKUP(BS550,'Données par municipalité'!$B$6:$F$1113,4,FALSE)="","",VLOOKUP(BS550,'Données par municipalité'!$B$6:$F$1113,4,FALSE))</f>
        <v/>
      </c>
      <c r="CW550" s="476" t="s">
        <v>4723</v>
      </c>
      <c r="CX550" s="483">
        <v>0</v>
      </c>
      <c r="CY550" s="483">
        <v>0</v>
      </c>
      <c r="CZ550" s="483">
        <v>0</v>
      </c>
      <c r="DA550" s="483">
        <v>0</v>
      </c>
      <c r="DB550" s="483">
        <v>0</v>
      </c>
      <c r="DC550" s="483">
        <v>0</v>
      </c>
      <c r="DD550" s="483">
        <v>0</v>
      </c>
      <c r="DE550" s="483" t="str">
        <f>IFERROR(SUM(VLOOKUP($BS550,'État &amp; Plan d''action'!$B$6:$Z$1113,18,FALSE),VLOOKUP($BS550,'État &amp; Plan d''action'!$B$6:$Z$1113,20,FALSE))/(VLOOKUP($BS550,'Données par municipalité'!$B$4:$L$1113,11,FALSE)),"")</f>
        <v/>
      </c>
      <c r="DF550" s="483" t="str">
        <f>IFERROR(SUM(VLOOKUP($BS550,'État &amp; Plan d''action'!$B$6:$Z$1113,19,FALSE),VLOOKUP($BS550,'État &amp; Plan d''action'!$B$6:$Z$1113,21,FALSE))/(VLOOKUP($BS550,'Données par municipalité'!$B$4:$L$1113,11,FALSE)),"")</f>
        <v/>
      </c>
      <c r="DG550" s="476" t="s">
        <v>4723</v>
      </c>
      <c r="DH550" s="484">
        <v>0</v>
      </c>
      <c r="DI550" s="484">
        <v>0</v>
      </c>
      <c r="DJ550" s="484">
        <v>1</v>
      </c>
      <c r="DK550" s="484">
        <v>0</v>
      </c>
      <c r="DL550" s="484">
        <v>1</v>
      </c>
      <c r="DM550" s="484">
        <v>1</v>
      </c>
      <c r="DN550" s="484">
        <v>0</v>
      </c>
      <c r="DO550" s="484">
        <v>0</v>
      </c>
      <c r="DP550" s="484">
        <v>0</v>
      </c>
      <c r="DQ550" s="484" t="str">
        <f>IF(VLOOKUP($BS550,'État &amp; Plan d''action'!$B$6:$AJ$1113,28,FALSE)="","",VLOOKUP($BS550,'État &amp; Plan d''action'!$B$6:$AJ$1113,28,FALSE))</f>
        <v/>
      </c>
      <c r="DR550" s="70" t="str">
        <f>IF(VLOOKUP($BS550,'État &amp; Plan d''action'!$B$6:$AJ$1113,29,FALSE)="","",VLOOKUP($BS550,'État &amp; Plan d''action'!$B$6:$AJ$1113,29,FALSE))</f>
        <v/>
      </c>
      <c r="DS550" s="70" t="str">
        <f>IF(VLOOKUP($BS550,'État &amp; Plan d''action'!$B$6:$AJ$1113,30,FALSE)="","",VLOOKUP($BS550,'État &amp; Plan d''action'!$B$6:$AJ$1113,30,FALSE))</f>
        <v/>
      </c>
      <c r="DT550" s="70">
        <v>380</v>
      </c>
      <c r="DU550" s="485">
        <v>0.56232832643376784</v>
      </c>
      <c r="DV550" s="485" t="s">
        <v>1124</v>
      </c>
      <c r="DW550" s="70">
        <v>0</v>
      </c>
      <c r="DX550" s="70">
        <v>0</v>
      </c>
      <c r="DY550" s="70">
        <v>0</v>
      </c>
      <c r="DZ550" s="70" t="str">
        <f>VLOOKUP($BS550,'État &amp; Plan d''action'!$B$6:$AH$1113,31,FALSE)</f>
        <v/>
      </c>
      <c r="EA550" s="70" t="str">
        <f>VLOOKUP($BS550,'État &amp; Plan d''action'!$B$6:$AH$1113,32,FALSE)</f>
        <v/>
      </c>
      <c r="EB550" s="70" t="str">
        <f>VLOOKUP($BS550,'État &amp; Plan d''action'!$B$6:$AH$1113,33,FALSE)</f>
        <v/>
      </c>
      <c r="EC550" s="70">
        <v>0</v>
      </c>
      <c r="ED550" s="70">
        <v>0</v>
      </c>
      <c r="EE550" s="70">
        <v>0</v>
      </c>
      <c r="EF550" s="70">
        <v>0</v>
      </c>
      <c r="EG550" s="70">
        <v>0</v>
      </c>
      <c r="EH550" s="72">
        <v>59</v>
      </c>
      <c r="EI550" s="72">
        <v>1099</v>
      </c>
    </row>
    <row r="551" spans="71:139" x14ac:dyDescent="0.35">
      <c r="BS551" s="486">
        <v>79022</v>
      </c>
      <c r="BT551" s="479" t="s">
        <v>789</v>
      </c>
      <c r="BU551" s="479">
        <v>15</v>
      </c>
      <c r="BV551" s="476" t="s">
        <v>1187</v>
      </c>
      <c r="BW551" s="476" t="s">
        <v>1187</v>
      </c>
      <c r="BX551" s="476" t="s">
        <v>1187</v>
      </c>
      <c r="BY551" s="476" t="s">
        <v>1187</v>
      </c>
      <c r="BZ551" s="476" t="s">
        <v>1187</v>
      </c>
      <c r="CA551" s="476" t="s">
        <v>1187</v>
      </c>
      <c r="CB551" s="476" t="s">
        <v>1187</v>
      </c>
      <c r="CC551" s="476" t="s">
        <v>1187</v>
      </c>
      <c r="CD551" s="476" t="s">
        <v>1187</v>
      </c>
      <c r="CE551" s="476" t="s">
        <v>1188</v>
      </c>
      <c r="CF551" s="476" t="s">
        <v>1188</v>
      </c>
      <c r="CG551" s="476" t="s">
        <v>1188</v>
      </c>
      <c r="CH551" s="476" t="s">
        <v>1188</v>
      </c>
      <c r="CI551" s="476" t="s">
        <v>1188</v>
      </c>
      <c r="CJ551" s="476" t="s">
        <v>1188</v>
      </c>
      <c r="CK551" s="476" t="s">
        <v>1188</v>
      </c>
      <c r="CL551" s="476" t="s">
        <v>1188</v>
      </c>
      <c r="CM551" s="476" t="str">
        <f>IF(VLOOKUP(BS551,'Données par municipalité'!$B$6:$E$1113,4,FALSE)="","non","oui")</f>
        <v>oui</v>
      </c>
      <c r="CN551" s="410">
        <v>612.00836352704539</v>
      </c>
      <c r="CO551" s="410">
        <v>547.49765160017307</v>
      </c>
      <c r="CP551" s="410">
        <v>551.79150225236697</v>
      </c>
      <c r="CQ551" s="410">
        <v>684.60103477182759</v>
      </c>
      <c r="CR551" s="410">
        <v>523.80469184122148</v>
      </c>
      <c r="CS551" s="410">
        <v>149.02915457940088</v>
      </c>
      <c r="CT551" s="410">
        <v>137.89834635355348</v>
      </c>
      <c r="CU551" s="410">
        <v>205</v>
      </c>
      <c r="CV551" s="410">
        <f>IF(VLOOKUP(BS551,'Données par municipalité'!$B$6:$F$1113,4,FALSE)="","",VLOOKUP(BS551,'Données par municipalité'!$B$6:$F$1113,4,FALSE))</f>
        <v>204</v>
      </c>
      <c r="CW551" s="476" t="s">
        <v>4723</v>
      </c>
      <c r="CX551" s="483">
        <v>0.75</v>
      </c>
      <c r="CY551" s="483">
        <v>0</v>
      </c>
      <c r="CZ551" s="483">
        <v>0.25</v>
      </c>
      <c r="DA551" s="483">
        <v>0.1</v>
      </c>
      <c r="DB551" s="483">
        <v>0.1</v>
      </c>
      <c r="DC551" s="483">
        <v>0.1</v>
      </c>
      <c r="DD551" s="483">
        <v>0</v>
      </c>
      <c r="DE551" s="483">
        <f>IFERROR(SUM(VLOOKUP($BS551,'État &amp; Plan d''action'!$B$6:$Z$1113,18,FALSE),VLOOKUP($BS551,'État &amp; Plan d''action'!$B$6:$Z$1113,20,FALSE))/(VLOOKUP($BS551,'Données par municipalité'!$B$4:$L$1113,11,FALSE)),"")</f>
        <v>0.47309284447072741</v>
      </c>
      <c r="DF551" s="483">
        <f>IFERROR(SUM(VLOOKUP($BS551,'État &amp; Plan d''action'!$B$6:$Z$1113,19,FALSE),VLOOKUP($BS551,'État &amp; Plan d''action'!$B$6:$Z$1113,21,FALSE))/(VLOOKUP($BS551,'Données par municipalité'!$B$4:$L$1113,11,FALSE)),"")</f>
        <v>0</v>
      </c>
      <c r="DG551" s="476" t="s">
        <v>4723</v>
      </c>
      <c r="DH551" s="484">
        <v>0</v>
      </c>
      <c r="DI551" s="484" t="s">
        <v>1124</v>
      </c>
      <c r="DJ551" s="484">
        <v>0</v>
      </c>
      <c r="DK551" s="484">
        <v>0</v>
      </c>
      <c r="DL551" s="484">
        <v>0</v>
      </c>
      <c r="DM551" s="484">
        <v>0</v>
      </c>
      <c r="DN551" s="484">
        <v>0</v>
      </c>
      <c r="DO551" s="484">
        <v>0</v>
      </c>
      <c r="DP551" s="484">
        <v>0</v>
      </c>
      <c r="DQ551" s="484">
        <f>IF(VLOOKUP($BS551,'État &amp; Plan d''action'!$B$6:$AJ$1113,28,FALSE)="","",VLOOKUP($BS551,'État &amp; Plan d''action'!$B$6:$AJ$1113,28,FALSE))</f>
        <v>0</v>
      </c>
      <c r="DR551" s="70">
        <f>IF(VLOOKUP($BS551,'État &amp; Plan d''action'!$B$6:$AJ$1113,29,FALSE)="","",VLOOKUP($BS551,'État &amp; Plan d''action'!$B$6:$AJ$1113,29,FALSE))</f>
        <v>0</v>
      </c>
      <c r="DS551" s="70">
        <f>IF(VLOOKUP($BS551,'État &amp; Plan d''action'!$B$6:$AJ$1113,30,FALSE)="","",VLOOKUP($BS551,'État &amp; Plan d''action'!$B$6:$AJ$1113,30,FALSE))</f>
        <v>0</v>
      </c>
      <c r="DT551" s="70">
        <v>166</v>
      </c>
      <c r="DU551" s="485">
        <v>1.0003610788403543</v>
      </c>
      <c r="DV551" s="485">
        <v>0.80060328825100346</v>
      </c>
      <c r="DW551" s="70">
        <v>0</v>
      </c>
      <c r="DX551" s="70">
        <v>0</v>
      </c>
      <c r="DY551" s="70">
        <v>0</v>
      </c>
      <c r="DZ551" s="70">
        <f>VLOOKUP($BS551,'État &amp; Plan d''action'!$B$6:$AH$1113,31,FALSE)</f>
        <v>0</v>
      </c>
      <c r="EA551" s="70">
        <f>VLOOKUP($BS551,'État &amp; Plan d''action'!$B$6:$AH$1113,32,FALSE)</f>
        <v>0</v>
      </c>
      <c r="EB551" s="70">
        <f>VLOOKUP($BS551,'État &amp; Plan d''action'!$B$6:$AH$1113,33,FALSE)</f>
        <v>0</v>
      </c>
      <c r="EC551" s="70">
        <v>1.6910000000000001</v>
      </c>
      <c r="ED551" s="70">
        <v>0</v>
      </c>
      <c r="EE551" s="70">
        <v>0</v>
      </c>
      <c r="EF551" s="70">
        <v>0</v>
      </c>
      <c r="EG551" s="70">
        <v>0</v>
      </c>
      <c r="EH551" s="72">
        <v>60</v>
      </c>
      <c r="EI551" s="72">
        <v>751</v>
      </c>
    </row>
    <row r="552" spans="71:139" x14ac:dyDescent="0.35">
      <c r="BS552" s="486">
        <v>34097</v>
      </c>
      <c r="BT552" s="479" t="s">
        <v>297</v>
      </c>
      <c r="BU552" s="479">
        <v>3</v>
      </c>
      <c r="BV552" s="476" t="s">
        <v>1187</v>
      </c>
      <c r="BW552" s="476" t="s">
        <v>1187</v>
      </c>
      <c r="BX552" s="476" t="s">
        <v>1187</v>
      </c>
      <c r="BY552" s="476" t="s">
        <v>1187</v>
      </c>
      <c r="BZ552" s="476" t="s">
        <v>1187</v>
      </c>
      <c r="CA552" s="476" t="s">
        <v>1187</v>
      </c>
      <c r="CB552" s="476" t="s">
        <v>1187</v>
      </c>
      <c r="CC552" s="476" t="s">
        <v>1187</v>
      </c>
      <c r="CD552" s="476" t="s">
        <v>1187</v>
      </c>
      <c r="CE552" s="476" t="s">
        <v>1188</v>
      </c>
      <c r="CF552" s="476" t="s">
        <v>1188</v>
      </c>
      <c r="CG552" s="476" t="s">
        <v>1188</v>
      </c>
      <c r="CH552" s="476" t="s">
        <v>1188</v>
      </c>
      <c r="CI552" s="476" t="s">
        <v>1188</v>
      </c>
      <c r="CJ552" s="476" t="s">
        <v>1188</v>
      </c>
      <c r="CK552" s="476" t="s">
        <v>1188</v>
      </c>
      <c r="CL552" s="476" t="s">
        <v>1188</v>
      </c>
      <c r="CM552" s="476" t="str">
        <f>IF(VLOOKUP(BS552,'Données par municipalité'!$B$6:$E$1113,4,FALSE)="","non","oui")</f>
        <v>oui</v>
      </c>
      <c r="CN552" s="410">
        <v>451.22575941235266</v>
      </c>
      <c r="CO552" s="410">
        <v>455.96881916289641</v>
      </c>
      <c r="CP552" s="410">
        <v>301.90335592445291</v>
      </c>
      <c r="CQ552" s="410">
        <v>291.84482924821162</v>
      </c>
      <c r="CR552" s="410">
        <v>243.89568041173038</v>
      </c>
      <c r="CS552" s="410">
        <v>253.50773539869996</v>
      </c>
      <c r="CT552" s="410">
        <v>256.27759777393635</v>
      </c>
      <c r="CU552" s="410">
        <v>289</v>
      </c>
      <c r="CV552" s="410">
        <f>IF(VLOOKUP(BS552,'Données par municipalité'!$B$6:$F$1113,4,FALSE)="","",VLOOKUP(BS552,'Données par municipalité'!$B$6:$F$1113,4,FALSE))</f>
        <v>339</v>
      </c>
      <c r="CW552" s="476" t="s">
        <v>4723</v>
      </c>
      <c r="CX552" s="483">
        <v>0</v>
      </c>
      <c r="CY552" s="483">
        <v>0</v>
      </c>
      <c r="CZ552" s="483">
        <v>0</v>
      </c>
      <c r="DA552" s="483">
        <v>0</v>
      </c>
      <c r="DB552" s="483">
        <v>1</v>
      </c>
      <c r="DC552" s="483">
        <v>1</v>
      </c>
      <c r="DD552" s="483">
        <v>0</v>
      </c>
      <c r="DE552" s="483">
        <f>IFERROR(SUM(VLOOKUP($BS552,'État &amp; Plan d''action'!$B$6:$Z$1113,18,FALSE),VLOOKUP($BS552,'État &amp; Plan d''action'!$B$6:$Z$1113,20,FALSE))/(VLOOKUP($BS552,'Données par municipalité'!$B$4:$L$1113,11,FALSE)),"")</f>
        <v>0</v>
      </c>
      <c r="DF552" s="483">
        <f>IFERROR(SUM(VLOOKUP($BS552,'État &amp; Plan d''action'!$B$6:$Z$1113,19,FALSE),VLOOKUP($BS552,'État &amp; Plan d''action'!$B$6:$Z$1113,21,FALSE))/(VLOOKUP($BS552,'Données par municipalité'!$B$4:$L$1113,11,FALSE)),"")</f>
        <v>0.56828885400313978</v>
      </c>
      <c r="DG552" s="476" t="s">
        <v>4723</v>
      </c>
      <c r="DH552" s="484">
        <v>0</v>
      </c>
      <c r="DI552" s="484">
        <v>1</v>
      </c>
      <c r="DJ552" s="484">
        <v>1</v>
      </c>
      <c r="DK552" s="484">
        <v>0</v>
      </c>
      <c r="DL552" s="484">
        <v>0</v>
      </c>
      <c r="DM552" s="484">
        <v>1</v>
      </c>
      <c r="DN552" s="484">
        <v>0</v>
      </c>
      <c r="DO552" s="484">
        <v>0</v>
      </c>
      <c r="DP552" s="484">
        <v>0</v>
      </c>
      <c r="DQ552" s="484">
        <f>IF(VLOOKUP($BS552,'État &amp; Plan d''action'!$B$6:$AJ$1113,28,FALSE)="","",VLOOKUP($BS552,'État &amp; Plan d''action'!$B$6:$AJ$1113,28,FALSE))</f>
        <v>0</v>
      </c>
      <c r="DR552" s="70">
        <f>IF(VLOOKUP($BS552,'État &amp; Plan d''action'!$B$6:$AJ$1113,29,FALSE)="","",VLOOKUP($BS552,'État &amp; Plan d''action'!$B$6:$AJ$1113,29,FALSE))</f>
        <v>1</v>
      </c>
      <c r="DS552" s="70">
        <f>IF(VLOOKUP($BS552,'État &amp; Plan d''action'!$B$6:$AJ$1113,30,FALSE)="","",VLOOKUP($BS552,'État &amp; Plan d''action'!$B$6:$AJ$1113,30,FALSE))</f>
        <v>2</v>
      </c>
      <c r="DT552" s="70">
        <v>226</v>
      </c>
      <c r="DU552" s="485">
        <v>2.0450926898161801</v>
      </c>
      <c r="DV552" s="485">
        <v>3.119169084374501</v>
      </c>
      <c r="DW552" s="70">
        <v>0</v>
      </c>
      <c r="DX552" s="70">
        <v>0</v>
      </c>
      <c r="DY552" s="70">
        <v>0</v>
      </c>
      <c r="DZ552" s="70">
        <f>VLOOKUP($BS552,'État &amp; Plan d''action'!$B$6:$AH$1113,31,FALSE)</f>
        <v>0</v>
      </c>
      <c r="EA552" s="70">
        <f>VLOOKUP($BS552,'État &amp; Plan d''action'!$B$6:$AH$1113,32,FALSE)</f>
        <v>4</v>
      </c>
      <c r="EB552" s="70">
        <f>VLOOKUP($BS552,'État &amp; Plan d''action'!$B$6:$AH$1113,33,FALSE)</f>
        <v>4</v>
      </c>
      <c r="EC552" s="70">
        <v>0</v>
      </c>
      <c r="ED552" s="70">
        <v>0</v>
      </c>
      <c r="EE552" s="70">
        <v>0</v>
      </c>
      <c r="EF552" s="70">
        <v>0</v>
      </c>
      <c r="EG552" s="70">
        <v>0</v>
      </c>
      <c r="EH552" s="72">
        <v>58.36486486486487</v>
      </c>
      <c r="EI552" s="72">
        <v>1233</v>
      </c>
    </row>
    <row r="553" spans="71:139" x14ac:dyDescent="0.35">
      <c r="BS553" s="486">
        <v>39085</v>
      </c>
      <c r="BT553" s="479" t="s">
        <v>348</v>
      </c>
      <c r="BU553" s="479">
        <v>17</v>
      </c>
      <c r="BV553" s="476" t="s">
        <v>1188</v>
      </c>
      <c r="BW553" s="476" t="s">
        <v>1188</v>
      </c>
      <c r="BX553" s="476" t="s">
        <v>1188</v>
      </c>
      <c r="BY553" s="476" t="s">
        <v>1188</v>
      </c>
      <c r="BZ553" s="476" t="s">
        <v>1188</v>
      </c>
      <c r="CA553" s="476" t="s">
        <v>1188</v>
      </c>
      <c r="CB553" s="476" t="s">
        <v>1188</v>
      </c>
      <c r="CC553" s="476" t="s">
        <v>1188</v>
      </c>
      <c r="CD553" s="476" t="s">
        <v>1188</v>
      </c>
      <c r="CE553" s="476" t="s">
        <v>1187</v>
      </c>
      <c r="CF553" s="476" t="s">
        <v>1187</v>
      </c>
      <c r="CG553" s="476" t="s">
        <v>1187</v>
      </c>
      <c r="CH553" s="476" t="s">
        <v>1187</v>
      </c>
      <c r="CI553" s="476" t="s">
        <v>1187</v>
      </c>
      <c r="CJ553" s="476" t="s">
        <v>1187</v>
      </c>
      <c r="CK553" s="476" t="s">
        <v>1187</v>
      </c>
      <c r="CL553" s="476" t="s">
        <v>1187</v>
      </c>
      <c r="CM553" s="476" t="str">
        <f>IF(VLOOKUP(BS553,'Données par municipalité'!$B$6:$E$1113,4,FALSE)="","non","oui")</f>
        <v>non</v>
      </c>
      <c r="CN553" s="410" t="s">
        <v>1124</v>
      </c>
      <c r="CO553" s="410" t="s">
        <v>1124</v>
      </c>
      <c r="CP553" s="410"/>
      <c r="CQ553" s="410"/>
      <c r="CR553" s="410"/>
      <c r="CS553" s="410" t="s">
        <v>1124</v>
      </c>
      <c r="CT553" s="410"/>
      <c r="CU553" s="410" t="s">
        <v>1124</v>
      </c>
      <c r="CV553" s="410" t="str">
        <f>IF(VLOOKUP(BS553,'Données par municipalité'!$B$6:$F$1113,4,FALSE)="","",VLOOKUP(BS553,'Données par municipalité'!$B$6:$F$1113,4,FALSE))</f>
        <v/>
      </c>
      <c r="CW553" s="476" t="s">
        <v>4723</v>
      </c>
      <c r="CX553" s="483" t="s">
        <v>1124</v>
      </c>
      <c r="CY553" s="483" t="s">
        <v>1124</v>
      </c>
      <c r="CZ553" s="483" t="s">
        <v>1124</v>
      </c>
      <c r="DA553" s="483" t="s">
        <v>1124</v>
      </c>
      <c r="DB553" s="483" t="s">
        <v>1124</v>
      </c>
      <c r="DC553" s="483" t="s">
        <v>1124</v>
      </c>
      <c r="DD553" s="483" t="s">
        <v>1124</v>
      </c>
      <c r="DE553" s="483" t="str">
        <f>IFERROR(SUM(VLOOKUP($BS553,'État &amp; Plan d''action'!$B$6:$Z$1113,18,FALSE),VLOOKUP($BS553,'État &amp; Plan d''action'!$B$6:$Z$1113,20,FALSE))/(VLOOKUP($BS553,'Données par municipalité'!$B$4:$L$1113,11,FALSE)),"")</f>
        <v/>
      </c>
      <c r="DF553" s="483" t="str">
        <f>IFERROR(SUM(VLOOKUP($BS553,'État &amp; Plan d''action'!$B$6:$Z$1113,19,FALSE),VLOOKUP($BS553,'État &amp; Plan d''action'!$B$6:$Z$1113,21,FALSE))/(VLOOKUP($BS553,'Données par municipalité'!$B$4:$L$1113,11,FALSE)),"")</f>
        <v/>
      </c>
      <c r="DG553" s="476" t="s">
        <v>4723</v>
      </c>
      <c r="DH553" s="484" t="s">
        <v>1124</v>
      </c>
      <c r="DI553" s="484" t="s">
        <v>1124</v>
      </c>
      <c r="DJ553" s="484">
        <v>0</v>
      </c>
      <c r="DK553" s="484">
        <v>0</v>
      </c>
      <c r="DL553" s="484" t="s">
        <v>1124</v>
      </c>
      <c r="DM553" s="484" t="s">
        <v>1124</v>
      </c>
      <c r="DN553" s="484" t="s">
        <v>1124</v>
      </c>
      <c r="DO553" s="484" t="s">
        <v>1124</v>
      </c>
      <c r="DP553" s="484" t="s">
        <v>1124</v>
      </c>
      <c r="DQ553" s="484" t="str">
        <f>IF(VLOOKUP($BS553,'État &amp; Plan d''action'!$B$6:$AJ$1113,28,FALSE)="","",VLOOKUP($BS553,'État &amp; Plan d''action'!$B$6:$AJ$1113,28,FALSE))</f>
        <v/>
      </c>
      <c r="DR553" s="70" t="str">
        <f>IF(VLOOKUP($BS553,'État &amp; Plan d''action'!$B$6:$AJ$1113,29,FALSE)="","",VLOOKUP($BS553,'État &amp; Plan d''action'!$B$6:$AJ$1113,29,FALSE))</f>
        <v/>
      </c>
      <c r="DS553" s="70" t="str">
        <f>IF(VLOOKUP($BS553,'État &amp; Plan d''action'!$B$6:$AJ$1113,30,FALSE)="","",VLOOKUP($BS553,'État &amp; Plan d''action'!$B$6:$AJ$1113,30,FALSE))</f>
        <v/>
      </c>
      <c r="DT553" s="70" t="s">
        <v>1124</v>
      </c>
      <c r="DU553" s="485" t="s">
        <v>1124</v>
      </c>
      <c r="DV553" s="485" t="s">
        <v>1124</v>
      </c>
      <c r="DW553" s="70" t="s">
        <v>1124</v>
      </c>
      <c r="DX553" s="70" t="s">
        <v>1124</v>
      </c>
      <c r="DY553" s="70" t="s">
        <v>1124</v>
      </c>
      <c r="DZ553" s="70" t="str">
        <f>VLOOKUP($BS553,'État &amp; Plan d''action'!$B$6:$AH$1113,31,FALSE)</f>
        <v/>
      </c>
      <c r="EA553" s="70" t="str">
        <f>VLOOKUP($BS553,'État &amp; Plan d''action'!$B$6:$AH$1113,32,FALSE)</f>
        <v/>
      </c>
      <c r="EB553" s="70" t="str">
        <f>VLOOKUP($BS553,'État &amp; Plan d''action'!$B$6:$AH$1113,33,FALSE)</f>
        <v/>
      </c>
      <c r="EC553" s="70" t="s">
        <v>1124</v>
      </c>
      <c r="ED553" s="70" t="s">
        <v>1124</v>
      </c>
      <c r="EE553" s="70" t="s">
        <v>1124</v>
      </c>
      <c r="EF553" s="70" t="s">
        <v>1124</v>
      </c>
      <c r="EG553" s="70" t="s">
        <v>1124</v>
      </c>
      <c r="EH553" s="72"/>
      <c r="EI553" s="72">
        <v>1657</v>
      </c>
    </row>
    <row r="554" spans="71:139" x14ac:dyDescent="0.35">
      <c r="BS554" s="486">
        <v>56055</v>
      </c>
      <c r="BT554" s="479" t="s">
        <v>575</v>
      </c>
      <c r="BU554" s="479">
        <v>16</v>
      </c>
      <c r="BV554" s="476" t="s">
        <v>1187</v>
      </c>
      <c r="BW554" s="476" t="s">
        <v>1187</v>
      </c>
      <c r="BX554" s="476" t="s">
        <v>1187</v>
      </c>
      <c r="BY554" s="476" t="s">
        <v>1187</v>
      </c>
      <c r="BZ554" s="476" t="s">
        <v>1187</v>
      </c>
      <c r="CA554" s="476" t="s">
        <v>1187</v>
      </c>
      <c r="CB554" s="476" t="s">
        <v>1187</v>
      </c>
      <c r="CC554" s="476" t="s">
        <v>1187</v>
      </c>
      <c r="CD554" s="476" t="s">
        <v>1187</v>
      </c>
      <c r="CE554" s="476" t="s">
        <v>1188</v>
      </c>
      <c r="CF554" s="476" t="s">
        <v>1188</v>
      </c>
      <c r="CG554" s="476" t="s">
        <v>1188</v>
      </c>
      <c r="CH554" s="476" t="s">
        <v>1188</v>
      </c>
      <c r="CI554" s="476" t="s">
        <v>1188</v>
      </c>
      <c r="CJ554" s="476" t="s">
        <v>1188</v>
      </c>
      <c r="CK554" s="476" t="s">
        <v>1188</v>
      </c>
      <c r="CL554" s="476" t="s">
        <v>1188</v>
      </c>
      <c r="CM554" s="476" t="str">
        <f>IF(VLOOKUP(BS554,'Données par municipalité'!$B$6:$E$1113,4,FALSE)="","non","oui")</f>
        <v>oui</v>
      </c>
      <c r="CN554" s="410">
        <v>323.14372866234498</v>
      </c>
      <c r="CO554" s="410">
        <v>295.0104439672732</v>
      </c>
      <c r="CP554" s="410">
        <v>311.76769352567641</v>
      </c>
      <c r="CQ554" s="410">
        <v>253.08285223979783</v>
      </c>
      <c r="CR554" s="410">
        <v>223.46111378538544</v>
      </c>
      <c r="CS554" s="410">
        <v>217.35584852593658</v>
      </c>
      <c r="CT554" s="410">
        <v>197.82043789308068</v>
      </c>
      <c r="CU554" s="410">
        <v>235</v>
      </c>
      <c r="CV554" s="410">
        <f>IF(VLOOKUP(BS554,'Données par municipalité'!$B$6:$F$1113,4,FALSE)="","",VLOOKUP(BS554,'Données par municipalité'!$B$6:$F$1113,4,FALSE))</f>
        <v>218</v>
      </c>
      <c r="CW554" s="476" t="s">
        <v>4723</v>
      </c>
      <c r="CX554" s="483">
        <v>0</v>
      </c>
      <c r="CY554" s="483">
        <v>0</v>
      </c>
      <c r="CZ554" s="483">
        <v>0</v>
      </c>
      <c r="DA554" s="483">
        <v>0</v>
      </c>
      <c r="DB554" s="483">
        <v>0</v>
      </c>
      <c r="DC554" s="483">
        <v>0</v>
      </c>
      <c r="DD554" s="483">
        <v>0</v>
      </c>
      <c r="DE554" s="483">
        <f>IFERROR(SUM(VLOOKUP($BS554,'État &amp; Plan d''action'!$B$6:$Z$1113,18,FALSE),VLOOKUP($BS554,'État &amp; Plan d''action'!$B$6:$Z$1113,20,FALSE))/(VLOOKUP($BS554,'Données par municipalité'!$B$4:$L$1113,11,FALSE)),"")</f>
        <v>0</v>
      </c>
      <c r="DF554" s="483">
        <f>IFERROR(SUM(VLOOKUP($BS554,'État &amp; Plan d''action'!$B$6:$Z$1113,19,FALSE),VLOOKUP($BS554,'État &amp; Plan d''action'!$B$6:$Z$1113,21,FALSE))/(VLOOKUP($BS554,'Données par municipalité'!$B$4:$L$1113,11,FALSE)),"")</f>
        <v>0</v>
      </c>
      <c r="DG554" s="476" t="s">
        <v>4723</v>
      </c>
      <c r="DH554" s="484">
        <v>1</v>
      </c>
      <c r="DI554" s="484">
        <v>1</v>
      </c>
      <c r="DJ554" s="484">
        <v>0</v>
      </c>
      <c r="DK554" s="484">
        <v>1</v>
      </c>
      <c r="DL554" s="484">
        <v>3</v>
      </c>
      <c r="DM554" s="484">
        <v>0</v>
      </c>
      <c r="DN554" s="484">
        <v>0</v>
      </c>
      <c r="DO554" s="484">
        <v>0</v>
      </c>
      <c r="DP554" s="484">
        <v>2</v>
      </c>
      <c r="DQ554" s="484">
        <f>IF(VLOOKUP($BS554,'État &amp; Plan d''action'!$B$6:$AJ$1113,28,FALSE)="","",VLOOKUP($BS554,'État &amp; Plan d''action'!$B$6:$AJ$1113,28,FALSE))</f>
        <v>0</v>
      </c>
      <c r="DR554" s="70">
        <f>IF(VLOOKUP($BS554,'État &amp; Plan d''action'!$B$6:$AJ$1113,29,FALSE)="","",VLOOKUP($BS554,'État &amp; Plan d''action'!$B$6:$AJ$1113,29,FALSE))</f>
        <v>0</v>
      </c>
      <c r="DS554" s="70">
        <f>IF(VLOOKUP($BS554,'État &amp; Plan d''action'!$B$6:$AJ$1113,30,FALSE)="","",VLOOKUP($BS554,'État &amp; Plan d''action'!$B$6:$AJ$1113,30,FALSE))</f>
        <v>0</v>
      </c>
      <c r="DT554" s="70">
        <v>178</v>
      </c>
      <c r="DU554" s="485">
        <v>0.18704224404535016</v>
      </c>
      <c r="DV554" s="485">
        <v>1.9712657724582767</v>
      </c>
      <c r="DW554" s="70">
        <v>0</v>
      </c>
      <c r="DX554" s="70">
        <v>0</v>
      </c>
      <c r="DY554" s="70">
        <v>1</v>
      </c>
      <c r="DZ554" s="70">
        <f>VLOOKUP($BS554,'État &amp; Plan d''action'!$B$6:$AH$1113,31,FALSE)</f>
        <v>0</v>
      </c>
      <c r="EA554" s="70">
        <f>VLOOKUP($BS554,'État &amp; Plan d''action'!$B$6:$AH$1113,32,FALSE)</f>
        <v>0</v>
      </c>
      <c r="EB554" s="70">
        <f>VLOOKUP($BS554,'État &amp; Plan d''action'!$B$6:$AH$1113,33,FALSE)</f>
        <v>0</v>
      </c>
      <c r="EC554" s="70">
        <v>0</v>
      </c>
      <c r="ED554" s="70">
        <v>0</v>
      </c>
      <c r="EE554" s="70">
        <v>0</v>
      </c>
      <c r="EF554" s="70">
        <v>0</v>
      </c>
      <c r="EG554" s="70">
        <v>0</v>
      </c>
      <c r="EH554" s="72">
        <v>66</v>
      </c>
      <c r="EI554" s="72">
        <v>2525</v>
      </c>
    </row>
    <row r="555" spans="71:139" x14ac:dyDescent="0.35">
      <c r="BS555" s="486">
        <v>14035</v>
      </c>
      <c r="BT555" s="479" t="s">
        <v>65</v>
      </c>
      <c r="BU555" s="479">
        <v>1</v>
      </c>
      <c r="BV555" s="476" t="s">
        <v>1187</v>
      </c>
      <c r="BW555" s="476" t="s">
        <v>1187</v>
      </c>
      <c r="BX555" s="476" t="s">
        <v>1187</v>
      </c>
      <c r="BY555" s="476" t="s">
        <v>1187</v>
      </c>
      <c r="BZ555" s="476" t="s">
        <v>1187</v>
      </c>
      <c r="CA555" s="476" t="s">
        <v>1187</v>
      </c>
      <c r="CB555" s="476" t="s">
        <v>1187</v>
      </c>
      <c r="CC555" s="476" t="s">
        <v>1187</v>
      </c>
      <c r="CD555" s="476" t="s">
        <v>1187</v>
      </c>
      <c r="CE555" s="476" t="s">
        <v>1188</v>
      </c>
      <c r="CF555" s="476" t="s">
        <v>1188</v>
      </c>
      <c r="CG555" s="476" t="s">
        <v>1188</v>
      </c>
      <c r="CH555" s="476" t="s">
        <v>1188</v>
      </c>
      <c r="CI555" s="476" t="s">
        <v>1188</v>
      </c>
      <c r="CJ555" s="476" t="s">
        <v>1188</v>
      </c>
      <c r="CK555" s="476" t="s">
        <v>1188</v>
      </c>
      <c r="CL555" s="476" t="s">
        <v>1188</v>
      </c>
      <c r="CM555" s="476" t="str">
        <f>IF(VLOOKUP(BS555,'Données par municipalité'!$B$6:$E$1113,4,FALSE)="","non","oui")</f>
        <v>oui</v>
      </c>
      <c r="CN555" s="410">
        <v>682.4475511092179</v>
      </c>
      <c r="CO555" s="410">
        <v>674.10372948731208</v>
      </c>
      <c r="CP555" s="410">
        <v>612.335050331057</v>
      </c>
      <c r="CQ555" s="410">
        <v>622.39615387571394</v>
      </c>
      <c r="CR555" s="410">
        <v>572.72219422197395</v>
      </c>
      <c r="CS555" s="410">
        <v>575.79166717354167</v>
      </c>
      <c r="CT555" s="410">
        <v>521.11942575059129</v>
      </c>
      <c r="CU555" s="410">
        <v>587</v>
      </c>
      <c r="CV555" s="410">
        <f>IF(VLOOKUP(BS555,'Données par municipalité'!$B$6:$F$1113,4,FALSE)="","",VLOOKUP(BS555,'Données par municipalité'!$B$6:$F$1113,4,FALSE))</f>
        <v>624</v>
      </c>
      <c r="CW555" s="476" t="s">
        <v>4723</v>
      </c>
      <c r="CX555" s="483">
        <v>0</v>
      </c>
      <c r="CY555" s="483">
        <v>0</v>
      </c>
      <c r="CZ555" s="483">
        <v>0</v>
      </c>
      <c r="DA555" s="483">
        <v>0</v>
      </c>
      <c r="DB555" s="483">
        <v>0</v>
      </c>
      <c r="DC555" s="483">
        <v>0</v>
      </c>
      <c r="DD555" s="483">
        <v>0</v>
      </c>
      <c r="DE555" s="483">
        <f>IFERROR(SUM(VLOOKUP($BS555,'État &amp; Plan d''action'!$B$6:$Z$1113,18,FALSE),VLOOKUP($BS555,'État &amp; Plan d''action'!$B$6:$Z$1113,20,FALSE))/(VLOOKUP($BS555,'Données par municipalité'!$B$4:$L$1113,11,FALSE)),"")</f>
        <v>0</v>
      </c>
      <c r="DF555" s="483">
        <f>IFERROR(SUM(VLOOKUP($BS555,'État &amp; Plan d''action'!$B$6:$Z$1113,19,FALSE),VLOOKUP($BS555,'État &amp; Plan d''action'!$B$6:$Z$1113,21,FALSE))/(VLOOKUP($BS555,'Données par municipalité'!$B$4:$L$1113,11,FALSE)),"")</f>
        <v>1</v>
      </c>
      <c r="DG555" s="476" t="s">
        <v>4723</v>
      </c>
      <c r="DH555" s="484">
        <v>0</v>
      </c>
      <c r="DI555" s="484">
        <v>0</v>
      </c>
      <c r="DJ555" s="484">
        <v>0</v>
      </c>
      <c r="DK555" s="484">
        <v>0</v>
      </c>
      <c r="DL555" s="484">
        <v>1</v>
      </c>
      <c r="DM555" s="484">
        <v>0</v>
      </c>
      <c r="DN555" s="484">
        <v>0</v>
      </c>
      <c r="DO555" s="484">
        <v>0</v>
      </c>
      <c r="DP555" s="484">
        <v>0</v>
      </c>
      <c r="DQ555" s="484">
        <f>IF(VLOOKUP($BS555,'État &amp; Plan d''action'!$B$6:$AJ$1113,28,FALSE)="","",VLOOKUP($BS555,'État &amp; Plan d''action'!$B$6:$AJ$1113,28,FALSE))</f>
        <v>1</v>
      </c>
      <c r="DR555" s="70">
        <f>IF(VLOOKUP($BS555,'État &amp; Plan d''action'!$B$6:$AJ$1113,29,FALSE)="","",VLOOKUP($BS555,'État &amp; Plan d''action'!$B$6:$AJ$1113,29,FALSE))</f>
        <v>0</v>
      </c>
      <c r="DS555" s="70">
        <f>IF(VLOOKUP($BS555,'État &amp; Plan d''action'!$B$6:$AJ$1113,30,FALSE)="","",VLOOKUP($BS555,'État &amp; Plan d''action'!$B$6:$AJ$1113,30,FALSE))</f>
        <v>0</v>
      </c>
      <c r="DT555" s="70">
        <v>204</v>
      </c>
      <c r="DU555" s="485">
        <v>2.2293704961931917</v>
      </c>
      <c r="DV555" s="485">
        <v>2.7325121895780566</v>
      </c>
      <c r="DW555" s="70">
        <v>0</v>
      </c>
      <c r="DX555" s="70">
        <v>0</v>
      </c>
      <c r="DY555" s="70">
        <v>0</v>
      </c>
      <c r="DZ555" s="70">
        <f>VLOOKUP($BS555,'État &amp; Plan d''action'!$B$6:$AH$1113,31,FALSE)</f>
        <v>1</v>
      </c>
      <c r="EA555" s="70">
        <f>VLOOKUP($BS555,'État &amp; Plan d''action'!$B$6:$AH$1113,32,FALSE)</f>
        <v>0</v>
      </c>
      <c r="EB555" s="70">
        <f>VLOOKUP($BS555,'État &amp; Plan d''action'!$B$6:$AH$1113,33,FALSE)</f>
        <v>0</v>
      </c>
      <c r="EC555" s="70">
        <v>0</v>
      </c>
      <c r="ED555" s="70">
        <v>0</v>
      </c>
      <c r="EE555" s="70">
        <v>0</v>
      </c>
      <c r="EF555" s="70">
        <v>0</v>
      </c>
      <c r="EG555" s="70">
        <v>0</v>
      </c>
      <c r="EH555" s="72">
        <v>60</v>
      </c>
      <c r="EI555" s="72">
        <v>2158</v>
      </c>
    </row>
    <row r="556" spans="71:139" x14ac:dyDescent="0.35">
      <c r="BS556" s="486">
        <v>7065</v>
      </c>
      <c r="BT556" s="479" t="s">
        <v>1077</v>
      </c>
      <c r="BU556" s="479">
        <v>1</v>
      </c>
      <c r="BV556" s="476" t="s">
        <v>1187</v>
      </c>
      <c r="BW556" s="476" t="s">
        <v>1187</v>
      </c>
      <c r="BX556" s="476" t="s">
        <v>1187</v>
      </c>
      <c r="BY556" s="476" t="s">
        <v>1187</v>
      </c>
      <c r="BZ556" s="476" t="s">
        <v>1187</v>
      </c>
      <c r="CA556" s="476" t="s">
        <v>1187</v>
      </c>
      <c r="CB556" s="476" t="s">
        <v>1187</v>
      </c>
      <c r="CC556" s="476" t="s">
        <v>1187</v>
      </c>
      <c r="CD556" s="476" t="s">
        <v>1187</v>
      </c>
      <c r="CE556" s="476" t="s">
        <v>1187</v>
      </c>
      <c r="CF556" s="476" t="s">
        <v>1187</v>
      </c>
      <c r="CG556" s="476" t="s">
        <v>1187</v>
      </c>
      <c r="CH556" s="476" t="s">
        <v>1188</v>
      </c>
      <c r="CI556" s="476" t="s">
        <v>1188</v>
      </c>
      <c r="CJ556" s="476" t="s">
        <v>1188</v>
      </c>
      <c r="CK556" s="476" t="s">
        <v>1187</v>
      </c>
      <c r="CL556" s="476" t="s">
        <v>1188</v>
      </c>
      <c r="CM556" s="476" t="str">
        <f>IF(VLOOKUP(BS556,'Données par municipalité'!$B$6:$E$1113,4,FALSE)="","non","oui")</f>
        <v>oui</v>
      </c>
      <c r="CN556" s="410" t="s">
        <v>1124</v>
      </c>
      <c r="CO556" s="410" t="s">
        <v>1124</v>
      </c>
      <c r="CP556" s="410"/>
      <c r="CQ556" s="410">
        <v>1339.0915255909149</v>
      </c>
      <c r="CR556" s="410">
        <v>1011.2858294002533</v>
      </c>
      <c r="CS556" s="410">
        <v>273.85070436657139</v>
      </c>
      <c r="CT556" s="410"/>
      <c r="CU556" s="410">
        <v>199</v>
      </c>
      <c r="CV556" s="410">
        <f>IF(VLOOKUP(BS556,'Données par municipalité'!$B$6:$F$1113,4,FALSE)="","",VLOOKUP(BS556,'Données par municipalité'!$B$6:$F$1113,4,FALSE))</f>
        <v>212</v>
      </c>
      <c r="CW556" s="476" t="s">
        <v>4723</v>
      </c>
      <c r="CX556" s="483" t="s">
        <v>1124</v>
      </c>
      <c r="CY556" s="483" t="s">
        <v>1124</v>
      </c>
      <c r="CZ556" s="483">
        <v>0</v>
      </c>
      <c r="DA556" s="483">
        <v>0</v>
      </c>
      <c r="DB556" s="483">
        <v>0</v>
      </c>
      <c r="DC556" s="483" t="s">
        <v>1124</v>
      </c>
      <c r="DD556" s="483" t="s">
        <v>1124</v>
      </c>
      <c r="DE556" s="483">
        <f>IFERROR(SUM(VLOOKUP($BS556,'État &amp; Plan d''action'!$B$6:$Z$1113,18,FALSE),VLOOKUP($BS556,'État &amp; Plan d''action'!$B$6:$Z$1113,20,FALSE))/(VLOOKUP($BS556,'Données par municipalité'!$B$4:$L$1113,11,FALSE)),"")</f>
        <v>0</v>
      </c>
      <c r="DF556" s="483">
        <f>IFERROR(SUM(VLOOKUP($BS556,'État &amp; Plan d''action'!$B$6:$Z$1113,19,FALSE),VLOOKUP($BS556,'État &amp; Plan d''action'!$B$6:$Z$1113,21,FALSE))/(VLOOKUP($BS556,'Données par municipalité'!$B$4:$L$1113,11,FALSE)),"")</f>
        <v>1</v>
      </c>
      <c r="DG556" s="476" t="s">
        <v>4723</v>
      </c>
      <c r="DH556" s="484" t="s">
        <v>1124</v>
      </c>
      <c r="DI556" s="484" t="s">
        <v>1124</v>
      </c>
      <c r="DJ556" s="484">
        <v>3</v>
      </c>
      <c r="DK556" s="484">
        <v>9</v>
      </c>
      <c r="DL556" s="484">
        <v>0</v>
      </c>
      <c r="DM556" s="484" t="s">
        <v>1124</v>
      </c>
      <c r="DN556" s="484">
        <v>0</v>
      </c>
      <c r="DO556" s="484">
        <v>0</v>
      </c>
      <c r="DP556" s="484">
        <v>0</v>
      </c>
      <c r="DQ556" s="484">
        <f>IF(VLOOKUP($BS556,'État &amp; Plan d''action'!$B$6:$AJ$1113,28,FALSE)="","",VLOOKUP($BS556,'État &amp; Plan d''action'!$B$6:$AJ$1113,28,FALSE))</f>
        <v>0</v>
      </c>
      <c r="DR556" s="70">
        <f>IF(VLOOKUP($BS556,'État &amp; Plan d''action'!$B$6:$AJ$1113,29,FALSE)="","",VLOOKUP($BS556,'État &amp; Plan d''action'!$B$6:$AJ$1113,29,FALSE))</f>
        <v>0</v>
      </c>
      <c r="DS556" s="70">
        <f>IF(VLOOKUP($BS556,'État &amp; Plan d''action'!$B$6:$AJ$1113,30,FALSE)="","",VLOOKUP($BS556,'État &amp; Plan d''action'!$B$6:$AJ$1113,30,FALSE))</f>
        <v>1</v>
      </c>
      <c r="DT556" s="70">
        <v>146</v>
      </c>
      <c r="DU556" s="485">
        <v>0.9527509774261903</v>
      </c>
      <c r="DV556" s="485">
        <v>1.2265524395727307</v>
      </c>
      <c r="DW556" s="70">
        <v>0</v>
      </c>
      <c r="DX556" s="70">
        <v>0</v>
      </c>
      <c r="DY556" s="70">
        <v>0</v>
      </c>
      <c r="DZ556" s="70">
        <f>VLOOKUP($BS556,'État &amp; Plan d''action'!$B$6:$AH$1113,31,FALSE)</f>
        <v>0</v>
      </c>
      <c r="EA556" s="70">
        <f>VLOOKUP($BS556,'État &amp; Plan d''action'!$B$6:$AH$1113,32,FALSE)</f>
        <v>0</v>
      </c>
      <c r="EB556" s="70">
        <f>VLOOKUP($BS556,'État &amp; Plan d''action'!$B$6:$AH$1113,33,FALSE)</f>
        <v>1</v>
      </c>
      <c r="EC556" s="70">
        <v>3.0470000000000002</v>
      </c>
      <c r="ED556" s="70">
        <v>0</v>
      </c>
      <c r="EE556" s="70">
        <v>0</v>
      </c>
      <c r="EF556" s="70">
        <v>0</v>
      </c>
      <c r="EG556" s="70">
        <v>0</v>
      </c>
      <c r="EH556" s="72">
        <v>49.121621621621614</v>
      </c>
      <c r="EI556" s="72">
        <v>284</v>
      </c>
    </row>
    <row r="557" spans="71:139" x14ac:dyDescent="0.35">
      <c r="BS557" s="486">
        <v>63023</v>
      </c>
      <c r="BT557" s="479" t="s">
        <v>636</v>
      </c>
      <c r="BU557" s="479">
        <v>14</v>
      </c>
      <c r="BV557" s="476" t="s">
        <v>1188</v>
      </c>
      <c r="BW557" s="476" t="s">
        <v>1188</v>
      </c>
      <c r="BX557" s="476" t="s">
        <v>1187</v>
      </c>
      <c r="BY557" s="476" t="s">
        <v>1187</v>
      </c>
      <c r="BZ557" s="476" t="s">
        <v>1187</v>
      </c>
      <c r="CA557" s="476" t="s">
        <v>1187</v>
      </c>
      <c r="CB557" s="476" t="s">
        <v>1187</v>
      </c>
      <c r="CC557" s="476" t="s">
        <v>1187</v>
      </c>
      <c r="CD557" s="476" t="s">
        <v>1187</v>
      </c>
      <c r="CE557" s="476" t="s">
        <v>1187</v>
      </c>
      <c r="CF557" s="476" t="s">
        <v>1187</v>
      </c>
      <c r="CG557" s="476" t="s">
        <v>1188</v>
      </c>
      <c r="CH557" s="476" t="s">
        <v>1188</v>
      </c>
      <c r="CI557" s="476" t="s">
        <v>1188</v>
      </c>
      <c r="CJ557" s="476" t="s">
        <v>1188</v>
      </c>
      <c r="CK557" s="476" t="s">
        <v>1188</v>
      </c>
      <c r="CL557" s="476" t="s">
        <v>1188</v>
      </c>
      <c r="CM557" s="476" t="str">
        <f>IF(VLOOKUP(BS557,'Données par municipalité'!$B$6:$E$1113,4,FALSE)="","non","oui")</f>
        <v>oui</v>
      </c>
      <c r="CN557" s="410" t="s">
        <v>1124</v>
      </c>
      <c r="CO557" s="410" t="s">
        <v>1124</v>
      </c>
      <c r="CP557" s="410">
        <v>303.70527236094921</v>
      </c>
      <c r="CQ557" s="410">
        <v>269.27235031412266</v>
      </c>
      <c r="CR557" s="410">
        <v>299.96718234790978</v>
      </c>
      <c r="CS557" s="410">
        <v>255.69086560874217</v>
      </c>
      <c r="CT557" s="410">
        <v>280.29672359035749</v>
      </c>
      <c r="CU557" s="410">
        <v>345</v>
      </c>
      <c r="CV557" s="410">
        <f>IF(VLOOKUP(BS557,'Données par municipalité'!$B$6:$F$1113,4,FALSE)="","",VLOOKUP(BS557,'Données par municipalité'!$B$6:$F$1113,4,FALSE))</f>
        <v>284</v>
      </c>
      <c r="CW557" s="476" t="s">
        <v>4723</v>
      </c>
      <c r="CX557" s="483" t="s">
        <v>1124</v>
      </c>
      <c r="CY557" s="483">
        <v>0</v>
      </c>
      <c r="CZ557" s="483">
        <v>0</v>
      </c>
      <c r="DA557" s="483">
        <v>0</v>
      </c>
      <c r="DB557" s="483">
        <v>0</v>
      </c>
      <c r="DC557" s="483">
        <v>0</v>
      </c>
      <c r="DD557" s="483">
        <v>1</v>
      </c>
      <c r="DE557" s="483">
        <f>IFERROR(SUM(VLOOKUP($BS557,'État &amp; Plan d''action'!$B$6:$Z$1113,18,FALSE),VLOOKUP($BS557,'État &amp; Plan d''action'!$B$6:$Z$1113,20,FALSE))/(VLOOKUP($BS557,'Données par municipalité'!$B$4:$L$1113,11,FALSE)),"")</f>
        <v>0</v>
      </c>
      <c r="DF557" s="483">
        <f>IFERROR(SUM(VLOOKUP($BS557,'État &amp; Plan d''action'!$B$6:$Z$1113,19,FALSE),VLOOKUP($BS557,'État &amp; Plan d''action'!$B$6:$Z$1113,21,FALSE))/(VLOOKUP($BS557,'Données par municipalité'!$B$4:$L$1113,11,FALSE)),"")</f>
        <v>1</v>
      </c>
      <c r="DG557" s="476" t="s">
        <v>4723</v>
      </c>
      <c r="DH557" s="484" t="s">
        <v>1124</v>
      </c>
      <c r="DI557" s="484">
        <v>0</v>
      </c>
      <c r="DJ557" s="484">
        <v>0</v>
      </c>
      <c r="DK557" s="484">
        <v>0</v>
      </c>
      <c r="DL557" s="484">
        <v>0</v>
      </c>
      <c r="DM557" s="484">
        <v>0</v>
      </c>
      <c r="DN557" s="484">
        <v>0</v>
      </c>
      <c r="DO557" s="484">
        <v>0</v>
      </c>
      <c r="DP557" s="484">
        <v>0</v>
      </c>
      <c r="DQ557" s="484">
        <f>IF(VLOOKUP($BS557,'État &amp; Plan d''action'!$B$6:$AJ$1113,28,FALSE)="","",VLOOKUP($BS557,'État &amp; Plan d''action'!$B$6:$AJ$1113,28,FALSE))</f>
        <v>1</v>
      </c>
      <c r="DR557" s="70">
        <f>IF(VLOOKUP($BS557,'État &amp; Plan d''action'!$B$6:$AJ$1113,29,FALSE)="","",VLOOKUP($BS557,'État &amp; Plan d''action'!$B$6:$AJ$1113,29,FALSE))</f>
        <v>0</v>
      </c>
      <c r="DS557" s="70">
        <f>IF(VLOOKUP($BS557,'État &amp; Plan d''action'!$B$6:$AJ$1113,30,FALSE)="","",VLOOKUP($BS557,'État &amp; Plan d''action'!$B$6:$AJ$1113,30,FALSE))</f>
        <v>2</v>
      </c>
      <c r="DT557" s="70">
        <v>292</v>
      </c>
      <c r="DU557" s="485">
        <v>1.5182438079368594</v>
      </c>
      <c r="DV557" s="485">
        <v>4.591733093896166</v>
      </c>
      <c r="DW557" s="70">
        <v>0</v>
      </c>
      <c r="DX557" s="70">
        <v>0</v>
      </c>
      <c r="DY557" s="70">
        <v>0</v>
      </c>
      <c r="DZ557" s="70">
        <f>VLOOKUP($BS557,'État &amp; Plan d''action'!$B$6:$AH$1113,31,FALSE)</f>
        <v>10</v>
      </c>
      <c r="EA557" s="70">
        <f>VLOOKUP($BS557,'État &amp; Plan d''action'!$B$6:$AH$1113,32,FALSE)</f>
        <v>0</v>
      </c>
      <c r="EB557" s="70">
        <f>VLOOKUP($BS557,'État &amp; Plan d''action'!$B$6:$AH$1113,33,FALSE)</f>
        <v>15</v>
      </c>
      <c r="EC557" s="70">
        <v>0</v>
      </c>
      <c r="ED557" s="70">
        <v>3.806</v>
      </c>
      <c r="EE557" s="70">
        <v>0</v>
      </c>
      <c r="EF557" s="70">
        <v>0</v>
      </c>
      <c r="EG557" s="70">
        <v>0</v>
      </c>
      <c r="EH557" s="72">
        <v>45</v>
      </c>
      <c r="EI557" s="72">
        <v>1386</v>
      </c>
    </row>
    <row r="558" spans="71:139" x14ac:dyDescent="0.35">
      <c r="BS558" s="486">
        <v>6050</v>
      </c>
      <c r="BT558" s="479" t="s">
        <v>1065</v>
      </c>
      <c r="BU558" s="479">
        <v>11</v>
      </c>
      <c r="BV558" s="476" t="s">
        <v>1187</v>
      </c>
      <c r="BW558" s="476" t="s">
        <v>1187</v>
      </c>
      <c r="BX558" s="476" t="s">
        <v>1187</v>
      </c>
      <c r="BY558" s="476" t="s">
        <v>1187</v>
      </c>
      <c r="BZ558" s="476" t="s">
        <v>1187</v>
      </c>
      <c r="CA558" s="476" t="s">
        <v>1187</v>
      </c>
      <c r="CB558" s="476" t="s">
        <v>1187</v>
      </c>
      <c r="CC558" s="476" t="s">
        <v>1187</v>
      </c>
      <c r="CD558" s="476" t="s">
        <v>1187</v>
      </c>
      <c r="CE558" s="476" t="s">
        <v>1188</v>
      </c>
      <c r="CF558" s="476" t="s">
        <v>1188</v>
      </c>
      <c r="CG558" s="476" t="s">
        <v>1187</v>
      </c>
      <c r="CH558" s="476" t="s">
        <v>1188</v>
      </c>
      <c r="CI558" s="476" t="s">
        <v>1188</v>
      </c>
      <c r="CJ558" s="476" t="s">
        <v>1187</v>
      </c>
      <c r="CK558" s="476" t="s">
        <v>1188</v>
      </c>
      <c r="CL558" s="476" t="s">
        <v>1188</v>
      </c>
      <c r="CM558" s="476" t="str">
        <f>IF(VLOOKUP(BS558,'Données par municipalité'!$B$6:$E$1113,4,FALSE)="","non","oui")</f>
        <v>oui</v>
      </c>
      <c r="CN558" s="410">
        <v>641.08201782297249</v>
      </c>
      <c r="CO558" s="410">
        <v>376.80646455514602</v>
      </c>
      <c r="CP558" s="410"/>
      <c r="CQ558" s="410">
        <v>438.48465557013759</v>
      </c>
      <c r="CR558" s="410">
        <v>476.75380504773204</v>
      </c>
      <c r="CS558" s="410" t="s">
        <v>1124</v>
      </c>
      <c r="CT558" s="410">
        <v>298.06755234547381</v>
      </c>
      <c r="CU558" s="410">
        <v>211</v>
      </c>
      <c r="CV558" s="410">
        <f>IF(VLOOKUP(BS558,'Données par municipalité'!$B$6:$F$1113,4,FALSE)="","",VLOOKUP(BS558,'Données par municipalité'!$B$6:$F$1113,4,FALSE))</f>
        <v>195</v>
      </c>
      <c r="CW558" s="476" t="s">
        <v>4723</v>
      </c>
      <c r="CX558" s="483">
        <v>0.1</v>
      </c>
      <c r="CY558" s="483" t="s">
        <v>1124</v>
      </c>
      <c r="CZ558" s="483">
        <v>0.5</v>
      </c>
      <c r="DA558" s="483">
        <v>1</v>
      </c>
      <c r="DB558" s="483" t="s">
        <v>1124</v>
      </c>
      <c r="DC558" s="483">
        <v>1</v>
      </c>
      <c r="DD558" s="483" t="s">
        <v>1124</v>
      </c>
      <c r="DE558" s="483">
        <f>IFERROR(SUM(VLOOKUP($BS558,'État &amp; Plan d''action'!$B$6:$Z$1113,18,FALSE),VLOOKUP($BS558,'État &amp; Plan d''action'!$B$6:$Z$1113,20,FALSE))/(VLOOKUP($BS558,'Données par municipalité'!$B$4:$L$1113,11,FALSE)),"")</f>
        <v>7.2150072150072159E-2</v>
      </c>
      <c r="DF558" s="483">
        <f>IFERROR(SUM(VLOOKUP($BS558,'État &amp; Plan d''action'!$B$6:$Z$1113,19,FALSE),VLOOKUP($BS558,'État &amp; Plan d''action'!$B$6:$Z$1113,21,FALSE))/(VLOOKUP($BS558,'Données par municipalité'!$B$4:$L$1113,11,FALSE)),"")</f>
        <v>7.2150072150072159E-2</v>
      </c>
      <c r="DG558" s="476" t="s">
        <v>4723</v>
      </c>
      <c r="DH558" s="484">
        <v>1</v>
      </c>
      <c r="DI558" s="484" t="s">
        <v>1124</v>
      </c>
      <c r="DJ558" s="484">
        <v>1</v>
      </c>
      <c r="DK558" s="484">
        <v>1</v>
      </c>
      <c r="DL558" s="484" t="s">
        <v>1124</v>
      </c>
      <c r="DM558" s="484">
        <v>1</v>
      </c>
      <c r="DN558" s="484">
        <v>1</v>
      </c>
      <c r="DO558" s="484">
        <v>0</v>
      </c>
      <c r="DP558" s="484">
        <v>0</v>
      </c>
      <c r="DQ558" s="484">
        <f>IF(VLOOKUP($BS558,'État &amp; Plan d''action'!$B$6:$AJ$1113,28,FALSE)="","",VLOOKUP($BS558,'État &amp; Plan d''action'!$B$6:$AJ$1113,28,FALSE))</f>
        <v>2</v>
      </c>
      <c r="DR558" s="70">
        <f>IF(VLOOKUP($BS558,'État &amp; Plan d''action'!$B$6:$AJ$1113,29,FALSE)="","",VLOOKUP($BS558,'État &amp; Plan d''action'!$B$6:$AJ$1113,29,FALSE))</f>
        <v>0</v>
      </c>
      <c r="DS558" s="70">
        <f>IF(VLOOKUP($BS558,'État &amp; Plan d''action'!$B$6:$AJ$1113,30,FALSE)="","",VLOOKUP($BS558,'État &amp; Plan d''action'!$B$6:$AJ$1113,30,FALSE))</f>
        <v>0</v>
      </c>
      <c r="DT558" s="70">
        <v>178</v>
      </c>
      <c r="DU558" s="485">
        <v>0.72260835791727895</v>
      </c>
      <c r="DV558" s="485">
        <v>0.48617447829366356</v>
      </c>
      <c r="DW558" s="70">
        <v>2</v>
      </c>
      <c r="DX558" s="70">
        <v>0</v>
      </c>
      <c r="DY558" s="70">
        <v>0</v>
      </c>
      <c r="DZ558" s="70">
        <f>VLOOKUP($BS558,'État &amp; Plan d''action'!$B$6:$AH$1113,31,FALSE)</f>
        <v>2</v>
      </c>
      <c r="EA558" s="70">
        <f>VLOOKUP($BS558,'État &amp; Plan d''action'!$B$6:$AH$1113,32,FALSE)</f>
        <v>0</v>
      </c>
      <c r="EB558" s="70">
        <f>VLOOKUP($BS558,'État &amp; Plan d''action'!$B$6:$AH$1113,33,FALSE)</f>
        <v>0</v>
      </c>
      <c r="EC558" s="70">
        <v>0</v>
      </c>
      <c r="ED558" s="70">
        <v>0</v>
      </c>
      <c r="EE558" s="70">
        <v>0.25</v>
      </c>
      <c r="EF558" s="70">
        <v>0.01</v>
      </c>
      <c r="EG558" s="70">
        <v>0</v>
      </c>
      <c r="EH558" s="72">
        <v>45</v>
      </c>
      <c r="EI558" s="72">
        <v>511</v>
      </c>
    </row>
    <row r="559" spans="71:139" x14ac:dyDescent="0.35">
      <c r="BS559" s="486">
        <v>51065</v>
      </c>
      <c r="BT559" s="479" t="s">
        <v>509</v>
      </c>
      <c r="BU559" s="479">
        <v>4</v>
      </c>
      <c r="BV559" s="476" t="s">
        <v>1187</v>
      </c>
      <c r="BW559" s="476" t="s">
        <v>1187</v>
      </c>
      <c r="BX559" s="476" t="s">
        <v>1187</v>
      </c>
      <c r="BY559" s="476" t="s">
        <v>1187</v>
      </c>
      <c r="BZ559" s="476" t="s">
        <v>1187</v>
      </c>
      <c r="CA559" s="476" t="s">
        <v>1187</v>
      </c>
      <c r="CB559" s="476" t="s">
        <v>1187</v>
      </c>
      <c r="CC559" s="476" t="s">
        <v>1187</v>
      </c>
      <c r="CD559" s="476" t="s">
        <v>1187</v>
      </c>
      <c r="CE559" s="476" t="s">
        <v>1188</v>
      </c>
      <c r="CF559" s="476" t="s">
        <v>1188</v>
      </c>
      <c r="CG559" s="476" t="s">
        <v>1188</v>
      </c>
      <c r="CH559" s="476" t="s">
        <v>1187</v>
      </c>
      <c r="CI559" s="476" t="s">
        <v>1187</v>
      </c>
      <c r="CJ559" s="476" t="s">
        <v>1188</v>
      </c>
      <c r="CK559" s="476" t="s">
        <v>1188</v>
      </c>
      <c r="CL559" s="476" t="s">
        <v>1188</v>
      </c>
      <c r="CM559" s="476" t="str">
        <f>IF(VLOOKUP(BS559,'Données par municipalité'!$B$6:$E$1113,4,FALSE)="","non","oui")</f>
        <v>non</v>
      </c>
      <c r="CN559" s="410">
        <v>615.97111712420849</v>
      </c>
      <c r="CO559" s="410">
        <v>587.54498332057949</v>
      </c>
      <c r="CP559" s="410">
        <v>386.24684977182551</v>
      </c>
      <c r="CQ559" s="410"/>
      <c r="CR559" s="410"/>
      <c r="CS559" s="410">
        <v>462.297778019747</v>
      </c>
      <c r="CT559" s="410">
        <v>482.37207112213554</v>
      </c>
      <c r="CU559" s="410">
        <v>470</v>
      </c>
      <c r="CV559" s="410" t="str">
        <f>IF(VLOOKUP(BS559,'Données par municipalité'!$B$6:$F$1113,4,FALSE)="","",VLOOKUP(BS559,'Données par municipalité'!$B$6:$F$1113,4,FALSE))</f>
        <v/>
      </c>
      <c r="CW559" s="476" t="s">
        <v>4723</v>
      </c>
      <c r="CX559" s="483">
        <v>0</v>
      </c>
      <c r="CY559" s="483">
        <v>0</v>
      </c>
      <c r="CZ559" s="483" t="s">
        <v>1124</v>
      </c>
      <c r="DA559" s="483" t="s">
        <v>1124</v>
      </c>
      <c r="DB559" s="483">
        <v>1</v>
      </c>
      <c r="DC559" s="483">
        <v>1</v>
      </c>
      <c r="DD559" s="483">
        <v>1</v>
      </c>
      <c r="DE559" s="483" t="str">
        <f>IFERROR(SUM(VLOOKUP($BS559,'État &amp; Plan d''action'!$B$6:$Z$1113,18,FALSE),VLOOKUP($BS559,'État &amp; Plan d''action'!$B$6:$Z$1113,20,FALSE))/(VLOOKUP($BS559,'Données par municipalité'!$B$4:$L$1113,11,FALSE)),"")</f>
        <v/>
      </c>
      <c r="DF559" s="483" t="str">
        <f>IFERROR(SUM(VLOOKUP($BS559,'État &amp; Plan d''action'!$B$6:$Z$1113,19,FALSE),VLOOKUP($BS559,'État &amp; Plan d''action'!$B$6:$Z$1113,21,FALSE))/(VLOOKUP($BS559,'Données par municipalité'!$B$4:$L$1113,11,FALSE)),"")</f>
        <v/>
      </c>
      <c r="DG559" s="476" t="s">
        <v>4723</v>
      </c>
      <c r="DH559" s="484">
        <v>2</v>
      </c>
      <c r="DI559" s="484">
        <v>1</v>
      </c>
      <c r="DJ559" s="484">
        <v>0</v>
      </c>
      <c r="DK559" s="484">
        <v>0</v>
      </c>
      <c r="DL559" s="484">
        <v>2</v>
      </c>
      <c r="DM559" s="484">
        <v>0</v>
      </c>
      <c r="DN559" s="484">
        <v>0</v>
      </c>
      <c r="DO559" s="484">
        <v>0</v>
      </c>
      <c r="DP559" s="484">
        <v>0</v>
      </c>
      <c r="DQ559" s="484" t="str">
        <f>IF(VLOOKUP($BS559,'État &amp; Plan d''action'!$B$6:$AJ$1113,28,FALSE)="","",VLOOKUP($BS559,'État &amp; Plan d''action'!$B$6:$AJ$1113,28,FALSE))</f>
        <v/>
      </c>
      <c r="DR559" s="70" t="str">
        <f>IF(VLOOKUP($BS559,'État &amp; Plan d''action'!$B$6:$AJ$1113,29,FALSE)="","",VLOOKUP($BS559,'État &amp; Plan d''action'!$B$6:$AJ$1113,29,FALSE))</f>
        <v/>
      </c>
      <c r="DS559" s="70" t="str">
        <f>IF(VLOOKUP($BS559,'État &amp; Plan d''action'!$B$6:$AJ$1113,30,FALSE)="","",VLOOKUP($BS559,'État &amp; Plan d''action'!$B$6:$AJ$1113,30,FALSE))</f>
        <v/>
      </c>
      <c r="DT559" s="70">
        <v>301</v>
      </c>
      <c r="DU559" s="485">
        <v>4.3556347615184832</v>
      </c>
      <c r="DV559" s="485" t="s">
        <v>1124</v>
      </c>
      <c r="DW559" s="70">
        <v>0</v>
      </c>
      <c r="DX559" s="70">
        <v>0</v>
      </c>
      <c r="DY559" s="70">
        <v>0</v>
      </c>
      <c r="DZ559" s="70" t="str">
        <f>VLOOKUP($BS559,'État &amp; Plan d''action'!$B$6:$AH$1113,31,FALSE)</f>
        <v/>
      </c>
      <c r="EA559" s="70" t="str">
        <f>VLOOKUP($BS559,'État &amp; Plan d''action'!$B$6:$AH$1113,32,FALSE)</f>
        <v/>
      </c>
      <c r="EB559" s="70" t="str">
        <f>VLOOKUP($BS559,'État &amp; Plan d''action'!$B$6:$AH$1113,33,FALSE)</f>
        <v/>
      </c>
      <c r="EC559" s="70">
        <v>0</v>
      </c>
      <c r="ED559" s="70">
        <v>25.859000000000002</v>
      </c>
      <c r="EE559" s="70">
        <v>0</v>
      </c>
      <c r="EF559" s="70">
        <v>0</v>
      </c>
      <c r="EG559" s="70">
        <v>0</v>
      </c>
      <c r="EH559" s="72">
        <v>45</v>
      </c>
      <c r="EI559" s="72">
        <v>2974</v>
      </c>
    </row>
    <row r="560" spans="71:139" x14ac:dyDescent="0.35">
      <c r="BS560" s="486">
        <v>27015</v>
      </c>
      <c r="BT560" s="479" t="s">
        <v>179</v>
      </c>
      <c r="BU560" s="479">
        <v>12</v>
      </c>
      <c r="BV560" s="476" t="s">
        <v>1188</v>
      </c>
      <c r="BW560" s="476" t="s">
        <v>1188</v>
      </c>
      <c r="BX560" s="476" t="s">
        <v>1188</v>
      </c>
      <c r="BY560" s="476" t="s">
        <v>1188</v>
      </c>
      <c r="BZ560" s="476" t="s">
        <v>1188</v>
      </c>
      <c r="CA560" s="476" t="s">
        <v>1188</v>
      </c>
      <c r="CB560" s="476" t="s">
        <v>1188</v>
      </c>
      <c r="CC560" s="476" t="s">
        <v>1188</v>
      </c>
      <c r="CD560" s="476" t="s">
        <v>1187</v>
      </c>
      <c r="CE560" s="476" t="s">
        <v>1187</v>
      </c>
      <c r="CF560" s="476" t="s">
        <v>1187</v>
      </c>
      <c r="CG560" s="476" t="s">
        <v>1187</v>
      </c>
      <c r="CH560" s="476" t="s">
        <v>1187</v>
      </c>
      <c r="CI560" s="476" t="s">
        <v>1187</v>
      </c>
      <c r="CJ560" s="476" t="s">
        <v>1187</v>
      </c>
      <c r="CK560" s="476" t="s">
        <v>1187</v>
      </c>
      <c r="CL560" s="476" t="s">
        <v>1187</v>
      </c>
      <c r="CM560" s="476" t="str">
        <f>IF(VLOOKUP(BS560,'Données par municipalité'!$B$6:$E$1113,4,FALSE)="","non","oui")</f>
        <v>non</v>
      </c>
      <c r="CN560" s="410" t="s">
        <v>1124</v>
      </c>
      <c r="CO560" s="410" t="s">
        <v>1124</v>
      </c>
      <c r="CP560" s="410"/>
      <c r="CQ560" s="410"/>
      <c r="CR560" s="410"/>
      <c r="CS560" s="410" t="s">
        <v>1124</v>
      </c>
      <c r="CT560" s="410"/>
      <c r="CU560" s="410" t="s">
        <v>1124</v>
      </c>
      <c r="CV560" s="410" t="str">
        <f>IF(VLOOKUP(BS560,'Données par municipalité'!$B$6:$F$1113,4,FALSE)="","",VLOOKUP(BS560,'Données par municipalité'!$B$6:$F$1113,4,FALSE))</f>
        <v/>
      </c>
      <c r="CW560" s="476" t="s">
        <v>4723</v>
      </c>
      <c r="CX560" s="483" t="s">
        <v>1124</v>
      </c>
      <c r="CY560" s="483" t="s">
        <v>1124</v>
      </c>
      <c r="CZ560" s="483" t="s">
        <v>1124</v>
      </c>
      <c r="DA560" s="483" t="s">
        <v>1124</v>
      </c>
      <c r="DB560" s="483" t="s">
        <v>1124</v>
      </c>
      <c r="DC560" s="483" t="s">
        <v>1124</v>
      </c>
      <c r="DD560" s="483" t="s">
        <v>1124</v>
      </c>
      <c r="DE560" s="483" t="str">
        <f>IFERROR(SUM(VLOOKUP($BS560,'État &amp; Plan d''action'!$B$6:$Z$1113,18,FALSE),VLOOKUP($BS560,'État &amp; Plan d''action'!$B$6:$Z$1113,20,FALSE))/(VLOOKUP($BS560,'Données par municipalité'!$B$4:$L$1113,11,FALSE)),"")</f>
        <v/>
      </c>
      <c r="DF560" s="483" t="str">
        <f>IFERROR(SUM(VLOOKUP($BS560,'État &amp; Plan d''action'!$B$6:$Z$1113,19,FALSE),VLOOKUP($BS560,'État &amp; Plan d''action'!$B$6:$Z$1113,21,FALSE))/(VLOOKUP($BS560,'Données par municipalité'!$B$4:$L$1113,11,FALSE)),"")</f>
        <v/>
      </c>
      <c r="DG560" s="476" t="s">
        <v>4723</v>
      </c>
      <c r="DH560" s="484" t="s">
        <v>1124</v>
      </c>
      <c r="DI560" s="484" t="s">
        <v>1124</v>
      </c>
      <c r="DJ560" s="484">
        <v>0</v>
      </c>
      <c r="DK560" s="484">
        <v>0</v>
      </c>
      <c r="DL560" s="484" t="s">
        <v>1124</v>
      </c>
      <c r="DM560" s="484" t="s">
        <v>1124</v>
      </c>
      <c r="DN560" s="484" t="s">
        <v>1124</v>
      </c>
      <c r="DO560" s="484" t="s">
        <v>1124</v>
      </c>
      <c r="DP560" s="484" t="s">
        <v>1124</v>
      </c>
      <c r="DQ560" s="484" t="str">
        <f>IF(VLOOKUP($BS560,'État &amp; Plan d''action'!$B$6:$AJ$1113,28,FALSE)="","",VLOOKUP($BS560,'État &amp; Plan d''action'!$B$6:$AJ$1113,28,FALSE))</f>
        <v/>
      </c>
      <c r="DR560" s="70" t="str">
        <f>IF(VLOOKUP($BS560,'État &amp; Plan d''action'!$B$6:$AJ$1113,29,FALSE)="","",VLOOKUP($BS560,'État &amp; Plan d''action'!$B$6:$AJ$1113,29,FALSE))</f>
        <v/>
      </c>
      <c r="DS560" s="70" t="str">
        <f>IF(VLOOKUP($BS560,'État &amp; Plan d''action'!$B$6:$AJ$1113,30,FALSE)="","",VLOOKUP($BS560,'État &amp; Plan d''action'!$B$6:$AJ$1113,30,FALSE))</f>
        <v/>
      </c>
      <c r="DT560" s="70" t="s">
        <v>1124</v>
      </c>
      <c r="DU560" s="485" t="s">
        <v>1124</v>
      </c>
      <c r="DV560" s="485" t="s">
        <v>1124</v>
      </c>
      <c r="DW560" s="70" t="s">
        <v>1124</v>
      </c>
      <c r="DX560" s="70" t="s">
        <v>1124</v>
      </c>
      <c r="DY560" s="70" t="s">
        <v>1124</v>
      </c>
      <c r="DZ560" s="70" t="str">
        <f>VLOOKUP($BS560,'État &amp; Plan d''action'!$B$6:$AH$1113,31,FALSE)</f>
        <v/>
      </c>
      <c r="EA560" s="70" t="str">
        <f>VLOOKUP($BS560,'État &amp; Plan d''action'!$B$6:$AH$1113,32,FALSE)</f>
        <v/>
      </c>
      <c r="EB560" s="70" t="str">
        <f>VLOOKUP($BS560,'État &amp; Plan d''action'!$B$6:$AH$1113,33,FALSE)</f>
        <v/>
      </c>
      <c r="EC560" s="70" t="s">
        <v>1124</v>
      </c>
      <c r="ED560" s="70" t="s">
        <v>1124</v>
      </c>
      <c r="EE560" s="70" t="s">
        <v>1124</v>
      </c>
      <c r="EF560" s="70" t="s">
        <v>1124</v>
      </c>
      <c r="EG560" s="70" t="s">
        <v>1124</v>
      </c>
      <c r="EH560" s="72"/>
      <c r="EI560" s="72">
        <v>506</v>
      </c>
    </row>
    <row r="561" spans="71:139" x14ac:dyDescent="0.35">
      <c r="BS561" s="486">
        <v>5065</v>
      </c>
      <c r="BT561" s="479" t="s">
        <v>1054</v>
      </c>
      <c r="BU561" s="479">
        <v>11</v>
      </c>
      <c r="BV561" s="476" t="s">
        <v>1187</v>
      </c>
      <c r="BW561" s="476" t="s">
        <v>1187</v>
      </c>
      <c r="BX561" s="476" t="s">
        <v>1187</v>
      </c>
      <c r="BY561" s="476" t="s">
        <v>1187</v>
      </c>
      <c r="BZ561" s="476" t="s">
        <v>1187</v>
      </c>
      <c r="CA561" s="476" t="s">
        <v>1187</v>
      </c>
      <c r="CB561" s="476" t="s">
        <v>1187</v>
      </c>
      <c r="CC561" s="476" t="s">
        <v>1187</v>
      </c>
      <c r="CD561" s="476" t="s">
        <v>1187</v>
      </c>
      <c r="CE561" s="476" t="s">
        <v>1188</v>
      </c>
      <c r="CF561" s="476" t="s">
        <v>1188</v>
      </c>
      <c r="CG561" s="476" t="s">
        <v>1188</v>
      </c>
      <c r="CH561" s="476" t="s">
        <v>1188</v>
      </c>
      <c r="CI561" s="476" t="s">
        <v>1188</v>
      </c>
      <c r="CJ561" s="476" t="s">
        <v>1188</v>
      </c>
      <c r="CK561" s="476" t="s">
        <v>1188</v>
      </c>
      <c r="CL561" s="476" t="s">
        <v>1188</v>
      </c>
      <c r="CM561" s="476" t="str">
        <f>IF(VLOOKUP(BS561,'Données par municipalité'!$B$6:$E$1113,4,FALSE)="","non","oui")</f>
        <v>oui</v>
      </c>
      <c r="CN561" s="410">
        <v>457.627264237654</v>
      </c>
      <c r="CO561" s="410">
        <v>420.38056569668788</v>
      </c>
      <c r="CP561" s="410">
        <v>452.12557832516438</v>
      </c>
      <c r="CQ561" s="410">
        <v>477.7155126140633</v>
      </c>
      <c r="CR561" s="410">
        <v>378.69140042336284</v>
      </c>
      <c r="CS561" s="410">
        <v>168.55804954781257</v>
      </c>
      <c r="CT561" s="410">
        <v>221.63660147783119</v>
      </c>
      <c r="CU561" s="410">
        <v>230</v>
      </c>
      <c r="CV561" s="410">
        <f>IF(VLOOKUP(BS561,'Données par municipalité'!$B$6:$F$1113,4,FALSE)="","",VLOOKUP(BS561,'Données par municipalité'!$B$6:$F$1113,4,FALSE))</f>
        <v>273</v>
      </c>
      <c r="CW561" s="476" t="s">
        <v>4723</v>
      </c>
      <c r="CX561" s="483">
        <v>0.85</v>
      </c>
      <c r="CY561" s="483">
        <v>1</v>
      </c>
      <c r="CZ561" s="483">
        <v>1</v>
      </c>
      <c r="DA561" s="483">
        <v>1</v>
      </c>
      <c r="DB561" s="483">
        <v>1</v>
      </c>
      <c r="DC561" s="483">
        <v>0</v>
      </c>
      <c r="DD561" s="483" t="s">
        <v>1124</v>
      </c>
      <c r="DE561" s="483">
        <f>IFERROR(SUM(VLOOKUP($BS561,'État &amp; Plan d''action'!$B$6:$Z$1113,18,FALSE),VLOOKUP($BS561,'État &amp; Plan d''action'!$B$6:$Z$1113,20,FALSE))/(VLOOKUP($BS561,'Données par municipalité'!$B$4:$L$1113,11,FALSE)),"")</f>
        <v>1</v>
      </c>
      <c r="DF561" s="483">
        <f>IFERROR(SUM(VLOOKUP($BS561,'État &amp; Plan d''action'!$B$6:$Z$1113,19,FALSE),VLOOKUP($BS561,'État &amp; Plan d''action'!$B$6:$Z$1113,21,FALSE))/(VLOOKUP($BS561,'Données par municipalité'!$B$4:$L$1113,11,FALSE)),"")</f>
        <v>0</v>
      </c>
      <c r="DG561" s="476" t="s">
        <v>4723</v>
      </c>
      <c r="DH561" s="484">
        <v>0</v>
      </c>
      <c r="DI561" s="484">
        <v>3</v>
      </c>
      <c r="DJ561" s="484">
        <v>5</v>
      </c>
      <c r="DK561" s="484">
        <v>2</v>
      </c>
      <c r="DL561" s="484">
        <v>2</v>
      </c>
      <c r="DM561" s="484">
        <v>1</v>
      </c>
      <c r="DN561" s="484">
        <v>0</v>
      </c>
      <c r="DO561" s="484">
        <v>0</v>
      </c>
      <c r="DP561" s="484">
        <v>0</v>
      </c>
      <c r="DQ561" s="484">
        <f>IF(VLOOKUP($BS561,'État &amp; Plan d''action'!$B$6:$AJ$1113,28,FALSE)="","",VLOOKUP($BS561,'État &amp; Plan d''action'!$B$6:$AJ$1113,28,FALSE))</f>
        <v>1</v>
      </c>
      <c r="DR561" s="70">
        <f>IF(VLOOKUP($BS561,'État &amp; Plan d''action'!$B$6:$AJ$1113,29,FALSE)="","",VLOOKUP($BS561,'État &amp; Plan d''action'!$B$6:$AJ$1113,29,FALSE))</f>
        <v>1</v>
      </c>
      <c r="DS561" s="70">
        <f>IF(VLOOKUP($BS561,'État &amp; Plan d''action'!$B$6:$AJ$1113,30,FALSE)="","",VLOOKUP($BS561,'État &amp; Plan d''action'!$B$6:$AJ$1113,30,FALSE))</f>
        <v>0</v>
      </c>
      <c r="DT561" s="70">
        <v>200</v>
      </c>
      <c r="DU561" s="485">
        <v>0.29691583133933735</v>
      </c>
      <c r="DV561" s="485">
        <v>0.29905768681313039</v>
      </c>
      <c r="DW561" s="70">
        <v>0</v>
      </c>
      <c r="DX561" s="70">
        <v>0</v>
      </c>
      <c r="DY561" s="70">
        <v>0</v>
      </c>
      <c r="DZ561" s="70">
        <f>VLOOKUP($BS561,'État &amp; Plan d''action'!$B$6:$AH$1113,31,FALSE)</f>
        <v>2</v>
      </c>
      <c r="EA561" s="70">
        <f>VLOOKUP($BS561,'État &amp; Plan d''action'!$B$6:$AH$1113,32,FALSE)</f>
        <v>1</v>
      </c>
      <c r="EB561" s="70">
        <f>VLOOKUP($BS561,'État &amp; Plan d''action'!$B$6:$AH$1113,33,FALSE)</f>
        <v>0</v>
      </c>
      <c r="EC561" s="70">
        <v>0</v>
      </c>
      <c r="ED561" s="70">
        <v>0</v>
      </c>
      <c r="EE561" s="70">
        <v>0</v>
      </c>
      <c r="EF561" s="70">
        <v>0</v>
      </c>
      <c r="EG561" s="70">
        <v>0</v>
      </c>
      <c r="EH561" s="72">
        <v>45</v>
      </c>
      <c r="EI561" s="72">
        <v>685</v>
      </c>
    </row>
    <row r="562" spans="71:139" x14ac:dyDescent="0.35">
      <c r="BS562" s="486">
        <v>47010</v>
      </c>
      <c r="BT562" s="479" t="s">
        <v>448</v>
      </c>
      <c r="BU562" s="479">
        <v>5</v>
      </c>
      <c r="BV562" s="476" t="s">
        <v>1188</v>
      </c>
      <c r="BW562" s="476" t="s">
        <v>1188</v>
      </c>
      <c r="BX562" s="476" t="s">
        <v>1188</v>
      </c>
      <c r="BY562" s="476" t="s">
        <v>1188</v>
      </c>
      <c r="BZ562" s="476" t="s">
        <v>1188</v>
      </c>
      <c r="CA562" s="476" t="s">
        <v>1188</v>
      </c>
      <c r="CB562" s="476" t="s">
        <v>1188</v>
      </c>
      <c r="CC562" s="476" t="s">
        <v>1188</v>
      </c>
      <c r="CD562" s="476" t="s">
        <v>1188</v>
      </c>
      <c r="CE562" s="476" t="s">
        <v>1187</v>
      </c>
      <c r="CF562" s="476" t="s">
        <v>1187</v>
      </c>
      <c r="CG562" s="476" t="s">
        <v>1187</v>
      </c>
      <c r="CH562" s="476" t="s">
        <v>1187</v>
      </c>
      <c r="CI562" s="476" t="s">
        <v>1187</v>
      </c>
      <c r="CJ562" s="476" t="s">
        <v>1187</v>
      </c>
      <c r="CK562" s="476" t="s">
        <v>1187</v>
      </c>
      <c r="CL562" s="476" t="s">
        <v>1187</v>
      </c>
      <c r="CM562" s="476" t="str">
        <f>IF(VLOOKUP(BS562,'Données par municipalité'!$B$6:$E$1113,4,FALSE)="","non","oui")</f>
        <v>non</v>
      </c>
      <c r="CN562" s="410" t="s">
        <v>1124</v>
      </c>
      <c r="CO562" s="410" t="s">
        <v>1124</v>
      </c>
      <c r="CP562" s="410"/>
      <c r="CQ562" s="410"/>
      <c r="CR562" s="410"/>
      <c r="CS562" s="410" t="s">
        <v>1124</v>
      </c>
      <c r="CT562" s="410"/>
      <c r="CU562" s="410" t="s">
        <v>1124</v>
      </c>
      <c r="CV562" s="410" t="str">
        <f>IF(VLOOKUP(BS562,'Données par municipalité'!$B$6:$F$1113,4,FALSE)="","",VLOOKUP(BS562,'Données par municipalité'!$B$6:$F$1113,4,FALSE))</f>
        <v/>
      </c>
      <c r="CW562" s="476" t="s">
        <v>4723</v>
      </c>
      <c r="CX562" s="483" t="s">
        <v>1124</v>
      </c>
      <c r="CY562" s="483" t="s">
        <v>1124</v>
      </c>
      <c r="CZ562" s="483" t="s">
        <v>1124</v>
      </c>
      <c r="DA562" s="483" t="s">
        <v>1124</v>
      </c>
      <c r="DB562" s="483" t="s">
        <v>1124</v>
      </c>
      <c r="DC562" s="483" t="s">
        <v>1124</v>
      </c>
      <c r="DD562" s="483" t="s">
        <v>1124</v>
      </c>
      <c r="DE562" s="483" t="str">
        <f>IFERROR(SUM(VLOOKUP($BS562,'État &amp; Plan d''action'!$B$6:$Z$1113,18,FALSE),VLOOKUP($BS562,'État &amp; Plan d''action'!$B$6:$Z$1113,20,FALSE))/(VLOOKUP($BS562,'Données par municipalité'!$B$4:$L$1113,11,FALSE)),"")</f>
        <v/>
      </c>
      <c r="DF562" s="483" t="str">
        <f>IFERROR(SUM(VLOOKUP($BS562,'État &amp; Plan d''action'!$B$6:$Z$1113,19,FALSE),VLOOKUP($BS562,'État &amp; Plan d''action'!$B$6:$Z$1113,21,FALSE))/(VLOOKUP($BS562,'Données par municipalité'!$B$4:$L$1113,11,FALSE)),"")</f>
        <v/>
      </c>
      <c r="DG562" s="476" t="s">
        <v>4723</v>
      </c>
      <c r="DH562" s="484" t="s">
        <v>1124</v>
      </c>
      <c r="DI562" s="484" t="s">
        <v>1124</v>
      </c>
      <c r="DJ562" s="484">
        <v>0</v>
      </c>
      <c r="DK562" s="484">
        <v>0</v>
      </c>
      <c r="DL562" s="484" t="s">
        <v>1124</v>
      </c>
      <c r="DM562" s="484" t="s">
        <v>1124</v>
      </c>
      <c r="DN562" s="484" t="s">
        <v>1124</v>
      </c>
      <c r="DO562" s="484" t="s">
        <v>1124</v>
      </c>
      <c r="DP562" s="484" t="s">
        <v>1124</v>
      </c>
      <c r="DQ562" s="484" t="str">
        <f>IF(VLOOKUP($BS562,'État &amp; Plan d''action'!$B$6:$AJ$1113,28,FALSE)="","",VLOOKUP($BS562,'État &amp; Plan d''action'!$B$6:$AJ$1113,28,FALSE))</f>
        <v/>
      </c>
      <c r="DR562" s="70" t="str">
        <f>IF(VLOOKUP($BS562,'État &amp; Plan d''action'!$B$6:$AJ$1113,29,FALSE)="","",VLOOKUP($BS562,'État &amp; Plan d''action'!$B$6:$AJ$1113,29,FALSE))</f>
        <v/>
      </c>
      <c r="DS562" s="70" t="str">
        <f>IF(VLOOKUP($BS562,'État &amp; Plan d''action'!$B$6:$AJ$1113,30,FALSE)="","",VLOOKUP($BS562,'État &amp; Plan d''action'!$B$6:$AJ$1113,30,FALSE))</f>
        <v/>
      </c>
      <c r="DT562" s="70" t="s">
        <v>1124</v>
      </c>
      <c r="DU562" s="485" t="s">
        <v>1124</v>
      </c>
      <c r="DV562" s="485" t="s">
        <v>1124</v>
      </c>
      <c r="DW562" s="70" t="s">
        <v>1124</v>
      </c>
      <c r="DX562" s="70" t="s">
        <v>1124</v>
      </c>
      <c r="DY562" s="70" t="s">
        <v>1124</v>
      </c>
      <c r="DZ562" s="70" t="str">
        <f>VLOOKUP($BS562,'État &amp; Plan d''action'!$B$6:$AH$1113,31,FALSE)</f>
        <v/>
      </c>
      <c r="EA562" s="70" t="str">
        <f>VLOOKUP($BS562,'État &amp; Plan d''action'!$B$6:$AH$1113,32,FALSE)</f>
        <v/>
      </c>
      <c r="EB562" s="70" t="str">
        <f>VLOOKUP($BS562,'État &amp; Plan d''action'!$B$6:$AH$1113,33,FALSE)</f>
        <v/>
      </c>
      <c r="EC562" s="70" t="s">
        <v>1124</v>
      </c>
      <c r="ED562" s="70" t="s">
        <v>1124</v>
      </c>
      <c r="EE562" s="70" t="s">
        <v>1124</v>
      </c>
      <c r="EF562" s="70" t="s">
        <v>1124</v>
      </c>
      <c r="EG562" s="70" t="s">
        <v>1124</v>
      </c>
      <c r="EH562" s="72"/>
      <c r="EI562" s="72">
        <v>3236</v>
      </c>
    </row>
    <row r="563" spans="71:139" x14ac:dyDescent="0.35">
      <c r="BS563" s="486">
        <v>62025</v>
      </c>
      <c r="BT563" s="479" t="s">
        <v>622</v>
      </c>
      <c r="BU563" s="479">
        <v>14</v>
      </c>
      <c r="BV563" s="476" t="s">
        <v>1187</v>
      </c>
      <c r="BW563" s="476" t="s">
        <v>1187</v>
      </c>
      <c r="BX563" s="476" t="s">
        <v>1187</v>
      </c>
      <c r="BY563" s="476" t="s">
        <v>1188</v>
      </c>
      <c r="BZ563" s="476" t="s">
        <v>1188</v>
      </c>
      <c r="CA563" s="476" t="s">
        <v>1187</v>
      </c>
      <c r="CB563" s="476" t="s">
        <v>1187</v>
      </c>
      <c r="CC563" s="476" t="s">
        <v>1187</v>
      </c>
      <c r="CD563" s="476" t="s">
        <v>1187</v>
      </c>
      <c r="CE563" s="476" t="s">
        <v>1188</v>
      </c>
      <c r="CF563" s="476" t="s">
        <v>1188</v>
      </c>
      <c r="CG563" s="476" t="s">
        <v>1187</v>
      </c>
      <c r="CH563" s="476" t="s">
        <v>1187</v>
      </c>
      <c r="CI563" s="476" t="s">
        <v>1187</v>
      </c>
      <c r="CJ563" s="476" t="s">
        <v>1187</v>
      </c>
      <c r="CK563" s="476" t="s">
        <v>1188</v>
      </c>
      <c r="CL563" s="476" t="s">
        <v>1188</v>
      </c>
      <c r="CM563" s="476" t="str">
        <f>IF(VLOOKUP(BS563,'Données par municipalité'!$B$6:$E$1113,4,FALSE)="","non","oui")</f>
        <v>oui</v>
      </c>
      <c r="CN563" s="410">
        <v>432.33909227660729</v>
      </c>
      <c r="CO563" s="410">
        <v>474.05626251407836</v>
      </c>
      <c r="CP563" s="410"/>
      <c r="CQ563" s="410"/>
      <c r="CR563" s="410"/>
      <c r="CS563" s="410" t="s">
        <v>1124</v>
      </c>
      <c r="CT563" s="410">
        <v>338.57894771404932</v>
      </c>
      <c r="CU563" s="410">
        <v>396</v>
      </c>
      <c r="CV563" s="410">
        <f>IF(VLOOKUP(BS563,'Données par municipalité'!$B$6:$F$1113,4,FALSE)="","",VLOOKUP(BS563,'Données par municipalité'!$B$6:$F$1113,4,FALSE))</f>
        <v>348</v>
      </c>
      <c r="CW563" s="476" t="s">
        <v>4723</v>
      </c>
      <c r="CX563" s="483">
        <v>0</v>
      </c>
      <c r="CY563" s="483" t="s">
        <v>1124</v>
      </c>
      <c r="CZ563" s="483" t="s">
        <v>1124</v>
      </c>
      <c r="DA563" s="483" t="s">
        <v>1124</v>
      </c>
      <c r="DB563" s="483" t="s">
        <v>1124</v>
      </c>
      <c r="DC563" s="483">
        <v>0.9</v>
      </c>
      <c r="DD563" s="483">
        <v>0</v>
      </c>
      <c r="DE563" s="483">
        <f>IFERROR(SUM(VLOOKUP($BS563,'État &amp; Plan d''action'!$B$6:$Z$1113,18,FALSE),VLOOKUP($BS563,'État &amp; Plan d''action'!$B$6:$Z$1113,20,FALSE))/(VLOOKUP($BS563,'Données par municipalité'!$B$4:$L$1113,11,FALSE)),"")</f>
        <v>0</v>
      </c>
      <c r="DF563" s="483">
        <f>IFERROR(SUM(VLOOKUP($BS563,'État &amp; Plan d''action'!$B$6:$Z$1113,19,FALSE),VLOOKUP($BS563,'État &amp; Plan d''action'!$B$6:$Z$1113,21,FALSE))/(VLOOKUP($BS563,'Données par municipalité'!$B$4:$L$1113,11,FALSE)),"")</f>
        <v>0</v>
      </c>
      <c r="DG563" s="476" t="s">
        <v>4723</v>
      </c>
      <c r="DH563" s="484">
        <v>11</v>
      </c>
      <c r="DI563" s="484" t="s">
        <v>1124</v>
      </c>
      <c r="DJ563" s="484">
        <v>0</v>
      </c>
      <c r="DK563" s="484">
        <v>0</v>
      </c>
      <c r="DL563" s="484" t="s">
        <v>1124</v>
      </c>
      <c r="DM563" s="484">
        <v>3</v>
      </c>
      <c r="DN563" s="484">
        <v>0</v>
      </c>
      <c r="DO563" s="484">
        <v>0</v>
      </c>
      <c r="DP563" s="484">
        <v>3</v>
      </c>
      <c r="DQ563" s="484">
        <f>IF(VLOOKUP($BS563,'État &amp; Plan d''action'!$B$6:$AJ$1113,28,FALSE)="","",VLOOKUP($BS563,'État &amp; Plan d''action'!$B$6:$AJ$1113,28,FALSE))</f>
        <v>0</v>
      </c>
      <c r="DR563" s="70">
        <f>IF(VLOOKUP($BS563,'État &amp; Plan d''action'!$B$6:$AJ$1113,29,FALSE)="","",VLOOKUP($BS563,'État &amp; Plan d''action'!$B$6:$AJ$1113,29,FALSE))</f>
        <v>0</v>
      </c>
      <c r="DS563" s="70">
        <f>IF(VLOOKUP($BS563,'État &amp; Plan d''action'!$B$6:$AJ$1113,30,FALSE)="","",VLOOKUP($BS563,'État &amp; Plan d''action'!$B$6:$AJ$1113,30,FALSE))</f>
        <v>1</v>
      </c>
      <c r="DT563" s="70">
        <v>269</v>
      </c>
      <c r="DU563" s="485">
        <v>1.3036919746303335</v>
      </c>
      <c r="DV563" s="485">
        <v>1.1526092474167824</v>
      </c>
      <c r="DW563" s="70">
        <v>0</v>
      </c>
      <c r="DX563" s="70">
        <v>0</v>
      </c>
      <c r="DY563" s="70">
        <v>10</v>
      </c>
      <c r="DZ563" s="70">
        <f>VLOOKUP($BS563,'État &amp; Plan d''action'!$B$6:$AH$1113,31,FALSE)</f>
        <v>0</v>
      </c>
      <c r="EA563" s="70">
        <f>VLOOKUP($BS563,'État &amp; Plan d''action'!$B$6:$AH$1113,32,FALSE)</f>
        <v>0</v>
      </c>
      <c r="EB563" s="70">
        <f>VLOOKUP($BS563,'État &amp; Plan d''action'!$B$6:$AH$1113,33,FALSE)</f>
        <v>7</v>
      </c>
      <c r="EC563" s="70">
        <v>0</v>
      </c>
      <c r="ED563" s="70">
        <v>0</v>
      </c>
      <c r="EE563" s="70">
        <v>0</v>
      </c>
      <c r="EF563" s="70">
        <v>0</v>
      </c>
      <c r="EG563" s="70">
        <v>0</v>
      </c>
      <c r="EH563" s="72">
        <v>45.018018018018019</v>
      </c>
      <c r="EI563" s="72">
        <v>3245</v>
      </c>
    </row>
    <row r="564" spans="71:139" x14ac:dyDescent="0.35">
      <c r="BS564" s="486">
        <v>59015</v>
      </c>
      <c r="BT564" s="479" t="s">
        <v>600</v>
      </c>
      <c r="BU564" s="479">
        <v>16</v>
      </c>
      <c r="BV564" s="476" t="s">
        <v>1187</v>
      </c>
      <c r="BW564" s="476" t="s">
        <v>1187</v>
      </c>
      <c r="BX564" s="476" t="s">
        <v>1187</v>
      </c>
      <c r="BY564" s="476" t="s">
        <v>1187</v>
      </c>
      <c r="BZ564" s="476" t="s">
        <v>1187</v>
      </c>
      <c r="CA564" s="476" t="s">
        <v>1187</v>
      </c>
      <c r="CB564" s="476" t="s">
        <v>1187</v>
      </c>
      <c r="CC564" s="476" t="s">
        <v>1187</v>
      </c>
      <c r="CD564" s="476" t="s">
        <v>1187</v>
      </c>
      <c r="CE564" s="476" t="s">
        <v>1188</v>
      </c>
      <c r="CF564" s="476" t="s">
        <v>1188</v>
      </c>
      <c r="CG564" s="476" t="s">
        <v>1188</v>
      </c>
      <c r="CH564" s="476" t="s">
        <v>1188</v>
      </c>
      <c r="CI564" s="476" t="s">
        <v>1188</v>
      </c>
      <c r="CJ564" s="476" t="s">
        <v>1188</v>
      </c>
      <c r="CK564" s="476" t="s">
        <v>1188</v>
      </c>
      <c r="CL564" s="476" t="s">
        <v>1188</v>
      </c>
      <c r="CM564" s="476" t="str">
        <f>IF(VLOOKUP(BS564,'Données par municipalité'!$B$6:$E$1113,4,FALSE)="","non","oui")</f>
        <v>non</v>
      </c>
      <c r="CN564" s="410">
        <v>295.3546840856223</v>
      </c>
      <c r="CO564" s="410">
        <v>268.18494159222541</v>
      </c>
      <c r="CP564" s="410">
        <v>261.23485397725102</v>
      </c>
      <c r="CQ564" s="410">
        <v>262.42347118161177</v>
      </c>
      <c r="CR564" s="410">
        <v>261.18456481792634</v>
      </c>
      <c r="CS564" s="410">
        <v>263.98558521007357</v>
      </c>
      <c r="CT564" s="410">
        <v>241.50328221566912</v>
      </c>
      <c r="CU564" s="410">
        <v>262</v>
      </c>
      <c r="CV564" s="410" t="str">
        <f>IF(VLOOKUP(BS564,'Données par municipalité'!$B$6:$F$1113,4,FALSE)="","",VLOOKUP(BS564,'Données par municipalité'!$B$6:$F$1113,4,FALSE))</f>
        <v/>
      </c>
      <c r="CW564" s="476" t="s">
        <v>4723</v>
      </c>
      <c r="CX564" s="483">
        <v>0</v>
      </c>
      <c r="CY564" s="483">
        <v>1</v>
      </c>
      <c r="CZ564" s="483">
        <v>1</v>
      </c>
      <c r="DA564" s="483">
        <v>1</v>
      </c>
      <c r="DB564" s="483">
        <v>1</v>
      </c>
      <c r="DC564" s="483">
        <v>1</v>
      </c>
      <c r="DD564" s="483">
        <v>0.98594432314410474</v>
      </c>
      <c r="DE564" s="483" t="str">
        <f>IFERROR(SUM(VLOOKUP($BS564,'État &amp; Plan d''action'!$B$6:$Z$1113,18,FALSE),VLOOKUP($BS564,'État &amp; Plan d''action'!$B$6:$Z$1113,20,FALSE))/(VLOOKUP($BS564,'Données par municipalité'!$B$4:$L$1113,11,FALSE)),"")</f>
        <v/>
      </c>
      <c r="DF564" s="483" t="str">
        <f>IFERROR(SUM(VLOOKUP($BS564,'État &amp; Plan d''action'!$B$6:$Z$1113,19,FALSE),VLOOKUP($BS564,'État &amp; Plan d''action'!$B$6:$Z$1113,21,FALSE))/(VLOOKUP($BS564,'Données par municipalité'!$B$4:$L$1113,11,FALSE)),"")</f>
        <v/>
      </c>
      <c r="DG564" s="476" t="s">
        <v>4723</v>
      </c>
      <c r="DH564" s="484">
        <v>2</v>
      </c>
      <c r="DI564" s="484">
        <v>2</v>
      </c>
      <c r="DJ564" s="484">
        <v>0</v>
      </c>
      <c r="DK564" s="484">
        <v>0</v>
      </c>
      <c r="DL564" s="484">
        <v>3</v>
      </c>
      <c r="DM564" s="484">
        <v>3</v>
      </c>
      <c r="DN564" s="484">
        <v>0</v>
      </c>
      <c r="DO564" s="484">
        <v>1</v>
      </c>
      <c r="DP564" s="484">
        <v>2</v>
      </c>
      <c r="DQ564" s="484" t="str">
        <f>IF(VLOOKUP($BS564,'État &amp; Plan d''action'!$B$6:$AJ$1113,28,FALSE)="","",VLOOKUP($BS564,'État &amp; Plan d''action'!$B$6:$AJ$1113,28,FALSE))</f>
        <v/>
      </c>
      <c r="DR564" s="70" t="str">
        <f>IF(VLOOKUP($BS564,'État &amp; Plan d''action'!$B$6:$AJ$1113,29,FALSE)="","",VLOOKUP($BS564,'État &amp; Plan d''action'!$B$6:$AJ$1113,29,FALSE))</f>
        <v/>
      </c>
      <c r="DS564" s="70" t="str">
        <f>IF(VLOOKUP($BS564,'État &amp; Plan d''action'!$B$6:$AJ$1113,30,FALSE)="","",VLOOKUP($BS564,'État &amp; Plan d''action'!$B$6:$AJ$1113,30,FALSE))</f>
        <v/>
      </c>
      <c r="DT564" s="70">
        <v>223</v>
      </c>
      <c r="DU564" s="485">
        <v>1.352945238642203</v>
      </c>
      <c r="DV564" s="485" t="s">
        <v>1124</v>
      </c>
      <c r="DW564" s="70">
        <v>0</v>
      </c>
      <c r="DX564" s="70">
        <v>1</v>
      </c>
      <c r="DY564" s="70">
        <v>2</v>
      </c>
      <c r="DZ564" s="70" t="str">
        <f>VLOOKUP($BS564,'État &amp; Plan d''action'!$B$6:$AH$1113,31,FALSE)</f>
        <v/>
      </c>
      <c r="EA564" s="70" t="str">
        <f>VLOOKUP($BS564,'État &amp; Plan d''action'!$B$6:$AH$1113,32,FALSE)</f>
        <v/>
      </c>
      <c r="EB564" s="70" t="str">
        <f>VLOOKUP($BS564,'État &amp; Plan d''action'!$B$6:$AH$1113,33,FALSE)</f>
        <v/>
      </c>
      <c r="EC564" s="70">
        <v>0</v>
      </c>
      <c r="ED564" s="70">
        <v>86.7</v>
      </c>
      <c r="EE564" s="70">
        <v>0</v>
      </c>
      <c r="EF564" s="70">
        <v>0</v>
      </c>
      <c r="EG564" s="70">
        <v>0</v>
      </c>
      <c r="EH564" s="72">
        <v>63</v>
      </c>
      <c r="EI564" s="72">
        <v>12786</v>
      </c>
    </row>
    <row r="565" spans="71:139" x14ac:dyDescent="0.35">
      <c r="BS565" s="486">
        <v>94255</v>
      </c>
      <c r="BT565" s="479" t="s">
        <v>983</v>
      </c>
      <c r="BU565" s="479">
        <v>2</v>
      </c>
      <c r="BV565" s="476" t="s">
        <v>1187</v>
      </c>
      <c r="BW565" s="476" t="s">
        <v>1187</v>
      </c>
      <c r="BX565" s="476" t="s">
        <v>1187</v>
      </c>
      <c r="BY565" s="476" t="s">
        <v>1187</v>
      </c>
      <c r="BZ565" s="476" t="s">
        <v>1187</v>
      </c>
      <c r="CA565" s="476" t="s">
        <v>1187</v>
      </c>
      <c r="CB565" s="476" t="s">
        <v>1187</v>
      </c>
      <c r="CC565" s="476" t="s">
        <v>1187</v>
      </c>
      <c r="CD565" s="476" t="s">
        <v>1187</v>
      </c>
      <c r="CE565" s="476" t="s">
        <v>1188</v>
      </c>
      <c r="CF565" s="476" t="s">
        <v>1188</v>
      </c>
      <c r="CG565" s="476" t="s">
        <v>1188</v>
      </c>
      <c r="CH565" s="476" t="s">
        <v>1188</v>
      </c>
      <c r="CI565" s="476" t="s">
        <v>1188</v>
      </c>
      <c r="CJ565" s="476" t="s">
        <v>1188</v>
      </c>
      <c r="CK565" s="476" t="s">
        <v>1188</v>
      </c>
      <c r="CL565" s="476" t="s">
        <v>1187</v>
      </c>
      <c r="CM565" s="476" t="str">
        <f>IF(VLOOKUP(BS565,'Données par municipalité'!$B$6:$E$1113,4,FALSE)="","non","oui")</f>
        <v>non</v>
      </c>
      <c r="CN565" s="410">
        <v>457.35155753079198</v>
      </c>
      <c r="CO565" s="410">
        <v>449.02334610210863</v>
      </c>
      <c r="CP565" s="410">
        <v>354</v>
      </c>
      <c r="CQ565" s="410">
        <v>372.95492487479135</v>
      </c>
      <c r="CR565" s="410">
        <v>364</v>
      </c>
      <c r="CS565" s="410">
        <v>355.05403687221872</v>
      </c>
      <c r="CT565" s="410">
        <v>421</v>
      </c>
      <c r="CU565" s="410" t="s">
        <v>1124</v>
      </c>
      <c r="CV565" s="410" t="str">
        <f>IF(VLOOKUP(BS565,'Données par municipalité'!$B$6:$F$1113,4,FALSE)="","",VLOOKUP(BS565,'Données par municipalité'!$B$6:$F$1113,4,FALSE))</f>
        <v/>
      </c>
      <c r="CW565" s="476" t="s">
        <v>4723</v>
      </c>
      <c r="CX565" s="483">
        <v>0</v>
      </c>
      <c r="CY565" s="483">
        <v>0.01</v>
      </c>
      <c r="CZ565" s="483">
        <v>0</v>
      </c>
      <c r="DA565" s="483">
        <v>0.05</v>
      </c>
      <c r="DB565" s="483">
        <v>0</v>
      </c>
      <c r="DC565" s="483">
        <v>0.05</v>
      </c>
      <c r="DD565" s="483" t="s">
        <v>1124</v>
      </c>
      <c r="DE565" s="483" t="str">
        <f>IFERROR(SUM(VLOOKUP($BS565,'État &amp; Plan d''action'!$B$6:$Z$1113,18,FALSE),VLOOKUP($BS565,'État &amp; Plan d''action'!$B$6:$Z$1113,20,FALSE))/(VLOOKUP($BS565,'Données par municipalité'!$B$4:$L$1113,11,FALSE)),"")</f>
        <v/>
      </c>
      <c r="DF565" s="483" t="str">
        <f>IFERROR(SUM(VLOOKUP($BS565,'État &amp; Plan d''action'!$B$6:$Z$1113,19,FALSE),VLOOKUP($BS565,'État &amp; Plan d''action'!$B$6:$Z$1113,21,FALSE))/(VLOOKUP($BS565,'Données par municipalité'!$B$4:$L$1113,11,FALSE)),"")</f>
        <v/>
      </c>
      <c r="DG565" s="476" t="s">
        <v>4723</v>
      </c>
      <c r="DH565" s="484">
        <v>0</v>
      </c>
      <c r="DI565" s="484">
        <v>2</v>
      </c>
      <c r="DJ565" s="484">
        <v>0</v>
      </c>
      <c r="DK565" s="484">
        <v>3</v>
      </c>
      <c r="DL565" s="484">
        <v>2</v>
      </c>
      <c r="DM565" s="484">
        <v>3</v>
      </c>
      <c r="DN565" s="484" t="s">
        <v>1124</v>
      </c>
      <c r="DO565" s="484" t="s">
        <v>1124</v>
      </c>
      <c r="DP565" s="484" t="s">
        <v>1124</v>
      </c>
      <c r="DQ565" s="484" t="str">
        <f>IF(VLOOKUP($BS565,'État &amp; Plan d''action'!$B$6:$AJ$1113,28,FALSE)="","",VLOOKUP($BS565,'État &amp; Plan d''action'!$B$6:$AJ$1113,28,FALSE))</f>
        <v/>
      </c>
      <c r="DR565" s="70" t="str">
        <f>IF(VLOOKUP($BS565,'État &amp; Plan d''action'!$B$6:$AJ$1113,29,FALSE)="","",VLOOKUP($BS565,'État &amp; Plan d''action'!$B$6:$AJ$1113,29,FALSE))</f>
        <v/>
      </c>
      <c r="DS565" s="70" t="str">
        <f>IF(VLOOKUP($BS565,'État &amp; Plan d''action'!$B$6:$AJ$1113,30,FALSE)="","",VLOOKUP($BS565,'État &amp; Plan d''action'!$B$6:$AJ$1113,30,FALSE))</f>
        <v/>
      </c>
      <c r="DT565" s="70" t="s">
        <v>1124</v>
      </c>
      <c r="DU565" s="485" t="s">
        <v>1124</v>
      </c>
      <c r="DV565" s="485" t="s">
        <v>1124</v>
      </c>
      <c r="DW565" s="70" t="s">
        <v>1124</v>
      </c>
      <c r="DX565" s="70" t="s">
        <v>1124</v>
      </c>
      <c r="DY565" s="70" t="s">
        <v>1124</v>
      </c>
      <c r="DZ565" s="70" t="str">
        <f>VLOOKUP($BS565,'État &amp; Plan d''action'!$B$6:$AH$1113,31,FALSE)</f>
        <v/>
      </c>
      <c r="EA565" s="70" t="str">
        <f>VLOOKUP($BS565,'État &amp; Plan d''action'!$B$6:$AH$1113,32,FALSE)</f>
        <v/>
      </c>
      <c r="EB565" s="70" t="str">
        <f>VLOOKUP($BS565,'État &amp; Plan d''action'!$B$6:$AH$1113,33,FALSE)</f>
        <v/>
      </c>
      <c r="EC565" s="70" t="s">
        <v>1124</v>
      </c>
      <c r="ED565" s="70" t="s">
        <v>1124</v>
      </c>
      <c r="EE565" s="70" t="s">
        <v>1124</v>
      </c>
      <c r="EF565" s="70" t="s">
        <v>1124</v>
      </c>
      <c r="EG565" s="70" t="s">
        <v>1124</v>
      </c>
      <c r="EH565" s="72"/>
      <c r="EI565" s="72">
        <v>3864</v>
      </c>
    </row>
    <row r="566" spans="71:139" x14ac:dyDescent="0.35">
      <c r="BS566" s="486">
        <v>61040</v>
      </c>
      <c r="BT566" s="479" t="s">
        <v>616</v>
      </c>
      <c r="BU566" s="479">
        <v>14</v>
      </c>
      <c r="BV566" s="476" t="s">
        <v>1187</v>
      </c>
      <c r="BW566" s="476" t="s">
        <v>1187</v>
      </c>
      <c r="BX566" s="476" t="s">
        <v>1187</v>
      </c>
      <c r="BY566" s="476" t="s">
        <v>1187</v>
      </c>
      <c r="BZ566" s="476" t="s">
        <v>1187</v>
      </c>
      <c r="CA566" s="476" t="s">
        <v>1187</v>
      </c>
      <c r="CB566" s="476" t="s">
        <v>1187</v>
      </c>
      <c r="CC566" s="476" t="s">
        <v>1187</v>
      </c>
      <c r="CD566" s="476" t="s">
        <v>1187</v>
      </c>
      <c r="CE566" s="476" t="s">
        <v>1188</v>
      </c>
      <c r="CF566" s="476" t="s">
        <v>1188</v>
      </c>
      <c r="CG566" s="476" t="s">
        <v>1188</v>
      </c>
      <c r="CH566" s="476" t="s">
        <v>1188</v>
      </c>
      <c r="CI566" s="476" t="s">
        <v>1188</v>
      </c>
      <c r="CJ566" s="476" t="s">
        <v>1188</v>
      </c>
      <c r="CK566" s="476" t="s">
        <v>1188</v>
      </c>
      <c r="CL566" s="476" t="s">
        <v>1188</v>
      </c>
      <c r="CM566" s="476" t="str">
        <f>IF(VLOOKUP(BS566,'Données par municipalité'!$B$6:$E$1113,4,FALSE)="","non","oui")</f>
        <v>oui</v>
      </c>
      <c r="CN566" s="410">
        <v>286.21777465905973</v>
      </c>
      <c r="CO566" s="410">
        <v>303.62077270805571</v>
      </c>
      <c r="CP566" s="410">
        <v>262.99748417158838</v>
      </c>
      <c r="CQ566" s="410">
        <v>269.68357825318645</v>
      </c>
      <c r="CR566" s="410">
        <v>248.50790978911243</v>
      </c>
      <c r="CS566" s="410">
        <v>278.30326933342553</v>
      </c>
      <c r="CT566" s="410">
        <v>251.58469007993864</v>
      </c>
      <c r="CU566" s="410">
        <v>233</v>
      </c>
      <c r="CV566" s="410">
        <f>IF(VLOOKUP(BS566,'Données par municipalité'!$B$6:$F$1113,4,FALSE)="","",VLOOKUP(BS566,'Données par municipalité'!$B$6:$F$1113,4,FALSE))</f>
        <v>294</v>
      </c>
      <c r="CW566" s="476" t="s">
        <v>4723</v>
      </c>
      <c r="CX566" s="483">
        <v>0</v>
      </c>
      <c r="CY566" s="483">
        <v>0</v>
      </c>
      <c r="CZ566" s="483">
        <v>0</v>
      </c>
      <c r="DA566" s="483">
        <v>0</v>
      </c>
      <c r="DB566" s="483">
        <v>0</v>
      </c>
      <c r="DC566" s="483">
        <v>0</v>
      </c>
      <c r="DD566" s="483">
        <v>0.51336026649656252</v>
      </c>
      <c r="DE566" s="483">
        <f>IFERROR(SUM(VLOOKUP($BS566,'État &amp; Plan d''action'!$B$6:$Z$1113,18,FALSE),VLOOKUP($BS566,'État &amp; Plan d''action'!$B$6:$Z$1113,20,FALSE))/(VLOOKUP($BS566,'Données par municipalité'!$B$4:$L$1113,11,FALSE)),"")</f>
        <v>1</v>
      </c>
      <c r="DF566" s="483">
        <f>IFERROR(SUM(VLOOKUP($BS566,'État &amp; Plan d''action'!$B$6:$Z$1113,19,FALSE),VLOOKUP($BS566,'État &amp; Plan d''action'!$B$6:$Z$1113,21,FALSE))/(VLOOKUP($BS566,'Données par municipalité'!$B$4:$L$1113,11,FALSE)),"")</f>
        <v>1</v>
      </c>
      <c r="DG566" s="476" t="s">
        <v>4723</v>
      </c>
      <c r="DH566" s="484">
        <v>1</v>
      </c>
      <c r="DI566" s="484">
        <v>0</v>
      </c>
      <c r="DJ566" s="484">
        <v>0</v>
      </c>
      <c r="DK566" s="484">
        <v>2</v>
      </c>
      <c r="DL566" s="484">
        <v>3</v>
      </c>
      <c r="DM566" s="484">
        <v>0</v>
      </c>
      <c r="DN566" s="484">
        <v>0</v>
      </c>
      <c r="DO566" s="484">
        <v>2</v>
      </c>
      <c r="DP566" s="484">
        <v>2</v>
      </c>
      <c r="DQ566" s="484">
        <f>IF(VLOOKUP($BS566,'État &amp; Plan d''action'!$B$6:$AJ$1113,28,FALSE)="","",VLOOKUP($BS566,'État &amp; Plan d''action'!$B$6:$AJ$1113,28,FALSE))</f>
        <v>0</v>
      </c>
      <c r="DR566" s="70">
        <f>IF(VLOOKUP($BS566,'État &amp; Plan d''action'!$B$6:$AJ$1113,29,FALSE)="","",VLOOKUP($BS566,'État &amp; Plan d''action'!$B$6:$AJ$1113,29,FALSE))</f>
        <v>1</v>
      </c>
      <c r="DS566" s="70">
        <f>IF(VLOOKUP($BS566,'État &amp; Plan d''action'!$B$6:$AJ$1113,30,FALSE)="","",VLOOKUP($BS566,'État &amp; Plan d''action'!$B$6:$AJ$1113,30,FALSE))</f>
        <v>1</v>
      </c>
      <c r="DT566" s="70">
        <v>177</v>
      </c>
      <c r="DU566" s="485">
        <v>1.0502005463271222</v>
      </c>
      <c r="DV566" s="485">
        <v>0.74492239392455972</v>
      </c>
      <c r="DW566" s="70">
        <v>0</v>
      </c>
      <c r="DX566" s="70">
        <v>1</v>
      </c>
      <c r="DY566" s="70">
        <v>1</v>
      </c>
      <c r="DZ566" s="70">
        <f>VLOOKUP($BS566,'État &amp; Plan d''action'!$B$6:$AH$1113,31,FALSE)</f>
        <v>0</v>
      </c>
      <c r="EA566" s="70">
        <f>VLOOKUP($BS566,'État &amp; Plan d''action'!$B$6:$AH$1113,32,FALSE)</f>
        <v>60</v>
      </c>
      <c r="EB566" s="70">
        <f>VLOOKUP($BS566,'État &amp; Plan d''action'!$B$6:$AH$1113,33,FALSE)</f>
        <v>7</v>
      </c>
      <c r="EC566" s="70">
        <v>13.731999999999999</v>
      </c>
      <c r="ED566" s="70">
        <v>0</v>
      </c>
      <c r="EE566" s="70">
        <v>14.486000000000001</v>
      </c>
      <c r="EF566" s="70">
        <v>0</v>
      </c>
      <c r="EG566" s="70">
        <v>0</v>
      </c>
      <c r="EH566" s="72">
        <v>40.5</v>
      </c>
      <c r="EI566" s="72">
        <v>3979</v>
      </c>
    </row>
    <row r="567" spans="71:139" x14ac:dyDescent="0.35">
      <c r="BS567" s="486">
        <v>10030</v>
      </c>
      <c r="BT567" s="479" t="s">
        <v>12</v>
      </c>
      <c r="BU567" s="479">
        <v>1</v>
      </c>
      <c r="BV567" s="476" t="s">
        <v>1187</v>
      </c>
      <c r="BW567" s="476" t="s">
        <v>1187</v>
      </c>
      <c r="BX567" s="476" t="s">
        <v>1187</v>
      </c>
      <c r="BY567" s="476" t="s">
        <v>1187</v>
      </c>
      <c r="BZ567" s="476" t="s">
        <v>1187</v>
      </c>
      <c r="CA567" s="476" t="s">
        <v>1187</v>
      </c>
      <c r="CB567" s="476" t="s">
        <v>1187</v>
      </c>
      <c r="CC567" s="476" t="s">
        <v>1187</v>
      </c>
      <c r="CD567" s="476" t="s">
        <v>1187</v>
      </c>
      <c r="CE567" s="476" t="s">
        <v>1187</v>
      </c>
      <c r="CF567" s="476" t="s">
        <v>1187</v>
      </c>
      <c r="CG567" s="476" t="s">
        <v>1188</v>
      </c>
      <c r="CH567" s="476" t="s">
        <v>1188</v>
      </c>
      <c r="CI567" s="476" t="s">
        <v>1188</v>
      </c>
      <c r="CJ567" s="476" t="s">
        <v>1188</v>
      </c>
      <c r="CK567" s="476" t="s">
        <v>1188</v>
      </c>
      <c r="CL567" s="476" t="s">
        <v>1188</v>
      </c>
      <c r="CM567" s="476" t="str">
        <f>IF(VLOOKUP(BS567,'Données par municipalité'!$B$6:$E$1113,4,FALSE)="","non","oui")</f>
        <v>oui</v>
      </c>
      <c r="CN567" s="410"/>
      <c r="CO567" s="410"/>
      <c r="CP567" s="410">
        <v>314.45963979436749</v>
      </c>
      <c r="CQ567" s="410">
        <v>285.49927816571744</v>
      </c>
      <c r="CR567" s="410">
        <v>248.36574800623748</v>
      </c>
      <c r="CS567" s="410">
        <v>249.35453069917762</v>
      </c>
      <c r="CT567" s="410">
        <v>250.54714501559289</v>
      </c>
      <c r="CU567" s="410">
        <v>293</v>
      </c>
      <c r="CV567" s="410">
        <f>IF(VLOOKUP(BS567,'Données par municipalité'!$B$6:$F$1113,4,FALSE)="","",VLOOKUP(BS567,'Données par municipalité'!$B$6:$F$1113,4,FALSE))</f>
        <v>266</v>
      </c>
      <c r="CW567" s="476" t="s">
        <v>4723</v>
      </c>
      <c r="CX567" s="483" t="s">
        <v>1124</v>
      </c>
      <c r="CY567" s="483">
        <v>0</v>
      </c>
      <c r="CZ567" s="483">
        <v>0</v>
      </c>
      <c r="DA567" s="483">
        <v>0</v>
      </c>
      <c r="DB567" s="483">
        <v>0</v>
      </c>
      <c r="DC567" s="483">
        <v>0</v>
      </c>
      <c r="DD567" s="483">
        <v>0</v>
      </c>
      <c r="DE567" s="483">
        <f>IFERROR(SUM(VLOOKUP($BS567,'État &amp; Plan d''action'!$B$6:$Z$1113,18,FALSE),VLOOKUP($BS567,'État &amp; Plan d''action'!$B$6:$Z$1113,20,FALSE))/(VLOOKUP($BS567,'Données par municipalité'!$B$4:$L$1113,11,FALSE)),"")</f>
        <v>0</v>
      </c>
      <c r="DF567" s="483">
        <f>IFERROR(SUM(VLOOKUP($BS567,'État &amp; Plan d''action'!$B$6:$Z$1113,19,FALSE),VLOOKUP($BS567,'État &amp; Plan d''action'!$B$6:$Z$1113,21,FALSE))/(VLOOKUP($BS567,'Données par municipalité'!$B$4:$L$1113,11,FALSE)),"")</f>
        <v>0</v>
      </c>
      <c r="DG567" s="476" t="s">
        <v>4723</v>
      </c>
      <c r="DH567" s="484">
        <v>0</v>
      </c>
      <c r="DI567" s="484">
        <v>0</v>
      </c>
      <c r="DJ567" s="484">
        <v>0</v>
      </c>
      <c r="DK567" s="484">
        <v>0</v>
      </c>
      <c r="DL567" s="484">
        <v>0</v>
      </c>
      <c r="DM567" s="484">
        <v>0</v>
      </c>
      <c r="DN567" s="484">
        <v>1</v>
      </c>
      <c r="DO567" s="484">
        <v>2</v>
      </c>
      <c r="DP567" s="484">
        <v>0</v>
      </c>
      <c r="DQ567" s="484">
        <f>IF(VLOOKUP($BS567,'État &amp; Plan d''action'!$B$6:$AJ$1113,28,FALSE)="","",VLOOKUP($BS567,'État &amp; Plan d''action'!$B$6:$AJ$1113,28,FALSE))</f>
        <v>1</v>
      </c>
      <c r="DR567" s="70">
        <f>IF(VLOOKUP($BS567,'État &amp; Plan d''action'!$B$6:$AJ$1113,29,FALSE)="","",VLOOKUP($BS567,'État &amp; Plan d''action'!$B$6:$AJ$1113,29,FALSE))</f>
        <v>0</v>
      </c>
      <c r="DS567" s="70">
        <f>IF(VLOOKUP($BS567,'État &amp; Plan d''action'!$B$6:$AJ$1113,30,FALSE)="","",VLOOKUP($BS567,'État &amp; Plan d''action'!$B$6:$AJ$1113,30,FALSE))</f>
        <v>0</v>
      </c>
      <c r="DT567" s="70">
        <v>260</v>
      </c>
      <c r="DU567" s="485">
        <v>0.96151864430233014</v>
      </c>
      <c r="DV567" s="485">
        <v>1.4157094111353838</v>
      </c>
      <c r="DW567" s="70">
        <v>2</v>
      </c>
      <c r="DX567" s="70">
        <v>2</v>
      </c>
      <c r="DY567" s="70">
        <v>0</v>
      </c>
      <c r="DZ567" s="70">
        <f>VLOOKUP($BS567,'État &amp; Plan d''action'!$B$6:$AH$1113,31,FALSE)</f>
        <v>1</v>
      </c>
      <c r="EA567" s="70">
        <f>VLOOKUP($BS567,'État &amp; Plan d''action'!$B$6:$AH$1113,32,FALSE)</f>
        <v>0</v>
      </c>
      <c r="EB567" s="70">
        <f>VLOOKUP($BS567,'État &amp; Plan d''action'!$B$6:$AH$1113,33,FALSE)</f>
        <v>0</v>
      </c>
      <c r="EC567" s="70">
        <v>18.257000000000001</v>
      </c>
      <c r="ED567" s="70">
        <v>0</v>
      </c>
      <c r="EE567" s="70">
        <v>0</v>
      </c>
      <c r="EF567" s="70">
        <v>0</v>
      </c>
      <c r="EG567" s="70">
        <v>0</v>
      </c>
      <c r="EH567" s="72">
        <v>61.891891891891902</v>
      </c>
      <c r="EI567" s="72">
        <v>3085</v>
      </c>
    </row>
    <row r="568" spans="71:139" x14ac:dyDescent="0.35">
      <c r="BS568" s="486">
        <v>14040</v>
      </c>
      <c r="BT568" s="479" t="s">
        <v>66</v>
      </c>
      <c r="BU568" s="479">
        <v>1</v>
      </c>
      <c r="BV568" s="476" t="s">
        <v>1187</v>
      </c>
      <c r="BW568" s="476" t="s">
        <v>1187</v>
      </c>
      <c r="BX568" s="476" t="s">
        <v>1187</v>
      </c>
      <c r="BY568" s="476" t="s">
        <v>1187</v>
      </c>
      <c r="BZ568" s="476" t="s">
        <v>1187</v>
      </c>
      <c r="CA568" s="476" t="s">
        <v>1187</v>
      </c>
      <c r="CB568" s="476" t="s">
        <v>1187</v>
      </c>
      <c r="CC568" s="476" t="s">
        <v>1187</v>
      </c>
      <c r="CD568" s="476" t="s">
        <v>1187</v>
      </c>
      <c r="CE568" s="476" t="s">
        <v>1188</v>
      </c>
      <c r="CF568" s="476" t="s">
        <v>1188</v>
      </c>
      <c r="CG568" s="476" t="s">
        <v>1188</v>
      </c>
      <c r="CH568" s="476" t="s">
        <v>1188</v>
      </c>
      <c r="CI568" s="476" t="s">
        <v>1188</v>
      </c>
      <c r="CJ568" s="476" t="s">
        <v>1188</v>
      </c>
      <c r="CK568" s="476" t="s">
        <v>1188</v>
      </c>
      <c r="CL568" s="476" t="s">
        <v>1188</v>
      </c>
      <c r="CM568" s="476" t="str">
        <f>IF(VLOOKUP(BS568,'Données par municipalité'!$B$6:$E$1113,4,FALSE)="","non","oui")</f>
        <v>oui</v>
      </c>
      <c r="CN568" s="410">
        <v>335.46372075537175</v>
      </c>
      <c r="CO568" s="410">
        <v>350.20024367000809</v>
      </c>
      <c r="CP568" s="410">
        <v>315.04378579478185</v>
      </c>
      <c r="CQ568" s="410">
        <v>332.06555903860601</v>
      </c>
      <c r="CR568" s="410">
        <v>302.41038449858405</v>
      </c>
      <c r="CS568" s="410">
        <v>332.63667157935532</v>
      </c>
      <c r="CT568" s="410">
        <v>337.80495433027141</v>
      </c>
      <c r="CU568" s="410">
        <v>295</v>
      </c>
      <c r="CV568" s="410">
        <f>IF(VLOOKUP(BS568,'Données par municipalité'!$B$6:$F$1113,4,FALSE)="","",VLOOKUP(BS568,'Données par municipalité'!$B$6:$F$1113,4,FALSE))</f>
        <v>309</v>
      </c>
      <c r="CW568" s="476" t="s">
        <v>4723</v>
      </c>
      <c r="CX568" s="483">
        <v>0</v>
      </c>
      <c r="CY568" s="483">
        <v>1</v>
      </c>
      <c r="CZ568" s="483">
        <v>1</v>
      </c>
      <c r="DA568" s="483">
        <v>1</v>
      </c>
      <c r="DB568" s="483">
        <v>1</v>
      </c>
      <c r="DC568" s="483">
        <v>1</v>
      </c>
      <c r="DD568" s="483">
        <v>0</v>
      </c>
      <c r="DE568" s="483">
        <f>IFERROR(SUM(VLOOKUP($BS568,'État &amp; Plan d''action'!$B$6:$Z$1113,18,FALSE),VLOOKUP($BS568,'État &amp; Plan d''action'!$B$6:$Z$1113,20,FALSE))/(VLOOKUP($BS568,'Données par municipalité'!$B$4:$L$1113,11,FALSE)),"")</f>
        <v>0</v>
      </c>
      <c r="DF568" s="483">
        <f>IFERROR(SUM(VLOOKUP($BS568,'État &amp; Plan d''action'!$B$6:$Z$1113,19,FALSE),VLOOKUP($BS568,'État &amp; Plan d''action'!$B$6:$Z$1113,21,FALSE))/(VLOOKUP($BS568,'Données par municipalité'!$B$4:$L$1113,11,FALSE)),"")</f>
        <v>0</v>
      </c>
      <c r="DG568" s="476" t="s">
        <v>4723</v>
      </c>
      <c r="DH568" s="484">
        <v>0</v>
      </c>
      <c r="DI568" s="484">
        <v>1</v>
      </c>
      <c r="DJ568" s="484">
        <v>0</v>
      </c>
      <c r="DK568" s="484">
        <v>2</v>
      </c>
      <c r="DL568" s="484">
        <v>1</v>
      </c>
      <c r="DM568" s="484">
        <v>1</v>
      </c>
      <c r="DN568" s="484">
        <v>0</v>
      </c>
      <c r="DO568" s="484">
        <v>0</v>
      </c>
      <c r="DP568" s="484">
        <v>1</v>
      </c>
      <c r="DQ568" s="484">
        <f>IF(VLOOKUP($BS568,'État &amp; Plan d''action'!$B$6:$AJ$1113,28,FALSE)="","",VLOOKUP($BS568,'État &amp; Plan d''action'!$B$6:$AJ$1113,28,FALSE))</f>
        <v>0</v>
      </c>
      <c r="DR568" s="70">
        <f>IF(VLOOKUP($BS568,'État &amp; Plan d''action'!$B$6:$AJ$1113,29,FALSE)="","",VLOOKUP($BS568,'État &amp; Plan d''action'!$B$6:$AJ$1113,29,FALSE))</f>
        <v>0</v>
      </c>
      <c r="DS568" s="70">
        <f>IF(VLOOKUP($BS568,'État &amp; Plan d''action'!$B$6:$AJ$1113,30,FALSE)="","",VLOOKUP($BS568,'État &amp; Plan d''action'!$B$6:$AJ$1113,30,FALSE))</f>
        <v>1</v>
      </c>
      <c r="DT568" s="70">
        <v>161</v>
      </c>
      <c r="DU568" s="485">
        <v>1.5377019740673021</v>
      </c>
      <c r="DV568" s="485">
        <v>1.8117229481805974</v>
      </c>
      <c r="DW568" s="70">
        <v>0</v>
      </c>
      <c r="DX568" s="70">
        <v>0</v>
      </c>
      <c r="DY568" s="70">
        <v>1</v>
      </c>
      <c r="DZ568" s="70">
        <f>VLOOKUP($BS568,'État &amp; Plan d''action'!$B$6:$AH$1113,31,FALSE)</f>
        <v>0</v>
      </c>
      <c r="EA568" s="70">
        <f>VLOOKUP($BS568,'État &amp; Plan d''action'!$B$6:$AH$1113,32,FALSE)</f>
        <v>0</v>
      </c>
      <c r="EB568" s="70">
        <f>VLOOKUP($BS568,'État &amp; Plan d''action'!$B$6:$AH$1113,33,FALSE)</f>
        <v>1</v>
      </c>
      <c r="EC568" s="70">
        <v>0</v>
      </c>
      <c r="ED568" s="70">
        <v>0</v>
      </c>
      <c r="EE568" s="70">
        <v>0</v>
      </c>
      <c r="EF568" s="70">
        <v>0</v>
      </c>
      <c r="EG568" s="70">
        <v>0</v>
      </c>
      <c r="EH568" s="72">
        <v>60.17647058823529</v>
      </c>
      <c r="EI568" s="72">
        <v>682</v>
      </c>
    </row>
    <row r="569" spans="71:139" x14ac:dyDescent="0.35">
      <c r="BS569" s="486">
        <v>80027</v>
      </c>
      <c r="BT569" s="479" t="s">
        <v>807</v>
      </c>
      <c r="BU569" s="479">
        <v>7</v>
      </c>
      <c r="BV569" s="476" t="s">
        <v>1187</v>
      </c>
      <c r="BW569" s="476" t="s">
        <v>1187</v>
      </c>
      <c r="BX569" s="476" t="s">
        <v>1187</v>
      </c>
      <c r="BY569" s="476" t="s">
        <v>1187</v>
      </c>
      <c r="BZ569" s="476" t="s">
        <v>1187</v>
      </c>
      <c r="CA569" s="476" t="s">
        <v>1187</v>
      </c>
      <c r="CB569" s="476" t="s">
        <v>1187</v>
      </c>
      <c r="CC569" s="476" t="s">
        <v>1187</v>
      </c>
      <c r="CD569" s="476" t="s">
        <v>1187</v>
      </c>
      <c r="CE569" s="476" t="s">
        <v>1188</v>
      </c>
      <c r="CF569" s="476" t="s">
        <v>1188</v>
      </c>
      <c r="CG569" s="476" t="s">
        <v>1187</v>
      </c>
      <c r="CH569" s="476" t="s">
        <v>1188</v>
      </c>
      <c r="CI569" s="476" t="s">
        <v>1188</v>
      </c>
      <c r="CJ569" s="476" t="s">
        <v>1187</v>
      </c>
      <c r="CK569" s="476" t="s">
        <v>1187</v>
      </c>
      <c r="CL569" s="476" t="s">
        <v>1187</v>
      </c>
      <c r="CM569" s="476" t="str">
        <f>IF(VLOOKUP(BS569,'Données par municipalité'!$B$6:$E$1113,4,FALSE)="","non","oui")</f>
        <v>non</v>
      </c>
      <c r="CN569" s="410">
        <v>309.52075418085496</v>
      </c>
      <c r="CO569" s="410">
        <v>416.6568690079153</v>
      </c>
      <c r="CP569" s="410"/>
      <c r="CQ569" s="410">
        <v>334.43395017162061</v>
      </c>
      <c r="CR569" s="410">
        <v>352.25351761182344</v>
      </c>
      <c r="CS569" s="410" t="s">
        <v>1124</v>
      </c>
      <c r="CT569" s="410"/>
      <c r="CU569" s="410" t="s">
        <v>1124</v>
      </c>
      <c r="CV569" s="410" t="str">
        <f>IF(VLOOKUP(BS569,'Données par municipalité'!$B$6:$F$1113,4,FALSE)="","",VLOOKUP(BS569,'Données par municipalité'!$B$6:$F$1113,4,FALSE))</f>
        <v/>
      </c>
      <c r="CW569" s="476" t="s">
        <v>4723</v>
      </c>
      <c r="CX569" s="483">
        <v>0</v>
      </c>
      <c r="CY569" s="483" t="s">
        <v>1124</v>
      </c>
      <c r="CZ569" s="483">
        <v>0.01</v>
      </c>
      <c r="DA569" s="483">
        <v>0</v>
      </c>
      <c r="DB569" s="483" t="s">
        <v>1124</v>
      </c>
      <c r="DC569" s="483" t="s">
        <v>1124</v>
      </c>
      <c r="DD569" s="483" t="s">
        <v>1124</v>
      </c>
      <c r="DE569" s="483" t="str">
        <f>IFERROR(SUM(VLOOKUP($BS569,'État &amp; Plan d''action'!$B$6:$Z$1113,18,FALSE),VLOOKUP($BS569,'État &amp; Plan d''action'!$B$6:$Z$1113,20,FALSE))/(VLOOKUP($BS569,'Données par municipalité'!$B$4:$L$1113,11,FALSE)),"")</f>
        <v/>
      </c>
      <c r="DF569" s="483" t="str">
        <f>IFERROR(SUM(VLOOKUP($BS569,'État &amp; Plan d''action'!$B$6:$Z$1113,19,FALSE),VLOOKUP($BS569,'État &amp; Plan d''action'!$B$6:$Z$1113,21,FALSE))/(VLOOKUP($BS569,'Données par municipalité'!$B$4:$L$1113,11,FALSE)),"")</f>
        <v/>
      </c>
      <c r="DG569" s="476" t="s">
        <v>4723</v>
      </c>
      <c r="DH569" s="484">
        <v>0</v>
      </c>
      <c r="DI569" s="484" t="s">
        <v>1124</v>
      </c>
      <c r="DJ569" s="484">
        <v>1</v>
      </c>
      <c r="DK569" s="484">
        <v>0</v>
      </c>
      <c r="DL569" s="484" t="s">
        <v>1124</v>
      </c>
      <c r="DM569" s="484" t="s">
        <v>1124</v>
      </c>
      <c r="DN569" s="484" t="s">
        <v>1124</v>
      </c>
      <c r="DO569" s="484" t="s">
        <v>1124</v>
      </c>
      <c r="DP569" s="484" t="s">
        <v>1124</v>
      </c>
      <c r="DQ569" s="484" t="str">
        <f>IF(VLOOKUP($BS569,'État &amp; Plan d''action'!$B$6:$AJ$1113,28,FALSE)="","",VLOOKUP($BS569,'État &amp; Plan d''action'!$B$6:$AJ$1113,28,FALSE))</f>
        <v/>
      </c>
      <c r="DR569" s="70" t="str">
        <f>IF(VLOOKUP($BS569,'État &amp; Plan d''action'!$B$6:$AJ$1113,29,FALSE)="","",VLOOKUP($BS569,'État &amp; Plan d''action'!$B$6:$AJ$1113,29,FALSE))</f>
        <v/>
      </c>
      <c r="DS569" s="70" t="str">
        <f>IF(VLOOKUP($BS569,'État &amp; Plan d''action'!$B$6:$AJ$1113,30,FALSE)="","",VLOOKUP($BS569,'État &amp; Plan d''action'!$B$6:$AJ$1113,30,FALSE))</f>
        <v/>
      </c>
      <c r="DT569" s="70" t="s">
        <v>1124</v>
      </c>
      <c r="DU569" s="485" t="s">
        <v>1124</v>
      </c>
      <c r="DV569" s="485" t="s">
        <v>1124</v>
      </c>
      <c r="DW569" s="70" t="s">
        <v>1124</v>
      </c>
      <c r="DX569" s="70" t="s">
        <v>1124</v>
      </c>
      <c r="DY569" s="70" t="s">
        <v>1124</v>
      </c>
      <c r="DZ569" s="70" t="str">
        <f>VLOOKUP($BS569,'État &amp; Plan d''action'!$B$6:$AH$1113,31,FALSE)</f>
        <v/>
      </c>
      <c r="EA569" s="70" t="str">
        <f>VLOOKUP($BS569,'État &amp; Plan d''action'!$B$6:$AH$1113,32,FALSE)</f>
        <v/>
      </c>
      <c r="EB569" s="70" t="str">
        <f>VLOOKUP($BS569,'État &amp; Plan d''action'!$B$6:$AH$1113,33,FALSE)</f>
        <v/>
      </c>
      <c r="EC569" s="70" t="s">
        <v>1124</v>
      </c>
      <c r="ED569" s="70" t="s">
        <v>1124</v>
      </c>
      <c r="EE569" s="70" t="s">
        <v>1124</v>
      </c>
      <c r="EF569" s="70" t="s">
        <v>1124</v>
      </c>
      <c r="EG569" s="70" t="s">
        <v>1124</v>
      </c>
      <c r="EH569" s="72"/>
      <c r="EI569" s="72">
        <v>3701</v>
      </c>
    </row>
    <row r="570" spans="71:139" x14ac:dyDescent="0.35">
      <c r="BS570" s="486">
        <v>76008</v>
      </c>
      <c r="BT570" s="479" t="s">
        <v>747</v>
      </c>
      <c r="BU570" s="479">
        <v>15</v>
      </c>
      <c r="BV570" s="476" t="s">
        <v>1187</v>
      </c>
      <c r="BW570" s="476" t="s">
        <v>1187</v>
      </c>
      <c r="BX570" s="476" t="s">
        <v>1187</v>
      </c>
      <c r="BY570" s="476" t="s">
        <v>1187</v>
      </c>
      <c r="BZ570" s="476" t="s">
        <v>1187</v>
      </c>
      <c r="CA570" s="476" t="s">
        <v>1187</v>
      </c>
      <c r="CB570" s="476" t="s">
        <v>1187</v>
      </c>
      <c r="CC570" s="476" t="s">
        <v>1187</v>
      </c>
      <c r="CD570" s="476" t="s">
        <v>1187</v>
      </c>
      <c r="CE570" s="476" t="s">
        <v>1188</v>
      </c>
      <c r="CF570" s="476" t="s">
        <v>1188</v>
      </c>
      <c r="CG570" s="476" t="s">
        <v>1188</v>
      </c>
      <c r="CH570" s="476" t="s">
        <v>1188</v>
      </c>
      <c r="CI570" s="476" t="s">
        <v>1188</v>
      </c>
      <c r="CJ570" s="476" t="s">
        <v>1187</v>
      </c>
      <c r="CK570" s="476" t="s">
        <v>1187</v>
      </c>
      <c r="CL570" s="476" t="s">
        <v>1187</v>
      </c>
      <c r="CM570" s="476" t="str">
        <f>IF(VLOOKUP(BS570,'Données par municipalité'!$B$6:$E$1113,4,FALSE)="","non","oui")</f>
        <v>non</v>
      </c>
      <c r="CN570" s="410">
        <v>683.99368240810281</v>
      </c>
      <c r="CO570" s="410">
        <v>651.24371430729752</v>
      </c>
      <c r="CP570" s="410">
        <v>649.11981943152784</v>
      </c>
      <c r="CQ570" s="410">
        <v>622.81448539052906</v>
      </c>
      <c r="CR570" s="410">
        <v>605.96244996734606</v>
      </c>
      <c r="CS570" s="410" t="s">
        <v>1124</v>
      </c>
      <c r="CT570" s="410"/>
      <c r="CU570" s="410" t="s">
        <v>1124</v>
      </c>
      <c r="CV570" s="410" t="str">
        <f>IF(VLOOKUP(BS570,'Données par municipalité'!$B$6:$F$1113,4,FALSE)="","",VLOOKUP(BS570,'Données par municipalité'!$B$6:$F$1113,4,FALSE))</f>
        <v/>
      </c>
      <c r="CW570" s="476" t="s">
        <v>4723</v>
      </c>
      <c r="CX570" s="483">
        <v>0.1</v>
      </c>
      <c r="CY570" s="483">
        <v>0.05</v>
      </c>
      <c r="CZ570" s="483">
        <v>0</v>
      </c>
      <c r="DA570" s="483">
        <v>0.05</v>
      </c>
      <c r="DB570" s="483" t="s">
        <v>1124</v>
      </c>
      <c r="DC570" s="483" t="s">
        <v>1124</v>
      </c>
      <c r="DD570" s="483" t="s">
        <v>1124</v>
      </c>
      <c r="DE570" s="483" t="str">
        <f>IFERROR(SUM(VLOOKUP($BS570,'État &amp; Plan d''action'!$B$6:$Z$1113,18,FALSE),VLOOKUP($BS570,'État &amp; Plan d''action'!$B$6:$Z$1113,20,FALSE))/(VLOOKUP($BS570,'Données par municipalité'!$B$4:$L$1113,11,FALSE)),"")</f>
        <v/>
      </c>
      <c r="DF570" s="483" t="str">
        <f>IFERROR(SUM(VLOOKUP($BS570,'État &amp; Plan d''action'!$B$6:$Z$1113,19,FALSE),VLOOKUP($BS570,'État &amp; Plan d''action'!$B$6:$Z$1113,21,FALSE))/(VLOOKUP($BS570,'Données par municipalité'!$B$4:$L$1113,11,FALSE)),"")</f>
        <v/>
      </c>
      <c r="DG570" s="476" t="s">
        <v>4723</v>
      </c>
      <c r="DH570" s="484">
        <v>5</v>
      </c>
      <c r="DI570" s="484">
        <v>4</v>
      </c>
      <c r="DJ570" s="484">
        <v>4</v>
      </c>
      <c r="DK570" s="484">
        <v>3</v>
      </c>
      <c r="DL570" s="484" t="s">
        <v>1124</v>
      </c>
      <c r="DM570" s="484" t="s">
        <v>1124</v>
      </c>
      <c r="DN570" s="484" t="s">
        <v>1124</v>
      </c>
      <c r="DO570" s="484" t="s">
        <v>1124</v>
      </c>
      <c r="DP570" s="484" t="s">
        <v>1124</v>
      </c>
      <c r="DQ570" s="484" t="str">
        <f>IF(VLOOKUP($BS570,'État &amp; Plan d''action'!$B$6:$AJ$1113,28,FALSE)="","",VLOOKUP($BS570,'État &amp; Plan d''action'!$B$6:$AJ$1113,28,FALSE))</f>
        <v/>
      </c>
      <c r="DR570" s="70" t="str">
        <f>IF(VLOOKUP($BS570,'État &amp; Plan d''action'!$B$6:$AJ$1113,29,FALSE)="","",VLOOKUP($BS570,'État &amp; Plan d''action'!$B$6:$AJ$1113,29,FALSE))</f>
        <v/>
      </c>
      <c r="DS570" s="70" t="str">
        <f>IF(VLOOKUP($BS570,'État &amp; Plan d''action'!$B$6:$AJ$1113,30,FALSE)="","",VLOOKUP($BS570,'État &amp; Plan d''action'!$B$6:$AJ$1113,30,FALSE))</f>
        <v/>
      </c>
      <c r="DT570" s="70" t="s">
        <v>1124</v>
      </c>
      <c r="DU570" s="485" t="s">
        <v>1124</v>
      </c>
      <c r="DV570" s="485" t="s">
        <v>1124</v>
      </c>
      <c r="DW570" s="70" t="s">
        <v>1124</v>
      </c>
      <c r="DX570" s="70" t="s">
        <v>1124</v>
      </c>
      <c r="DY570" s="70" t="s">
        <v>1124</v>
      </c>
      <c r="DZ570" s="70" t="str">
        <f>VLOOKUP($BS570,'État &amp; Plan d''action'!$B$6:$AH$1113,31,FALSE)</f>
        <v/>
      </c>
      <c r="EA570" s="70" t="str">
        <f>VLOOKUP($BS570,'État &amp; Plan d''action'!$B$6:$AH$1113,32,FALSE)</f>
        <v/>
      </c>
      <c r="EB570" s="70" t="str">
        <f>VLOOKUP($BS570,'État &amp; Plan d''action'!$B$6:$AH$1113,33,FALSE)</f>
        <v/>
      </c>
      <c r="EC570" s="70" t="s">
        <v>1124</v>
      </c>
      <c r="ED570" s="70" t="s">
        <v>1124</v>
      </c>
      <c r="EE570" s="70" t="s">
        <v>1124</v>
      </c>
      <c r="EF570" s="70" t="s">
        <v>1124</v>
      </c>
      <c r="EG570" s="70" t="s">
        <v>1124</v>
      </c>
      <c r="EH570" s="72"/>
      <c r="EI570" s="72">
        <v>3024</v>
      </c>
    </row>
    <row r="571" spans="71:139" x14ac:dyDescent="0.35">
      <c r="BS571" s="486">
        <v>6040</v>
      </c>
      <c r="BT571" s="479" t="s">
        <v>1063</v>
      </c>
      <c r="BU571" s="479">
        <v>11</v>
      </c>
      <c r="BV571" s="476" t="s">
        <v>1188</v>
      </c>
      <c r="BW571" s="476" t="s">
        <v>1188</v>
      </c>
      <c r="BX571" s="476" t="s">
        <v>1188</v>
      </c>
      <c r="BY571" s="476" t="s">
        <v>1188</v>
      </c>
      <c r="BZ571" s="476" t="s">
        <v>1188</v>
      </c>
      <c r="CA571" s="476" t="s">
        <v>1188</v>
      </c>
      <c r="CB571" s="476" t="s">
        <v>1188</v>
      </c>
      <c r="CC571" s="476" t="s">
        <v>1188</v>
      </c>
      <c r="CD571" s="476" t="s">
        <v>1188</v>
      </c>
      <c r="CE571" s="476" t="s">
        <v>1187</v>
      </c>
      <c r="CF571" s="476" t="s">
        <v>1187</v>
      </c>
      <c r="CG571" s="476" t="s">
        <v>1187</v>
      </c>
      <c r="CH571" s="476" t="s">
        <v>1187</v>
      </c>
      <c r="CI571" s="476" t="s">
        <v>1187</v>
      </c>
      <c r="CJ571" s="476" t="s">
        <v>1187</v>
      </c>
      <c r="CK571" s="476" t="s">
        <v>1187</v>
      </c>
      <c r="CL571" s="476" t="s">
        <v>1187</v>
      </c>
      <c r="CM571" s="476" t="str">
        <f>IF(VLOOKUP(BS571,'Données par municipalité'!$B$6:$E$1113,4,FALSE)="","non","oui")</f>
        <v>non</v>
      </c>
      <c r="CN571" s="410" t="s">
        <v>1124</v>
      </c>
      <c r="CO571" s="410" t="s">
        <v>1124</v>
      </c>
      <c r="CP571" s="410"/>
      <c r="CQ571" s="410"/>
      <c r="CR571" s="410"/>
      <c r="CS571" s="410" t="s">
        <v>1124</v>
      </c>
      <c r="CT571" s="410"/>
      <c r="CU571" s="410" t="s">
        <v>1124</v>
      </c>
      <c r="CV571" s="410" t="str">
        <f>IF(VLOOKUP(BS571,'Données par municipalité'!$B$6:$F$1113,4,FALSE)="","",VLOOKUP(BS571,'Données par municipalité'!$B$6:$F$1113,4,FALSE))</f>
        <v/>
      </c>
      <c r="CW571" s="476" t="s">
        <v>4723</v>
      </c>
      <c r="CX571" s="483" t="s">
        <v>1124</v>
      </c>
      <c r="CY571" s="483" t="s">
        <v>1124</v>
      </c>
      <c r="CZ571" s="483" t="s">
        <v>1124</v>
      </c>
      <c r="DA571" s="483" t="s">
        <v>1124</v>
      </c>
      <c r="DB571" s="483" t="s">
        <v>1124</v>
      </c>
      <c r="DC571" s="483" t="s">
        <v>1124</v>
      </c>
      <c r="DD571" s="483" t="s">
        <v>1124</v>
      </c>
      <c r="DE571" s="483" t="str">
        <f>IFERROR(SUM(VLOOKUP($BS571,'État &amp; Plan d''action'!$B$6:$Z$1113,18,FALSE),VLOOKUP($BS571,'État &amp; Plan d''action'!$B$6:$Z$1113,20,FALSE))/(VLOOKUP($BS571,'Données par municipalité'!$B$4:$L$1113,11,FALSE)),"")</f>
        <v/>
      </c>
      <c r="DF571" s="483" t="str">
        <f>IFERROR(SUM(VLOOKUP($BS571,'État &amp; Plan d''action'!$B$6:$Z$1113,19,FALSE),VLOOKUP($BS571,'État &amp; Plan d''action'!$B$6:$Z$1113,21,FALSE))/(VLOOKUP($BS571,'Données par municipalité'!$B$4:$L$1113,11,FALSE)),"")</f>
        <v/>
      </c>
      <c r="DG571" s="476" t="s">
        <v>4723</v>
      </c>
      <c r="DH571" s="484" t="s">
        <v>1124</v>
      </c>
      <c r="DI571" s="484" t="s">
        <v>1124</v>
      </c>
      <c r="DJ571" s="484">
        <v>0</v>
      </c>
      <c r="DK571" s="484">
        <v>0</v>
      </c>
      <c r="DL571" s="484" t="s">
        <v>1124</v>
      </c>
      <c r="DM571" s="484" t="s">
        <v>1124</v>
      </c>
      <c r="DN571" s="484" t="s">
        <v>1124</v>
      </c>
      <c r="DO571" s="484" t="s">
        <v>1124</v>
      </c>
      <c r="DP571" s="484" t="s">
        <v>1124</v>
      </c>
      <c r="DQ571" s="484" t="str">
        <f>IF(VLOOKUP($BS571,'État &amp; Plan d''action'!$B$6:$AJ$1113,28,FALSE)="","",VLOOKUP($BS571,'État &amp; Plan d''action'!$B$6:$AJ$1113,28,FALSE))</f>
        <v/>
      </c>
      <c r="DR571" s="70" t="str">
        <f>IF(VLOOKUP($BS571,'État &amp; Plan d''action'!$B$6:$AJ$1113,29,FALSE)="","",VLOOKUP($BS571,'État &amp; Plan d''action'!$B$6:$AJ$1113,29,FALSE))</f>
        <v/>
      </c>
      <c r="DS571" s="70" t="str">
        <f>IF(VLOOKUP($BS571,'État &amp; Plan d''action'!$B$6:$AJ$1113,30,FALSE)="","",VLOOKUP($BS571,'État &amp; Plan d''action'!$B$6:$AJ$1113,30,FALSE))</f>
        <v/>
      </c>
      <c r="DT571" s="70" t="s">
        <v>1124</v>
      </c>
      <c r="DU571" s="485" t="s">
        <v>1124</v>
      </c>
      <c r="DV571" s="485" t="s">
        <v>1124</v>
      </c>
      <c r="DW571" s="70" t="s">
        <v>1124</v>
      </c>
      <c r="DX571" s="70" t="s">
        <v>1124</v>
      </c>
      <c r="DY571" s="70" t="s">
        <v>1124</v>
      </c>
      <c r="DZ571" s="70" t="str">
        <f>VLOOKUP($BS571,'État &amp; Plan d''action'!$B$6:$AH$1113,31,FALSE)</f>
        <v/>
      </c>
      <c r="EA571" s="70" t="str">
        <f>VLOOKUP($BS571,'État &amp; Plan d''action'!$B$6:$AH$1113,32,FALSE)</f>
        <v/>
      </c>
      <c r="EB571" s="70" t="str">
        <f>VLOOKUP($BS571,'État &amp; Plan d''action'!$B$6:$AH$1113,33,FALSE)</f>
        <v/>
      </c>
      <c r="EC571" s="70" t="s">
        <v>1124</v>
      </c>
      <c r="ED571" s="70" t="s">
        <v>1124</v>
      </c>
      <c r="EE571" s="70" t="s">
        <v>1124</v>
      </c>
      <c r="EF571" s="70" t="s">
        <v>1124</v>
      </c>
      <c r="EG571" s="70" t="s">
        <v>1124</v>
      </c>
      <c r="EH571" s="72"/>
      <c r="EI571" s="72">
        <v>160</v>
      </c>
    </row>
    <row r="572" spans="71:139" x14ac:dyDescent="0.35">
      <c r="BS572" s="486">
        <v>91010</v>
      </c>
      <c r="BT572" s="479" t="s">
        <v>938</v>
      </c>
      <c r="BU572" s="479">
        <v>2</v>
      </c>
      <c r="BV572" s="476" t="s">
        <v>1187</v>
      </c>
      <c r="BW572" s="476" t="s">
        <v>1187</v>
      </c>
      <c r="BX572" s="476" t="s">
        <v>1187</v>
      </c>
      <c r="BY572" s="476" t="s">
        <v>1187</v>
      </c>
      <c r="BZ572" s="476" t="s">
        <v>1187</v>
      </c>
      <c r="CA572" s="476" t="s">
        <v>1187</v>
      </c>
      <c r="CB572" s="476" t="s">
        <v>1187</v>
      </c>
      <c r="CC572" s="476" t="s">
        <v>1187</v>
      </c>
      <c r="CD572" s="476" t="s">
        <v>1187</v>
      </c>
      <c r="CE572" s="476" t="s">
        <v>1188</v>
      </c>
      <c r="CF572" s="476" t="s">
        <v>1188</v>
      </c>
      <c r="CG572" s="476" t="s">
        <v>1188</v>
      </c>
      <c r="CH572" s="476" t="s">
        <v>1188</v>
      </c>
      <c r="CI572" s="476" t="s">
        <v>1188</v>
      </c>
      <c r="CJ572" s="476" t="s">
        <v>1188</v>
      </c>
      <c r="CK572" s="476" t="s">
        <v>1188</v>
      </c>
      <c r="CL572" s="476" t="s">
        <v>1188</v>
      </c>
      <c r="CM572" s="476" t="str">
        <f>IF(VLOOKUP(BS572,'Données par municipalité'!$B$6:$E$1113,4,FALSE)="","non","oui")</f>
        <v>oui</v>
      </c>
      <c r="CN572" s="410">
        <v>370.98603451343178</v>
      </c>
      <c r="CO572" s="410">
        <v>369.97241146831306</v>
      </c>
      <c r="CP572" s="410">
        <v>483.03767510838509</v>
      </c>
      <c r="CQ572" s="410">
        <v>317.18942165636628</v>
      </c>
      <c r="CR572" s="410">
        <v>300.02245677071642</v>
      </c>
      <c r="CS572" s="410">
        <v>281.36556825081414</v>
      </c>
      <c r="CT572" s="410">
        <v>269.97770500177012</v>
      </c>
      <c r="CU572" s="410">
        <v>380</v>
      </c>
      <c r="CV572" s="410">
        <f>IF(VLOOKUP(BS572,'Données par municipalité'!$B$6:$F$1113,4,FALSE)="","",VLOOKUP(BS572,'Données par municipalité'!$B$6:$F$1113,4,FALSE))</f>
        <v>399</v>
      </c>
      <c r="CW572" s="476" t="s">
        <v>4723</v>
      </c>
      <c r="CX572" s="483">
        <v>0</v>
      </c>
      <c r="CY572" s="483">
        <v>0</v>
      </c>
      <c r="CZ572" s="483">
        <v>0.1</v>
      </c>
      <c r="DA572" s="483">
        <v>1</v>
      </c>
      <c r="DB572" s="483">
        <v>1</v>
      </c>
      <c r="DC572" s="483">
        <v>1</v>
      </c>
      <c r="DD572" s="483">
        <v>0.98981670061099791</v>
      </c>
      <c r="DE572" s="483">
        <f>IFERROR(SUM(VLOOKUP($BS572,'État &amp; Plan d''action'!$B$6:$Z$1113,18,FALSE),VLOOKUP($BS572,'État &amp; Plan d''action'!$B$6:$Z$1113,20,FALSE))/(VLOOKUP($BS572,'Données par municipalité'!$B$4:$L$1113,11,FALSE)),"")</f>
        <v>1</v>
      </c>
      <c r="DF572" s="483">
        <f>IFERROR(SUM(VLOOKUP($BS572,'État &amp; Plan d''action'!$B$6:$Z$1113,19,FALSE),VLOOKUP($BS572,'État &amp; Plan d''action'!$B$6:$Z$1113,21,FALSE))/(VLOOKUP($BS572,'Données par municipalité'!$B$4:$L$1113,11,FALSE)),"")</f>
        <v>1</v>
      </c>
      <c r="DG572" s="476" t="s">
        <v>4723</v>
      </c>
      <c r="DH572" s="484">
        <v>1</v>
      </c>
      <c r="DI572" s="484">
        <v>0</v>
      </c>
      <c r="DJ572" s="484">
        <v>2</v>
      </c>
      <c r="DK572" s="484">
        <v>0</v>
      </c>
      <c r="DL572" s="484">
        <v>0</v>
      </c>
      <c r="DM572" s="484">
        <v>0</v>
      </c>
      <c r="DN572" s="484">
        <v>0</v>
      </c>
      <c r="DO572" s="484">
        <v>0</v>
      </c>
      <c r="DP572" s="484">
        <v>0</v>
      </c>
      <c r="DQ572" s="484">
        <f>IF(VLOOKUP($BS572,'État &amp; Plan d''action'!$B$6:$AJ$1113,28,FALSE)="","",VLOOKUP($BS572,'État &amp; Plan d''action'!$B$6:$AJ$1113,28,FALSE))</f>
        <v>1</v>
      </c>
      <c r="DR572" s="70">
        <f>IF(VLOOKUP($BS572,'État &amp; Plan d''action'!$B$6:$AJ$1113,29,FALSE)="","",VLOOKUP($BS572,'État &amp; Plan d''action'!$B$6:$AJ$1113,29,FALSE))</f>
        <v>1</v>
      </c>
      <c r="DS572" s="70">
        <f>IF(VLOOKUP($BS572,'État &amp; Plan d''action'!$B$6:$AJ$1113,30,FALSE)="","",VLOOKUP($BS572,'État &amp; Plan d''action'!$B$6:$AJ$1113,30,FALSE))</f>
        <v>0</v>
      </c>
      <c r="DT572" s="70">
        <v>265</v>
      </c>
      <c r="DU572" s="485">
        <v>2.0552731559517228</v>
      </c>
      <c r="DV572" s="485">
        <v>2.9039953569796273</v>
      </c>
      <c r="DW572" s="70">
        <v>0</v>
      </c>
      <c r="DX572" s="70">
        <v>0</v>
      </c>
      <c r="DY572" s="70">
        <v>0</v>
      </c>
      <c r="DZ572" s="70">
        <f>VLOOKUP($BS572,'État &amp; Plan d''action'!$B$6:$AH$1113,31,FALSE)</f>
        <v>1</v>
      </c>
      <c r="EA572" s="70">
        <f>VLOOKUP($BS572,'État &amp; Plan d''action'!$B$6:$AH$1113,32,FALSE)</f>
        <v>1</v>
      </c>
      <c r="EB572" s="70">
        <f>VLOOKUP($BS572,'État &amp; Plan d''action'!$B$6:$AH$1113,33,FALSE)</f>
        <v>0</v>
      </c>
      <c r="EC572" s="70">
        <v>0</v>
      </c>
      <c r="ED572" s="70">
        <v>0</v>
      </c>
      <c r="EE572" s="70">
        <v>6.3179999999999996</v>
      </c>
      <c r="EF572" s="70">
        <v>0</v>
      </c>
      <c r="EG572" s="70">
        <v>0</v>
      </c>
      <c r="EH572" s="72">
        <v>44.378378378378372</v>
      </c>
      <c r="EI572" s="72">
        <v>469</v>
      </c>
    </row>
    <row r="573" spans="71:139" x14ac:dyDescent="0.35">
      <c r="BS573" s="486">
        <v>69070</v>
      </c>
      <c r="BT573" s="479" t="s">
        <v>695</v>
      </c>
      <c r="BU573" s="479">
        <v>16</v>
      </c>
      <c r="BV573" s="476" t="s">
        <v>1188</v>
      </c>
      <c r="BW573" s="476" t="s">
        <v>1188</v>
      </c>
      <c r="BX573" s="476" t="s">
        <v>1188</v>
      </c>
      <c r="BY573" s="476" t="s">
        <v>1188</v>
      </c>
      <c r="BZ573" s="476" t="s">
        <v>1188</v>
      </c>
      <c r="CA573" s="476" t="s">
        <v>1188</v>
      </c>
      <c r="CB573" s="476" t="s">
        <v>1188</v>
      </c>
      <c r="CC573" s="476" t="s">
        <v>1188</v>
      </c>
      <c r="CD573" s="476" t="s">
        <v>1188</v>
      </c>
      <c r="CE573" s="476" t="s">
        <v>1187</v>
      </c>
      <c r="CF573" s="476" t="s">
        <v>1187</v>
      </c>
      <c r="CG573" s="476" t="s">
        <v>1187</v>
      </c>
      <c r="CH573" s="476" t="s">
        <v>1187</v>
      </c>
      <c r="CI573" s="476" t="s">
        <v>1187</v>
      </c>
      <c r="CJ573" s="476" t="s">
        <v>1187</v>
      </c>
      <c r="CK573" s="476" t="s">
        <v>1187</v>
      </c>
      <c r="CL573" s="476" t="s">
        <v>1187</v>
      </c>
      <c r="CM573" s="476" t="str">
        <f>IF(VLOOKUP(BS573,'Données par municipalité'!$B$6:$E$1113,4,FALSE)="","non","oui")</f>
        <v>non</v>
      </c>
      <c r="CN573" s="410" t="s">
        <v>1124</v>
      </c>
      <c r="CO573" s="410" t="s">
        <v>1124</v>
      </c>
      <c r="CP573" s="410"/>
      <c r="CQ573" s="410"/>
      <c r="CR573" s="410"/>
      <c r="CS573" s="410" t="s">
        <v>1124</v>
      </c>
      <c r="CT573" s="410"/>
      <c r="CU573" s="410" t="s">
        <v>1124</v>
      </c>
      <c r="CV573" s="410" t="str">
        <f>IF(VLOOKUP(BS573,'Données par municipalité'!$B$6:$F$1113,4,FALSE)="","",VLOOKUP(BS573,'Données par municipalité'!$B$6:$F$1113,4,FALSE))</f>
        <v/>
      </c>
      <c r="CW573" s="476" t="s">
        <v>4723</v>
      </c>
      <c r="CX573" s="483" t="s">
        <v>1124</v>
      </c>
      <c r="CY573" s="483" t="s">
        <v>1124</v>
      </c>
      <c r="CZ573" s="483" t="s">
        <v>1124</v>
      </c>
      <c r="DA573" s="483" t="s">
        <v>1124</v>
      </c>
      <c r="DB573" s="483" t="s">
        <v>1124</v>
      </c>
      <c r="DC573" s="483" t="s">
        <v>1124</v>
      </c>
      <c r="DD573" s="483" t="s">
        <v>1124</v>
      </c>
      <c r="DE573" s="483" t="str">
        <f>IFERROR(SUM(VLOOKUP($BS573,'État &amp; Plan d''action'!$B$6:$Z$1113,18,FALSE),VLOOKUP($BS573,'État &amp; Plan d''action'!$B$6:$Z$1113,20,FALSE))/(VLOOKUP($BS573,'Données par municipalité'!$B$4:$L$1113,11,FALSE)),"")</f>
        <v/>
      </c>
      <c r="DF573" s="483" t="str">
        <f>IFERROR(SUM(VLOOKUP($BS573,'État &amp; Plan d''action'!$B$6:$Z$1113,19,FALSE),VLOOKUP($BS573,'État &amp; Plan d''action'!$B$6:$Z$1113,21,FALSE))/(VLOOKUP($BS573,'Données par municipalité'!$B$4:$L$1113,11,FALSE)),"")</f>
        <v/>
      </c>
      <c r="DG573" s="476" t="s">
        <v>4723</v>
      </c>
      <c r="DH573" s="484" t="s">
        <v>1124</v>
      </c>
      <c r="DI573" s="484" t="s">
        <v>1124</v>
      </c>
      <c r="DJ573" s="484">
        <v>0</v>
      </c>
      <c r="DK573" s="484">
        <v>0</v>
      </c>
      <c r="DL573" s="484" t="s">
        <v>1124</v>
      </c>
      <c r="DM573" s="484" t="s">
        <v>1124</v>
      </c>
      <c r="DN573" s="484" t="s">
        <v>1124</v>
      </c>
      <c r="DO573" s="484" t="s">
        <v>1124</v>
      </c>
      <c r="DP573" s="484" t="s">
        <v>1124</v>
      </c>
      <c r="DQ573" s="484" t="str">
        <f>IF(VLOOKUP($BS573,'État &amp; Plan d''action'!$B$6:$AJ$1113,28,FALSE)="","",VLOOKUP($BS573,'État &amp; Plan d''action'!$B$6:$AJ$1113,28,FALSE))</f>
        <v/>
      </c>
      <c r="DR573" s="70" t="str">
        <f>IF(VLOOKUP($BS573,'État &amp; Plan d''action'!$B$6:$AJ$1113,29,FALSE)="","",VLOOKUP($BS573,'État &amp; Plan d''action'!$B$6:$AJ$1113,29,FALSE))</f>
        <v/>
      </c>
      <c r="DS573" s="70" t="str">
        <f>IF(VLOOKUP($BS573,'État &amp; Plan d''action'!$B$6:$AJ$1113,30,FALSE)="","",VLOOKUP($BS573,'État &amp; Plan d''action'!$B$6:$AJ$1113,30,FALSE))</f>
        <v/>
      </c>
      <c r="DT573" s="70" t="s">
        <v>1124</v>
      </c>
      <c r="DU573" s="485" t="s">
        <v>1124</v>
      </c>
      <c r="DV573" s="485" t="s">
        <v>1124</v>
      </c>
      <c r="DW573" s="70" t="s">
        <v>1124</v>
      </c>
      <c r="DX573" s="70" t="s">
        <v>1124</v>
      </c>
      <c r="DY573" s="70" t="s">
        <v>1124</v>
      </c>
      <c r="DZ573" s="70" t="str">
        <f>VLOOKUP($BS573,'État &amp; Plan d''action'!$B$6:$AH$1113,31,FALSE)</f>
        <v/>
      </c>
      <c r="EA573" s="70" t="str">
        <f>VLOOKUP($BS573,'État &amp; Plan d''action'!$B$6:$AH$1113,32,FALSE)</f>
        <v/>
      </c>
      <c r="EB573" s="70" t="str">
        <f>VLOOKUP($BS573,'État &amp; Plan d''action'!$B$6:$AH$1113,33,FALSE)</f>
        <v/>
      </c>
      <c r="EC573" s="70" t="s">
        <v>1124</v>
      </c>
      <c r="ED573" s="70" t="s">
        <v>1124</v>
      </c>
      <c r="EE573" s="70" t="s">
        <v>1124</v>
      </c>
      <c r="EF573" s="70" t="s">
        <v>1124</v>
      </c>
      <c r="EG573" s="70" t="s">
        <v>1124</v>
      </c>
      <c r="EH573" s="72"/>
      <c r="EI573" s="72">
        <v>2669</v>
      </c>
    </row>
    <row r="574" spans="71:139" x14ac:dyDescent="0.35">
      <c r="BS574" s="486">
        <v>19062</v>
      </c>
      <c r="BT574" s="479" t="s">
        <v>128</v>
      </c>
      <c r="BU574" s="479">
        <v>12</v>
      </c>
      <c r="BV574" s="476" t="s">
        <v>1187</v>
      </c>
      <c r="BW574" s="476" t="s">
        <v>1187</v>
      </c>
      <c r="BX574" s="476" t="s">
        <v>1187</v>
      </c>
      <c r="BY574" s="476" t="s">
        <v>1187</v>
      </c>
      <c r="BZ574" s="476" t="s">
        <v>1187</v>
      </c>
      <c r="CA574" s="476" t="s">
        <v>1187</v>
      </c>
      <c r="CB574" s="476" t="s">
        <v>1187</v>
      </c>
      <c r="CC574" s="476" t="s">
        <v>1187</v>
      </c>
      <c r="CD574" s="476" t="s">
        <v>1187</v>
      </c>
      <c r="CE574" s="476" t="s">
        <v>1188</v>
      </c>
      <c r="CF574" s="476" t="s">
        <v>1188</v>
      </c>
      <c r="CG574" s="476" t="s">
        <v>1188</v>
      </c>
      <c r="CH574" s="476" t="s">
        <v>1188</v>
      </c>
      <c r="CI574" s="476" t="s">
        <v>1188</v>
      </c>
      <c r="CJ574" s="476" t="s">
        <v>1188</v>
      </c>
      <c r="CK574" s="476" t="s">
        <v>1188</v>
      </c>
      <c r="CL574" s="476" t="s">
        <v>1188</v>
      </c>
      <c r="CM574" s="476" t="str">
        <f>IF(VLOOKUP(BS574,'Données par municipalité'!$B$6:$E$1113,4,FALSE)="","non","oui")</f>
        <v>oui</v>
      </c>
      <c r="CN574" s="410">
        <v>1292.5256196377502</v>
      </c>
      <c r="CO574" s="410">
        <v>1242.5315198684377</v>
      </c>
      <c r="CP574" s="410">
        <v>1165.0686964667086</v>
      </c>
      <c r="CQ574" s="410">
        <v>1159.9420236484004</v>
      </c>
      <c r="CR574" s="410">
        <v>1135.1747087111446</v>
      </c>
      <c r="CS574" s="410">
        <v>1148.3374694468832</v>
      </c>
      <c r="CT574" s="410">
        <v>1109.8709926556878</v>
      </c>
      <c r="CU574" s="410">
        <v>1195</v>
      </c>
      <c r="CV574" s="410">
        <f>IF(VLOOKUP(BS574,'Données par municipalité'!$B$6:$F$1113,4,FALSE)="","",VLOOKUP(BS574,'Données par municipalité'!$B$6:$F$1113,4,FALSE))</f>
        <v>1133</v>
      </c>
      <c r="CW574" s="476" t="s">
        <v>4723</v>
      </c>
      <c r="CX574" s="483">
        <v>0</v>
      </c>
      <c r="CY574" s="483">
        <v>0</v>
      </c>
      <c r="CZ574" s="483">
        <v>0</v>
      </c>
      <c r="DA574" s="483">
        <v>0</v>
      </c>
      <c r="DB574" s="483">
        <v>0</v>
      </c>
      <c r="DC574" s="483">
        <v>0</v>
      </c>
      <c r="DD574" s="483">
        <v>0</v>
      </c>
      <c r="DE574" s="483">
        <f>IFERROR(SUM(VLOOKUP($BS574,'État &amp; Plan d''action'!$B$6:$Z$1113,18,FALSE),VLOOKUP($BS574,'État &amp; Plan d''action'!$B$6:$Z$1113,20,FALSE))/(VLOOKUP($BS574,'Données par municipalité'!$B$4:$L$1113,11,FALSE)),"")</f>
        <v>2</v>
      </c>
      <c r="DF574" s="483">
        <f>IFERROR(SUM(VLOOKUP($BS574,'État &amp; Plan d''action'!$B$6:$Z$1113,19,FALSE),VLOOKUP($BS574,'État &amp; Plan d''action'!$B$6:$Z$1113,21,FALSE))/(VLOOKUP($BS574,'Données par municipalité'!$B$4:$L$1113,11,FALSE)),"")</f>
        <v>2</v>
      </c>
      <c r="DG574" s="476" t="s">
        <v>4723</v>
      </c>
      <c r="DH574" s="484">
        <v>1</v>
      </c>
      <c r="DI574" s="484">
        <v>3</v>
      </c>
      <c r="DJ574" s="484">
        <v>1</v>
      </c>
      <c r="DK574" s="484">
        <v>8</v>
      </c>
      <c r="DL574" s="484">
        <v>4</v>
      </c>
      <c r="DM574" s="484">
        <v>4</v>
      </c>
      <c r="DN574" s="484">
        <v>2</v>
      </c>
      <c r="DO574" s="484">
        <v>0</v>
      </c>
      <c r="DP574" s="484">
        <v>0</v>
      </c>
      <c r="DQ574" s="484">
        <f>IF(VLOOKUP($BS574,'État &amp; Plan d''action'!$B$6:$AJ$1113,28,FALSE)="","",VLOOKUP($BS574,'État &amp; Plan d''action'!$B$6:$AJ$1113,28,FALSE))</f>
        <v>0</v>
      </c>
      <c r="DR574" s="70">
        <f>IF(VLOOKUP($BS574,'État &amp; Plan d''action'!$B$6:$AJ$1113,29,FALSE)="","",VLOOKUP($BS574,'État &amp; Plan d''action'!$B$6:$AJ$1113,29,FALSE))</f>
        <v>1</v>
      </c>
      <c r="DS574" s="70">
        <f>IF(VLOOKUP($BS574,'État &amp; Plan d''action'!$B$6:$AJ$1113,30,FALSE)="","",VLOOKUP($BS574,'État &amp; Plan d''action'!$B$6:$AJ$1113,30,FALSE))</f>
        <v>0</v>
      </c>
      <c r="DT574" s="70">
        <v>174</v>
      </c>
      <c r="DU574" s="485">
        <v>4.4153719401362004</v>
      </c>
      <c r="DV574" s="485">
        <v>2.8350523902591775</v>
      </c>
      <c r="DW574" s="70">
        <v>1</v>
      </c>
      <c r="DX574" s="70">
        <v>0</v>
      </c>
      <c r="DY574" s="70">
        <v>0</v>
      </c>
      <c r="DZ574" s="70">
        <f>VLOOKUP($BS574,'État &amp; Plan d''action'!$B$6:$AH$1113,31,FALSE)</f>
        <v>0</v>
      </c>
      <c r="EA574" s="70">
        <f>VLOOKUP($BS574,'État &amp; Plan d''action'!$B$6:$AH$1113,32,FALSE)</f>
        <v>2</v>
      </c>
      <c r="EB574" s="70">
        <f>VLOOKUP($BS574,'État &amp; Plan d''action'!$B$6:$AH$1113,33,FALSE)</f>
        <v>0</v>
      </c>
      <c r="EC574" s="70">
        <v>27.858000000000001</v>
      </c>
      <c r="ED574" s="70">
        <v>0</v>
      </c>
      <c r="EE574" s="70">
        <v>0</v>
      </c>
      <c r="EF574" s="70">
        <v>0</v>
      </c>
      <c r="EG574" s="70">
        <v>0</v>
      </c>
      <c r="EH574" s="72">
        <v>72.704115609096519</v>
      </c>
      <c r="EI574" s="72">
        <v>4051</v>
      </c>
    </row>
    <row r="575" spans="71:139" x14ac:dyDescent="0.35">
      <c r="BS575" s="486">
        <v>18070</v>
      </c>
      <c r="BT575" s="479" t="s">
        <v>117</v>
      </c>
      <c r="BU575" s="479">
        <v>12</v>
      </c>
      <c r="BV575" s="476" t="s">
        <v>1188</v>
      </c>
      <c r="BW575" s="476" t="s">
        <v>1188</v>
      </c>
      <c r="BX575" s="476" t="s">
        <v>1188</v>
      </c>
      <c r="BY575" s="476" t="s">
        <v>1188</v>
      </c>
      <c r="BZ575" s="476" t="s">
        <v>1188</v>
      </c>
      <c r="CA575" s="476" t="s">
        <v>1188</v>
      </c>
      <c r="CB575" s="476" t="s">
        <v>1188</v>
      </c>
      <c r="CC575" s="476" t="s">
        <v>1188</v>
      </c>
      <c r="CD575" s="476" t="s">
        <v>1188</v>
      </c>
      <c r="CE575" s="476" t="s">
        <v>1187</v>
      </c>
      <c r="CF575" s="476" t="s">
        <v>1187</v>
      </c>
      <c r="CG575" s="476" t="s">
        <v>1187</v>
      </c>
      <c r="CH575" s="476" t="s">
        <v>1187</v>
      </c>
      <c r="CI575" s="476" t="s">
        <v>1187</v>
      </c>
      <c r="CJ575" s="476" t="s">
        <v>1187</v>
      </c>
      <c r="CK575" s="476" t="s">
        <v>1187</v>
      </c>
      <c r="CL575" s="476" t="s">
        <v>1187</v>
      </c>
      <c r="CM575" s="476" t="str">
        <f>IF(VLOOKUP(BS575,'Données par municipalité'!$B$6:$E$1113,4,FALSE)="","non","oui")</f>
        <v>non</v>
      </c>
      <c r="CN575" s="410" t="s">
        <v>1124</v>
      </c>
      <c r="CO575" s="410" t="s">
        <v>1124</v>
      </c>
      <c r="CP575" s="410"/>
      <c r="CQ575" s="410"/>
      <c r="CR575" s="410"/>
      <c r="CS575" s="410" t="s">
        <v>1124</v>
      </c>
      <c r="CT575" s="410"/>
      <c r="CU575" s="410" t="s">
        <v>1124</v>
      </c>
      <c r="CV575" s="410" t="str">
        <f>IF(VLOOKUP(BS575,'Données par municipalité'!$B$6:$F$1113,4,FALSE)="","",VLOOKUP(BS575,'Données par municipalité'!$B$6:$F$1113,4,FALSE))</f>
        <v/>
      </c>
      <c r="CW575" s="476" t="s">
        <v>4723</v>
      </c>
      <c r="CX575" s="483" t="s">
        <v>1124</v>
      </c>
      <c r="CY575" s="483" t="s">
        <v>1124</v>
      </c>
      <c r="CZ575" s="483" t="s">
        <v>1124</v>
      </c>
      <c r="DA575" s="483" t="s">
        <v>1124</v>
      </c>
      <c r="DB575" s="483" t="s">
        <v>1124</v>
      </c>
      <c r="DC575" s="483" t="s">
        <v>1124</v>
      </c>
      <c r="DD575" s="483" t="s">
        <v>1124</v>
      </c>
      <c r="DE575" s="483" t="str">
        <f>IFERROR(SUM(VLOOKUP($BS575,'État &amp; Plan d''action'!$B$6:$Z$1113,18,FALSE),VLOOKUP($BS575,'État &amp; Plan d''action'!$B$6:$Z$1113,20,FALSE))/(VLOOKUP($BS575,'Données par municipalité'!$B$4:$L$1113,11,FALSE)),"")</f>
        <v/>
      </c>
      <c r="DF575" s="483" t="str">
        <f>IFERROR(SUM(VLOOKUP($BS575,'État &amp; Plan d''action'!$B$6:$Z$1113,19,FALSE),VLOOKUP($BS575,'État &amp; Plan d''action'!$B$6:$Z$1113,21,FALSE))/(VLOOKUP($BS575,'Données par municipalité'!$B$4:$L$1113,11,FALSE)),"")</f>
        <v/>
      </c>
      <c r="DG575" s="476" t="s">
        <v>4723</v>
      </c>
      <c r="DH575" s="484" t="s">
        <v>1124</v>
      </c>
      <c r="DI575" s="484" t="s">
        <v>1124</v>
      </c>
      <c r="DJ575" s="484">
        <v>0</v>
      </c>
      <c r="DK575" s="484">
        <v>0</v>
      </c>
      <c r="DL575" s="484" t="s">
        <v>1124</v>
      </c>
      <c r="DM575" s="484" t="s">
        <v>1124</v>
      </c>
      <c r="DN575" s="484" t="s">
        <v>1124</v>
      </c>
      <c r="DO575" s="484" t="s">
        <v>1124</v>
      </c>
      <c r="DP575" s="484" t="s">
        <v>1124</v>
      </c>
      <c r="DQ575" s="484" t="str">
        <f>IF(VLOOKUP($BS575,'État &amp; Plan d''action'!$B$6:$AJ$1113,28,FALSE)="","",VLOOKUP($BS575,'État &amp; Plan d''action'!$B$6:$AJ$1113,28,FALSE))</f>
        <v/>
      </c>
      <c r="DR575" s="70" t="str">
        <f>IF(VLOOKUP($BS575,'État &amp; Plan d''action'!$B$6:$AJ$1113,29,FALSE)="","",VLOOKUP($BS575,'État &amp; Plan d''action'!$B$6:$AJ$1113,29,FALSE))</f>
        <v/>
      </c>
      <c r="DS575" s="70" t="str">
        <f>IF(VLOOKUP($BS575,'État &amp; Plan d''action'!$B$6:$AJ$1113,30,FALSE)="","",VLOOKUP($BS575,'État &amp; Plan d''action'!$B$6:$AJ$1113,30,FALSE))</f>
        <v/>
      </c>
      <c r="DT575" s="70" t="s">
        <v>1124</v>
      </c>
      <c r="DU575" s="485" t="s">
        <v>1124</v>
      </c>
      <c r="DV575" s="485" t="s">
        <v>1124</v>
      </c>
      <c r="DW575" s="70" t="s">
        <v>1124</v>
      </c>
      <c r="DX575" s="70" t="s">
        <v>1124</v>
      </c>
      <c r="DY575" s="70" t="s">
        <v>1124</v>
      </c>
      <c r="DZ575" s="70" t="str">
        <f>VLOOKUP($BS575,'État &amp; Plan d''action'!$B$6:$AH$1113,31,FALSE)</f>
        <v/>
      </c>
      <c r="EA575" s="70" t="str">
        <f>VLOOKUP($BS575,'État &amp; Plan d''action'!$B$6:$AH$1113,32,FALSE)</f>
        <v/>
      </c>
      <c r="EB575" s="70" t="str">
        <f>VLOOKUP($BS575,'État &amp; Plan d''action'!$B$6:$AH$1113,33,FALSE)</f>
        <v/>
      </c>
      <c r="EC575" s="70" t="s">
        <v>1124</v>
      </c>
      <c r="ED575" s="70" t="s">
        <v>1124</v>
      </c>
      <c r="EE575" s="70" t="s">
        <v>1124</v>
      </c>
      <c r="EF575" s="70" t="s">
        <v>1124</v>
      </c>
      <c r="EG575" s="70" t="s">
        <v>1124</v>
      </c>
      <c r="EH575" s="72"/>
      <c r="EI575" s="72">
        <v>155</v>
      </c>
    </row>
    <row r="576" spans="71:139" x14ac:dyDescent="0.35">
      <c r="BS576" s="486">
        <v>33095</v>
      </c>
      <c r="BT576" s="479" t="s">
        <v>281</v>
      </c>
      <c r="BU576" s="479">
        <v>12</v>
      </c>
      <c r="BV576" s="476" t="s">
        <v>1187</v>
      </c>
      <c r="BW576" s="476" t="s">
        <v>1187</v>
      </c>
      <c r="BX576" s="476" t="s">
        <v>1187</v>
      </c>
      <c r="BY576" s="476" t="s">
        <v>1187</v>
      </c>
      <c r="BZ576" s="476" t="s">
        <v>1187</v>
      </c>
      <c r="CA576" s="476" t="s">
        <v>1187</v>
      </c>
      <c r="CB576" s="476" t="s">
        <v>1187</v>
      </c>
      <c r="CC576" s="476" t="s">
        <v>1187</v>
      </c>
      <c r="CD576" s="476" t="s">
        <v>1187</v>
      </c>
      <c r="CE576" s="476" t="s">
        <v>1188</v>
      </c>
      <c r="CF576" s="476" t="s">
        <v>1188</v>
      </c>
      <c r="CG576" s="476" t="s">
        <v>1188</v>
      </c>
      <c r="CH576" s="476" t="s">
        <v>1188</v>
      </c>
      <c r="CI576" s="476" t="s">
        <v>1188</v>
      </c>
      <c r="CJ576" s="476" t="s">
        <v>1188</v>
      </c>
      <c r="CK576" s="476" t="s">
        <v>1187</v>
      </c>
      <c r="CL576" s="476" t="s">
        <v>1187</v>
      </c>
      <c r="CM576" s="476" t="str">
        <f>IF(VLOOKUP(BS576,'Données par municipalité'!$B$6:$E$1113,4,FALSE)="","non","oui")</f>
        <v>non</v>
      </c>
      <c r="CN576" s="410">
        <v>409.59737697629834</v>
      </c>
      <c r="CO576" s="410">
        <v>441.19118293392756</v>
      </c>
      <c r="CP576" s="410">
        <v>352.27121655640235</v>
      </c>
      <c r="CQ576" s="410">
        <v>359.38611189922483</v>
      </c>
      <c r="CR576" s="410">
        <v>377.14292377533076</v>
      </c>
      <c r="CS576" s="410">
        <v>378.18600819071139</v>
      </c>
      <c r="CT576" s="410"/>
      <c r="CU576" s="410" t="s">
        <v>1124</v>
      </c>
      <c r="CV576" s="410" t="str">
        <f>IF(VLOOKUP(BS576,'Données par municipalité'!$B$6:$F$1113,4,FALSE)="","",VLOOKUP(BS576,'Données par municipalité'!$B$6:$F$1113,4,FALSE))</f>
        <v/>
      </c>
      <c r="CW576" s="476" t="s">
        <v>4723</v>
      </c>
      <c r="CX576" s="483">
        <v>0.5</v>
      </c>
      <c r="CY576" s="483">
        <v>0.5</v>
      </c>
      <c r="CZ576" s="483">
        <v>0</v>
      </c>
      <c r="DA576" s="483">
        <v>0</v>
      </c>
      <c r="DB576" s="483">
        <v>0</v>
      </c>
      <c r="DC576" s="483" t="s">
        <v>1124</v>
      </c>
      <c r="DD576" s="483" t="s">
        <v>1124</v>
      </c>
      <c r="DE576" s="483" t="str">
        <f>IFERROR(SUM(VLOOKUP($BS576,'État &amp; Plan d''action'!$B$6:$Z$1113,18,FALSE),VLOOKUP($BS576,'État &amp; Plan d''action'!$B$6:$Z$1113,20,FALSE))/(VLOOKUP($BS576,'Données par municipalité'!$B$4:$L$1113,11,FALSE)),"")</f>
        <v/>
      </c>
      <c r="DF576" s="483" t="str">
        <f>IFERROR(SUM(VLOOKUP($BS576,'État &amp; Plan d''action'!$B$6:$Z$1113,19,FALSE),VLOOKUP($BS576,'État &amp; Plan d''action'!$B$6:$Z$1113,21,FALSE))/(VLOOKUP($BS576,'Données par municipalité'!$B$4:$L$1113,11,FALSE)),"")</f>
        <v/>
      </c>
      <c r="DG576" s="476" t="s">
        <v>4723</v>
      </c>
      <c r="DH576" s="484">
        <v>0</v>
      </c>
      <c r="DI576" s="484">
        <v>2</v>
      </c>
      <c r="DJ576" s="484">
        <v>1</v>
      </c>
      <c r="DK576" s="484">
        <v>5</v>
      </c>
      <c r="DL576" s="484">
        <v>3</v>
      </c>
      <c r="DM576" s="484" t="s">
        <v>1124</v>
      </c>
      <c r="DN576" s="484" t="s">
        <v>1124</v>
      </c>
      <c r="DO576" s="484" t="s">
        <v>1124</v>
      </c>
      <c r="DP576" s="484" t="s">
        <v>1124</v>
      </c>
      <c r="DQ576" s="484" t="str">
        <f>IF(VLOOKUP($BS576,'État &amp; Plan d''action'!$B$6:$AJ$1113,28,FALSE)="","",VLOOKUP($BS576,'État &amp; Plan d''action'!$B$6:$AJ$1113,28,FALSE))</f>
        <v/>
      </c>
      <c r="DR576" s="70" t="str">
        <f>IF(VLOOKUP($BS576,'État &amp; Plan d''action'!$B$6:$AJ$1113,29,FALSE)="","",VLOOKUP($BS576,'État &amp; Plan d''action'!$B$6:$AJ$1113,29,FALSE))</f>
        <v/>
      </c>
      <c r="DS576" s="70" t="str">
        <f>IF(VLOOKUP($BS576,'État &amp; Plan d''action'!$B$6:$AJ$1113,30,FALSE)="","",VLOOKUP($BS576,'État &amp; Plan d''action'!$B$6:$AJ$1113,30,FALSE))</f>
        <v/>
      </c>
      <c r="DT576" s="70" t="s">
        <v>1124</v>
      </c>
      <c r="DU576" s="485" t="s">
        <v>1124</v>
      </c>
      <c r="DV576" s="485" t="s">
        <v>1124</v>
      </c>
      <c r="DW576" s="70" t="s">
        <v>1124</v>
      </c>
      <c r="DX576" s="70" t="s">
        <v>1124</v>
      </c>
      <c r="DY576" s="70" t="s">
        <v>1124</v>
      </c>
      <c r="DZ576" s="70" t="str">
        <f>VLOOKUP($BS576,'État &amp; Plan d''action'!$B$6:$AH$1113,31,FALSE)</f>
        <v/>
      </c>
      <c r="EA576" s="70" t="str">
        <f>VLOOKUP($BS576,'État &amp; Plan d''action'!$B$6:$AH$1113,32,FALSE)</f>
        <v/>
      </c>
      <c r="EB576" s="70" t="str">
        <f>VLOOKUP($BS576,'État &amp; Plan d''action'!$B$6:$AH$1113,33,FALSE)</f>
        <v/>
      </c>
      <c r="EC576" s="70" t="s">
        <v>1124</v>
      </c>
      <c r="ED576" s="70" t="s">
        <v>1124</v>
      </c>
      <c r="EE576" s="70" t="s">
        <v>1124</v>
      </c>
      <c r="EF576" s="70" t="s">
        <v>1124</v>
      </c>
      <c r="EG576" s="70" t="s">
        <v>1124</v>
      </c>
      <c r="EH576" s="72"/>
      <c r="EI576" s="72">
        <v>1624</v>
      </c>
    </row>
    <row r="577" spans="71:139" x14ac:dyDescent="0.35">
      <c r="BS577" s="486">
        <v>57075</v>
      </c>
      <c r="BT577" s="479" t="s">
        <v>593</v>
      </c>
      <c r="BU577" s="479">
        <v>16</v>
      </c>
      <c r="BV577" s="476" t="s">
        <v>1187</v>
      </c>
      <c r="BW577" s="476" t="s">
        <v>1187</v>
      </c>
      <c r="BX577" s="476" t="s">
        <v>1187</v>
      </c>
      <c r="BY577" s="476" t="s">
        <v>1187</v>
      </c>
      <c r="BZ577" s="476" t="s">
        <v>1187</v>
      </c>
      <c r="CA577" s="476" t="s">
        <v>1187</v>
      </c>
      <c r="CB577" s="476" t="s">
        <v>1187</v>
      </c>
      <c r="CC577" s="476" t="s">
        <v>1187</v>
      </c>
      <c r="CD577" s="476" t="s">
        <v>1187</v>
      </c>
      <c r="CE577" s="476" t="s">
        <v>1188</v>
      </c>
      <c r="CF577" s="476" t="s">
        <v>1188</v>
      </c>
      <c r="CG577" s="476" t="s">
        <v>1187</v>
      </c>
      <c r="CH577" s="476" t="s">
        <v>1188</v>
      </c>
      <c r="CI577" s="476" t="s">
        <v>1188</v>
      </c>
      <c r="CJ577" s="476" t="s">
        <v>1188</v>
      </c>
      <c r="CK577" s="476" t="s">
        <v>1188</v>
      </c>
      <c r="CL577" s="476" t="s">
        <v>1188</v>
      </c>
      <c r="CM577" s="476" t="str">
        <f>IF(VLOOKUP(BS577,'Données par municipalité'!$B$6:$E$1113,4,FALSE)="","non","oui")</f>
        <v>oui</v>
      </c>
      <c r="CN577" s="410">
        <v>708</v>
      </c>
      <c r="CO577" s="410">
        <v>646.94632706078596</v>
      </c>
      <c r="CP577" s="410"/>
      <c r="CQ577" s="410">
        <v>528</v>
      </c>
      <c r="CR577" s="410">
        <v>561.62528771209077</v>
      </c>
      <c r="CS577" s="410">
        <v>613</v>
      </c>
      <c r="CT577" s="410">
        <v>529.1975959385378</v>
      </c>
      <c r="CU577" s="410">
        <v>611</v>
      </c>
      <c r="CV577" s="410">
        <f>IF(VLOOKUP(BS577,'Données par municipalité'!$B$6:$F$1113,4,FALSE)="","",VLOOKUP(BS577,'Données par municipalité'!$B$6:$F$1113,4,FALSE))</f>
        <v>581</v>
      </c>
      <c r="CW577" s="476" t="s">
        <v>4723</v>
      </c>
      <c r="CX577" s="483">
        <v>0</v>
      </c>
      <c r="CY577" s="483" t="s">
        <v>1124</v>
      </c>
      <c r="CZ577" s="483">
        <v>0</v>
      </c>
      <c r="DA577" s="483">
        <v>0</v>
      </c>
      <c r="DB577" s="483">
        <v>1</v>
      </c>
      <c r="DC577" s="483">
        <v>1</v>
      </c>
      <c r="DD577" s="483" t="s">
        <v>1124</v>
      </c>
      <c r="DE577" s="483" t="str">
        <f>IFERROR(SUM(VLOOKUP($BS577,'État &amp; Plan d''action'!$B$6:$Z$1113,18,FALSE),VLOOKUP($BS577,'État &amp; Plan d''action'!$B$6:$Z$1113,20,FALSE))/(VLOOKUP($BS577,'Données par municipalité'!$B$4:$L$1113,11,FALSE)),"")</f>
        <v/>
      </c>
      <c r="DF577" s="483" t="str">
        <f>IFERROR(SUM(VLOOKUP($BS577,'État &amp; Plan d''action'!$B$6:$Z$1113,19,FALSE),VLOOKUP($BS577,'État &amp; Plan d''action'!$B$6:$Z$1113,21,FALSE))/(VLOOKUP($BS577,'Données par municipalité'!$B$4:$L$1113,11,FALSE)),"")</f>
        <v/>
      </c>
      <c r="DG577" s="476" t="s">
        <v>4723</v>
      </c>
      <c r="DH577" s="484">
        <v>3</v>
      </c>
      <c r="DI577" s="484" t="s">
        <v>1124</v>
      </c>
      <c r="DJ577" s="484">
        <v>2</v>
      </c>
      <c r="DK577" s="484">
        <v>4</v>
      </c>
      <c r="DL577" s="484">
        <v>0</v>
      </c>
      <c r="DM577" s="484">
        <v>0</v>
      </c>
      <c r="DN577" s="484">
        <v>0</v>
      </c>
      <c r="DO577" s="484">
        <v>0</v>
      </c>
      <c r="DP577" s="484">
        <v>0</v>
      </c>
      <c r="DQ577" s="484">
        <f>IF(VLOOKUP($BS577,'État &amp; Plan d''action'!$B$6:$AJ$1113,28,FALSE)="","",VLOOKUP($BS577,'État &amp; Plan d''action'!$B$6:$AJ$1113,28,FALSE))</f>
        <v>0</v>
      </c>
      <c r="DR577" s="70">
        <f>IF(VLOOKUP($BS577,'État &amp; Plan d''action'!$B$6:$AJ$1113,29,FALSE)="","",VLOOKUP($BS577,'État &amp; Plan d''action'!$B$6:$AJ$1113,29,FALSE))</f>
        <v>0</v>
      </c>
      <c r="DS577" s="70">
        <f>IF(VLOOKUP($BS577,'État &amp; Plan d''action'!$B$6:$AJ$1113,30,FALSE)="","",VLOOKUP($BS577,'État &amp; Plan d''action'!$B$6:$AJ$1113,30,FALSE))</f>
        <v>0</v>
      </c>
      <c r="DT577" s="70">
        <v>228</v>
      </c>
      <c r="DU577" s="485" t="s">
        <v>1124</v>
      </c>
      <c r="DV577" s="485">
        <v>1.1000000000000001</v>
      </c>
      <c r="DW577" s="70">
        <v>0</v>
      </c>
      <c r="DX577" s="70">
        <v>0</v>
      </c>
      <c r="DY577" s="70">
        <v>0</v>
      </c>
      <c r="DZ577" s="70">
        <f>VLOOKUP($BS577,'État &amp; Plan d''action'!$B$6:$AH$1113,31,FALSE)</f>
        <v>0</v>
      </c>
      <c r="EA577" s="70">
        <f>VLOOKUP($BS577,'État &amp; Plan d''action'!$B$6:$AH$1113,32,FALSE)</f>
        <v>0</v>
      </c>
      <c r="EB577" s="70">
        <f>VLOOKUP($BS577,'État &amp; Plan d''action'!$B$6:$AH$1113,33,FALSE)</f>
        <v>0</v>
      </c>
      <c r="EC577" s="70">
        <v>0</v>
      </c>
      <c r="ED577" s="70">
        <v>0</v>
      </c>
      <c r="EE577" s="70">
        <v>0</v>
      </c>
      <c r="EF577" s="70">
        <v>0</v>
      </c>
      <c r="EG577" s="70">
        <v>0</v>
      </c>
      <c r="EH577" s="72">
        <v>67</v>
      </c>
      <c r="EI577" s="72">
        <v>1735</v>
      </c>
    </row>
    <row r="578" spans="71:139" x14ac:dyDescent="0.35">
      <c r="BS578" s="486">
        <v>12015</v>
      </c>
      <c r="BT578" s="479" t="s">
        <v>30</v>
      </c>
      <c r="BU578" s="479">
        <v>1</v>
      </c>
      <c r="BV578" s="476" t="s">
        <v>1187</v>
      </c>
      <c r="BW578" s="476" t="s">
        <v>1187</v>
      </c>
      <c r="BX578" s="476" t="s">
        <v>1187</v>
      </c>
      <c r="BY578" s="476" t="s">
        <v>1187</v>
      </c>
      <c r="BZ578" s="476" t="s">
        <v>1187</v>
      </c>
      <c r="CA578" s="476" t="s">
        <v>1187</v>
      </c>
      <c r="CB578" s="476" t="s">
        <v>1187</v>
      </c>
      <c r="CC578" s="476" t="s">
        <v>1187</v>
      </c>
      <c r="CD578" s="476" t="s">
        <v>1187</v>
      </c>
      <c r="CE578" s="476" t="s">
        <v>1188</v>
      </c>
      <c r="CF578" s="476" t="s">
        <v>1188</v>
      </c>
      <c r="CG578" s="476" t="s">
        <v>1188</v>
      </c>
      <c r="CH578" s="476" t="s">
        <v>1188</v>
      </c>
      <c r="CI578" s="476" t="s">
        <v>1188</v>
      </c>
      <c r="CJ578" s="476" t="s">
        <v>1187</v>
      </c>
      <c r="CK578" s="476" t="s">
        <v>1188</v>
      </c>
      <c r="CL578" s="476" t="s">
        <v>1188</v>
      </c>
      <c r="CM578" s="476" t="str">
        <f>IF(VLOOKUP(BS578,'Données par municipalité'!$B$6:$E$1113,4,FALSE)="","non","oui")</f>
        <v>oui</v>
      </c>
      <c r="CN578" s="410">
        <v>263.03052791227685</v>
      </c>
      <c r="CO578" s="410">
        <v>219.58941529911439</v>
      </c>
      <c r="CP578" s="410">
        <v>294.98735577658812</v>
      </c>
      <c r="CQ578" s="410">
        <v>317.2934151224859</v>
      </c>
      <c r="CR578" s="410">
        <v>271.51091769735837</v>
      </c>
      <c r="CS578" s="410" t="s">
        <v>1124</v>
      </c>
      <c r="CT578" s="410">
        <v>295.07352416570819</v>
      </c>
      <c r="CU578" s="410">
        <v>239</v>
      </c>
      <c r="CV578" s="410">
        <f>IF(VLOOKUP(BS578,'Données par municipalité'!$B$6:$F$1113,4,FALSE)="","",VLOOKUP(BS578,'Données par municipalité'!$B$6:$F$1113,4,FALSE))</f>
        <v>273</v>
      </c>
      <c r="CW578" s="476" t="s">
        <v>4723</v>
      </c>
      <c r="CX578" s="483">
        <v>0</v>
      </c>
      <c r="CY578" s="483">
        <v>0.1</v>
      </c>
      <c r="CZ578" s="483">
        <v>0.1</v>
      </c>
      <c r="DA578" s="483">
        <v>0.05</v>
      </c>
      <c r="DB578" s="483" t="s">
        <v>1124</v>
      </c>
      <c r="DC578" s="483">
        <v>0</v>
      </c>
      <c r="DD578" s="483">
        <v>0.50765403750478377</v>
      </c>
      <c r="DE578" s="483">
        <f>IFERROR(SUM(VLOOKUP($BS578,'État &amp; Plan d''action'!$B$6:$Z$1113,18,FALSE),VLOOKUP($BS578,'État &amp; Plan d''action'!$B$6:$Z$1113,20,FALSE))/(VLOOKUP($BS578,'Données par municipalité'!$B$4:$L$1113,11,FALSE)),"")</f>
        <v>9.5675468809797173E-2</v>
      </c>
      <c r="DF578" s="483">
        <f>IFERROR(SUM(VLOOKUP($BS578,'État &amp; Plan d''action'!$B$6:$Z$1113,19,FALSE),VLOOKUP($BS578,'État &amp; Plan d''action'!$B$6:$Z$1113,21,FALSE))/(VLOOKUP($BS578,'Données par municipalité'!$B$4:$L$1113,11,FALSE)),"")</f>
        <v>0.23918867202449293</v>
      </c>
      <c r="DG578" s="476" t="s">
        <v>4723</v>
      </c>
      <c r="DH578" s="484">
        <v>1</v>
      </c>
      <c r="DI578" s="484">
        <v>3</v>
      </c>
      <c r="DJ578" s="484">
        <v>4</v>
      </c>
      <c r="DK578" s="484">
        <v>6</v>
      </c>
      <c r="DL578" s="484" t="s">
        <v>1124</v>
      </c>
      <c r="DM578" s="484">
        <v>4</v>
      </c>
      <c r="DN578" s="484">
        <v>2</v>
      </c>
      <c r="DO578" s="484">
        <v>1</v>
      </c>
      <c r="DP578" s="484">
        <v>0</v>
      </c>
      <c r="DQ578" s="484">
        <f>IF(VLOOKUP($BS578,'État &amp; Plan d''action'!$B$6:$AJ$1113,28,FALSE)="","",VLOOKUP($BS578,'État &amp; Plan d''action'!$B$6:$AJ$1113,28,FALSE))</f>
        <v>0</v>
      </c>
      <c r="DR578" s="70">
        <f>IF(VLOOKUP($BS578,'État &amp; Plan d''action'!$B$6:$AJ$1113,29,FALSE)="","",VLOOKUP($BS578,'État &amp; Plan d''action'!$B$6:$AJ$1113,29,FALSE))</f>
        <v>0</v>
      </c>
      <c r="DS578" s="70">
        <f>IF(VLOOKUP($BS578,'État &amp; Plan d''action'!$B$6:$AJ$1113,30,FALSE)="","",VLOOKUP($BS578,'État &amp; Plan d''action'!$B$6:$AJ$1113,30,FALSE))</f>
        <v>0</v>
      </c>
      <c r="DT578" s="70">
        <v>180</v>
      </c>
      <c r="DU578" s="485">
        <v>1.3927108130745913</v>
      </c>
      <c r="DV578" s="485">
        <v>2.1338309649083604</v>
      </c>
      <c r="DW578" s="70">
        <v>1</v>
      </c>
      <c r="DX578" s="70">
        <v>1</v>
      </c>
      <c r="DY578" s="70">
        <v>0</v>
      </c>
      <c r="DZ578" s="70">
        <f>VLOOKUP($BS578,'État &amp; Plan d''action'!$B$6:$AH$1113,31,FALSE)</f>
        <v>0</v>
      </c>
      <c r="EA578" s="70">
        <f>VLOOKUP($BS578,'État &amp; Plan d''action'!$B$6:$AH$1113,32,FALSE)</f>
        <v>0</v>
      </c>
      <c r="EB578" s="70">
        <f>VLOOKUP($BS578,'État &amp; Plan d''action'!$B$6:$AH$1113,33,FALSE)</f>
        <v>0</v>
      </c>
      <c r="EC578" s="70">
        <v>0</v>
      </c>
      <c r="ED578" s="70">
        <v>0</v>
      </c>
      <c r="EE578" s="70">
        <v>10.612</v>
      </c>
      <c r="EF578" s="70">
        <v>0</v>
      </c>
      <c r="EG578" s="70">
        <v>0</v>
      </c>
      <c r="EH578" s="72">
        <v>52</v>
      </c>
      <c r="EI578" s="72">
        <v>4211</v>
      </c>
    </row>
    <row r="579" spans="71:139" x14ac:dyDescent="0.35">
      <c r="BS579" s="486">
        <v>33090</v>
      </c>
      <c r="BT579" s="479" t="s">
        <v>280</v>
      </c>
      <c r="BU579" s="479">
        <v>12</v>
      </c>
      <c r="BV579" s="476" t="s">
        <v>1187</v>
      </c>
      <c r="BW579" s="476" t="s">
        <v>1187</v>
      </c>
      <c r="BX579" s="476" t="s">
        <v>1187</v>
      </c>
      <c r="BY579" s="476" t="s">
        <v>1187</v>
      </c>
      <c r="BZ579" s="476" t="s">
        <v>1187</v>
      </c>
      <c r="CA579" s="476" t="s">
        <v>1187</v>
      </c>
      <c r="CB579" s="476" t="s">
        <v>1187</v>
      </c>
      <c r="CC579" s="476" t="s">
        <v>1187</v>
      </c>
      <c r="CD579" s="476" t="s">
        <v>1187</v>
      </c>
      <c r="CE579" s="476" t="s">
        <v>1188</v>
      </c>
      <c r="CF579" s="476" t="s">
        <v>1188</v>
      </c>
      <c r="CG579" s="476" t="s">
        <v>1188</v>
      </c>
      <c r="CH579" s="476" t="s">
        <v>1188</v>
      </c>
      <c r="CI579" s="476" t="s">
        <v>1188</v>
      </c>
      <c r="CJ579" s="476" t="s">
        <v>1188</v>
      </c>
      <c r="CK579" s="476" t="s">
        <v>1188</v>
      </c>
      <c r="CL579" s="476" t="s">
        <v>1188</v>
      </c>
      <c r="CM579" s="476" t="str">
        <f>IF(VLOOKUP(BS579,'Données par municipalité'!$B$6:$E$1113,4,FALSE)="","non","oui")</f>
        <v>oui</v>
      </c>
      <c r="CN579" s="410">
        <v>274.63130993790793</v>
      </c>
      <c r="CO579" s="410">
        <v>243.76784094803585</v>
      </c>
      <c r="CP579" s="410">
        <v>199.37808323115311</v>
      </c>
      <c r="CQ579" s="410">
        <v>188.24773242977392</v>
      </c>
      <c r="CR579" s="410">
        <v>200.85652959829332</v>
      </c>
      <c r="CS579" s="410">
        <v>204.06587918234368</v>
      </c>
      <c r="CT579" s="410">
        <v>204.97647601365802</v>
      </c>
      <c r="CU579" s="410">
        <v>222</v>
      </c>
      <c r="CV579" s="410">
        <f>IF(VLOOKUP(BS579,'Données par municipalité'!$B$6:$F$1113,4,FALSE)="","",VLOOKUP(BS579,'Données par municipalité'!$B$6:$F$1113,4,FALSE))</f>
        <v>217</v>
      </c>
      <c r="CW579" s="476" t="s">
        <v>4723</v>
      </c>
      <c r="CX579" s="483">
        <v>0.3</v>
      </c>
      <c r="CY579" s="483">
        <v>0.08</v>
      </c>
      <c r="CZ579" s="483">
        <v>0.08</v>
      </c>
      <c r="DA579" s="483">
        <v>0.1</v>
      </c>
      <c r="DB579" s="483">
        <v>0.1</v>
      </c>
      <c r="DC579" s="483">
        <v>0.11</v>
      </c>
      <c r="DD579" s="483">
        <v>0.27044025157232704</v>
      </c>
      <c r="DE579" s="483">
        <f>IFERROR(SUM(VLOOKUP($BS579,'État &amp; Plan d''action'!$B$6:$Z$1113,18,FALSE),VLOOKUP($BS579,'État &amp; Plan d''action'!$B$6:$Z$1113,20,FALSE))/(VLOOKUP($BS579,'Données par municipalité'!$B$4:$L$1113,11,FALSE)),"")</f>
        <v>0.81761006289308169</v>
      </c>
      <c r="DF579" s="483">
        <f>IFERROR(SUM(VLOOKUP($BS579,'État &amp; Plan d''action'!$B$6:$Z$1113,19,FALSE),VLOOKUP($BS579,'État &amp; Plan d''action'!$B$6:$Z$1113,21,FALSE))/(VLOOKUP($BS579,'Données par municipalité'!$B$4:$L$1113,11,FALSE)),"")</f>
        <v>0.81761006289308169</v>
      </c>
      <c r="DG579" s="476" t="s">
        <v>4723</v>
      </c>
      <c r="DH579" s="484">
        <v>5</v>
      </c>
      <c r="DI579" s="484">
        <v>3</v>
      </c>
      <c r="DJ579" s="484">
        <v>5</v>
      </c>
      <c r="DK579" s="484">
        <v>4</v>
      </c>
      <c r="DL579" s="484">
        <v>3</v>
      </c>
      <c r="DM579" s="484">
        <v>5</v>
      </c>
      <c r="DN579" s="484">
        <v>6</v>
      </c>
      <c r="DO579" s="484">
        <v>8</v>
      </c>
      <c r="DP579" s="484">
        <v>0</v>
      </c>
      <c r="DQ579" s="484">
        <f>IF(VLOOKUP($BS579,'État &amp; Plan d''action'!$B$6:$AJ$1113,28,FALSE)="","",VLOOKUP($BS579,'État &amp; Plan d''action'!$B$6:$AJ$1113,28,FALSE))</f>
        <v>5</v>
      </c>
      <c r="DR579" s="70">
        <f>IF(VLOOKUP($BS579,'État &amp; Plan d''action'!$B$6:$AJ$1113,29,FALSE)="","",VLOOKUP($BS579,'État &amp; Plan d''action'!$B$6:$AJ$1113,29,FALSE))</f>
        <v>4</v>
      </c>
      <c r="DS579" s="70">
        <f>IF(VLOOKUP($BS579,'État &amp; Plan d''action'!$B$6:$AJ$1113,30,FALSE)="","",VLOOKUP($BS579,'État &amp; Plan d''action'!$B$6:$AJ$1113,30,FALSE))</f>
        <v>6</v>
      </c>
      <c r="DT579" s="70">
        <v>140</v>
      </c>
      <c r="DU579" s="485">
        <v>1.8878360334195847</v>
      </c>
      <c r="DV579" s="485">
        <v>1.0366025498886433</v>
      </c>
      <c r="DW579" s="70">
        <v>2</v>
      </c>
      <c r="DX579" s="70">
        <v>2</v>
      </c>
      <c r="DY579" s="70">
        <v>0</v>
      </c>
      <c r="DZ579" s="70">
        <f>VLOOKUP($BS579,'État &amp; Plan d''action'!$B$6:$AH$1113,31,FALSE)</f>
        <v>1</v>
      </c>
      <c r="EA579" s="70">
        <f>VLOOKUP($BS579,'État &amp; Plan d''action'!$B$6:$AH$1113,32,FALSE)</f>
        <v>1</v>
      </c>
      <c r="EB579" s="70">
        <f>VLOOKUP($BS579,'État &amp; Plan d''action'!$B$6:$AH$1113,33,FALSE)</f>
        <v>4</v>
      </c>
      <c r="EC579" s="70">
        <v>31.8</v>
      </c>
      <c r="ED579" s="70">
        <v>8.6</v>
      </c>
      <c r="EE579" s="70">
        <v>0</v>
      </c>
      <c r="EF579" s="70">
        <v>0</v>
      </c>
      <c r="EG579" s="70">
        <v>0</v>
      </c>
      <c r="EH579" s="72">
        <v>75</v>
      </c>
      <c r="EI579" s="72">
        <v>6919</v>
      </c>
    </row>
    <row r="580" spans="71:139" x14ac:dyDescent="0.35">
      <c r="BS580" s="486">
        <v>46017</v>
      </c>
      <c r="BT580" s="479" t="s">
        <v>429</v>
      </c>
      <c r="BU580" s="479">
        <v>5</v>
      </c>
      <c r="BV580" s="476" t="s">
        <v>1187</v>
      </c>
      <c r="BW580" s="476" t="s">
        <v>1187</v>
      </c>
      <c r="BX580" s="476" t="s">
        <v>1187</v>
      </c>
      <c r="BY580" s="476" t="s">
        <v>1187</v>
      </c>
      <c r="BZ580" s="476" t="s">
        <v>1187</v>
      </c>
      <c r="CA580" s="476" t="s">
        <v>1187</v>
      </c>
      <c r="CB580" s="476" t="s">
        <v>1187</v>
      </c>
      <c r="CC580" s="476" t="s">
        <v>1187</v>
      </c>
      <c r="CD580" s="476" t="s">
        <v>1187</v>
      </c>
      <c r="CE580" s="476" t="s">
        <v>1187</v>
      </c>
      <c r="CF580" s="476" t="s">
        <v>1187</v>
      </c>
      <c r="CG580" s="476" t="s">
        <v>1187</v>
      </c>
      <c r="CH580" s="476" t="s">
        <v>1188</v>
      </c>
      <c r="CI580" s="476" t="s">
        <v>1187</v>
      </c>
      <c r="CJ580" s="476" t="s">
        <v>1187</v>
      </c>
      <c r="CK580" s="476" t="s">
        <v>1187</v>
      </c>
      <c r="CL580" s="476" t="s">
        <v>1187</v>
      </c>
      <c r="CM580" s="476" t="str">
        <f>IF(VLOOKUP(BS580,'Données par municipalité'!$B$6:$E$1113,4,FALSE)="","non","oui")</f>
        <v>non</v>
      </c>
      <c r="CN580" s="410" t="s">
        <v>1124</v>
      </c>
      <c r="CO580" s="410" t="s">
        <v>1124</v>
      </c>
      <c r="CP580" s="410"/>
      <c r="CQ580" s="410">
        <v>798.28175046279159</v>
      </c>
      <c r="CR580" s="410"/>
      <c r="CS580" s="410" t="s">
        <v>1124</v>
      </c>
      <c r="CT580" s="410"/>
      <c r="CU580" s="410" t="s">
        <v>1124</v>
      </c>
      <c r="CV580" s="410" t="str">
        <f>IF(VLOOKUP(BS580,'Données par municipalité'!$B$6:$F$1113,4,FALSE)="","",VLOOKUP(BS580,'Données par municipalité'!$B$6:$F$1113,4,FALSE))</f>
        <v/>
      </c>
      <c r="CW580" s="476" t="s">
        <v>4723</v>
      </c>
      <c r="CX580" s="483" t="s">
        <v>1124</v>
      </c>
      <c r="CY580" s="483" t="s">
        <v>1124</v>
      </c>
      <c r="CZ580" s="483">
        <v>0</v>
      </c>
      <c r="DA580" s="483" t="s">
        <v>1124</v>
      </c>
      <c r="DB580" s="483" t="s">
        <v>1124</v>
      </c>
      <c r="DC580" s="483" t="s">
        <v>1124</v>
      </c>
      <c r="DD580" s="483" t="s">
        <v>1124</v>
      </c>
      <c r="DE580" s="483" t="str">
        <f>IFERROR(SUM(VLOOKUP($BS580,'État &amp; Plan d''action'!$B$6:$Z$1113,18,FALSE),VLOOKUP($BS580,'État &amp; Plan d''action'!$B$6:$Z$1113,20,FALSE))/(VLOOKUP($BS580,'Données par municipalité'!$B$4:$L$1113,11,FALSE)),"")</f>
        <v/>
      </c>
      <c r="DF580" s="483" t="str">
        <f>IFERROR(SUM(VLOOKUP($BS580,'État &amp; Plan d''action'!$B$6:$Z$1113,19,FALSE),VLOOKUP($BS580,'État &amp; Plan d''action'!$B$6:$Z$1113,21,FALSE))/(VLOOKUP($BS580,'Données par municipalité'!$B$4:$L$1113,11,FALSE)),"")</f>
        <v/>
      </c>
      <c r="DG580" s="476" t="s">
        <v>4723</v>
      </c>
      <c r="DH580" s="484" t="s">
        <v>1124</v>
      </c>
      <c r="DI580" s="484" t="s">
        <v>1124</v>
      </c>
      <c r="DJ580" s="484">
        <v>3</v>
      </c>
      <c r="DK580" s="484">
        <v>0</v>
      </c>
      <c r="DL580" s="484" t="s">
        <v>1124</v>
      </c>
      <c r="DM580" s="484" t="s">
        <v>1124</v>
      </c>
      <c r="DN580" s="484" t="s">
        <v>1124</v>
      </c>
      <c r="DO580" s="484" t="s">
        <v>1124</v>
      </c>
      <c r="DP580" s="484" t="s">
        <v>1124</v>
      </c>
      <c r="DQ580" s="484" t="str">
        <f>IF(VLOOKUP($BS580,'État &amp; Plan d''action'!$B$6:$AJ$1113,28,FALSE)="","",VLOOKUP($BS580,'État &amp; Plan d''action'!$B$6:$AJ$1113,28,FALSE))</f>
        <v/>
      </c>
      <c r="DR580" s="70" t="str">
        <f>IF(VLOOKUP($BS580,'État &amp; Plan d''action'!$B$6:$AJ$1113,29,FALSE)="","",VLOOKUP($BS580,'État &amp; Plan d''action'!$B$6:$AJ$1113,29,FALSE))</f>
        <v/>
      </c>
      <c r="DS580" s="70" t="str">
        <f>IF(VLOOKUP($BS580,'État &amp; Plan d''action'!$B$6:$AJ$1113,30,FALSE)="","",VLOOKUP($BS580,'État &amp; Plan d''action'!$B$6:$AJ$1113,30,FALSE))</f>
        <v/>
      </c>
      <c r="DT580" s="70" t="s">
        <v>1124</v>
      </c>
      <c r="DU580" s="485" t="s">
        <v>1124</v>
      </c>
      <c r="DV580" s="485" t="s">
        <v>1124</v>
      </c>
      <c r="DW580" s="70" t="s">
        <v>1124</v>
      </c>
      <c r="DX580" s="70" t="s">
        <v>1124</v>
      </c>
      <c r="DY580" s="70" t="s">
        <v>1124</v>
      </c>
      <c r="DZ580" s="70" t="str">
        <f>VLOOKUP($BS580,'État &amp; Plan d''action'!$B$6:$AH$1113,31,FALSE)</f>
        <v/>
      </c>
      <c r="EA580" s="70" t="str">
        <f>VLOOKUP($BS580,'État &amp; Plan d''action'!$B$6:$AH$1113,32,FALSE)</f>
        <v/>
      </c>
      <c r="EB580" s="70" t="str">
        <f>VLOOKUP($BS580,'État &amp; Plan d''action'!$B$6:$AH$1113,33,FALSE)</f>
        <v/>
      </c>
      <c r="EC580" s="70" t="s">
        <v>1124</v>
      </c>
      <c r="ED580" s="70" t="s">
        <v>1124</v>
      </c>
      <c r="EE580" s="70" t="s">
        <v>1124</v>
      </c>
      <c r="EF580" s="70" t="s">
        <v>1124</v>
      </c>
      <c r="EG580" s="70" t="s">
        <v>1124</v>
      </c>
      <c r="EH580" s="72"/>
      <c r="EI580" s="72">
        <v>1222</v>
      </c>
    </row>
    <row r="581" spans="71:139" x14ac:dyDescent="0.35">
      <c r="BS581" s="486">
        <v>12065</v>
      </c>
      <c r="BT581" s="479" t="s">
        <v>38</v>
      </c>
      <c r="BU581" s="479">
        <v>1</v>
      </c>
      <c r="BV581" s="476" t="s">
        <v>1187</v>
      </c>
      <c r="BW581" s="476" t="s">
        <v>1187</v>
      </c>
      <c r="BX581" s="476" t="s">
        <v>1187</v>
      </c>
      <c r="BY581" s="476" t="s">
        <v>1187</v>
      </c>
      <c r="BZ581" s="476" t="s">
        <v>1187</v>
      </c>
      <c r="CA581" s="476" t="s">
        <v>1187</v>
      </c>
      <c r="CB581" s="476" t="s">
        <v>1187</v>
      </c>
      <c r="CC581" s="476" t="s">
        <v>1187</v>
      </c>
      <c r="CD581" s="476" t="s">
        <v>1187</v>
      </c>
      <c r="CE581" s="476" t="s">
        <v>1188</v>
      </c>
      <c r="CF581" s="476" t="s">
        <v>1188</v>
      </c>
      <c r="CG581" s="476" t="s">
        <v>1188</v>
      </c>
      <c r="CH581" s="476" t="s">
        <v>1187</v>
      </c>
      <c r="CI581" s="476" t="s">
        <v>1188</v>
      </c>
      <c r="CJ581" s="476" t="s">
        <v>1188</v>
      </c>
      <c r="CK581" s="476" t="s">
        <v>1188</v>
      </c>
      <c r="CL581" s="476" t="s">
        <v>1188</v>
      </c>
      <c r="CM581" s="476" t="str">
        <f>IF(VLOOKUP(BS581,'Données par municipalité'!$B$6:$E$1113,4,FALSE)="","non","oui")</f>
        <v>oui</v>
      </c>
      <c r="CN581" s="410">
        <v>166.88802033924028</v>
      </c>
      <c r="CO581" s="410">
        <v>183.18975099899092</v>
      </c>
      <c r="CP581" s="410">
        <v>176.31863983282383</v>
      </c>
      <c r="CQ581" s="410"/>
      <c r="CR581" s="410">
        <v>222.27959848654586</v>
      </c>
      <c r="CS581" s="410">
        <v>230.82462039834226</v>
      </c>
      <c r="CT581" s="410">
        <v>214.25996389340992</v>
      </c>
      <c r="CU581" s="410">
        <v>209</v>
      </c>
      <c r="CV581" s="410">
        <f>IF(VLOOKUP(BS581,'Données par municipalité'!$B$6:$F$1113,4,FALSE)="","",VLOOKUP(BS581,'Données par municipalité'!$B$6:$F$1113,4,FALSE))</f>
        <v>208</v>
      </c>
      <c r="CW581" s="476" t="s">
        <v>4723</v>
      </c>
      <c r="CX581" s="483">
        <v>0</v>
      </c>
      <c r="CY581" s="483">
        <v>0.1</v>
      </c>
      <c r="CZ581" s="483" t="s">
        <v>1124</v>
      </c>
      <c r="DA581" s="483">
        <v>0</v>
      </c>
      <c r="DB581" s="483">
        <v>0</v>
      </c>
      <c r="DC581" s="483">
        <v>0</v>
      </c>
      <c r="DD581" s="483">
        <v>0</v>
      </c>
      <c r="DE581" s="483">
        <f>IFERROR(SUM(VLOOKUP($BS581,'État &amp; Plan d''action'!$B$6:$Z$1113,18,FALSE),VLOOKUP($BS581,'État &amp; Plan d''action'!$B$6:$Z$1113,20,FALSE))/(VLOOKUP($BS581,'Données par municipalité'!$B$4:$L$1113,11,FALSE)),"")</f>
        <v>0</v>
      </c>
      <c r="DF581" s="483">
        <f>IFERROR(SUM(VLOOKUP($BS581,'État &amp; Plan d''action'!$B$6:$Z$1113,19,FALSE),VLOOKUP($BS581,'État &amp; Plan d''action'!$B$6:$Z$1113,21,FALSE))/(VLOOKUP($BS581,'Données par municipalité'!$B$4:$L$1113,11,FALSE)),"")</f>
        <v>0</v>
      </c>
      <c r="DG581" s="476" t="s">
        <v>4723</v>
      </c>
      <c r="DH581" s="484">
        <v>0</v>
      </c>
      <c r="DI581" s="484">
        <v>0</v>
      </c>
      <c r="DJ581" s="484">
        <v>0</v>
      </c>
      <c r="DK581" s="484">
        <v>0</v>
      </c>
      <c r="DL581" s="484">
        <v>0</v>
      </c>
      <c r="DM581" s="484">
        <v>0</v>
      </c>
      <c r="DN581" s="484">
        <v>0</v>
      </c>
      <c r="DO581" s="484">
        <v>0</v>
      </c>
      <c r="DP581" s="484">
        <v>0</v>
      </c>
      <c r="DQ581" s="484">
        <f>IF(VLOOKUP($BS581,'État &amp; Plan d''action'!$B$6:$AJ$1113,28,FALSE)="","",VLOOKUP($BS581,'État &amp; Plan d''action'!$B$6:$AJ$1113,28,FALSE))</f>
        <v>0</v>
      </c>
      <c r="DR581" s="70">
        <f>IF(VLOOKUP($BS581,'État &amp; Plan d''action'!$B$6:$AJ$1113,29,FALSE)="","",VLOOKUP($BS581,'État &amp; Plan d''action'!$B$6:$AJ$1113,29,FALSE))</f>
        <v>0</v>
      </c>
      <c r="DS581" s="70">
        <f>IF(VLOOKUP($BS581,'État &amp; Plan d''action'!$B$6:$AJ$1113,30,FALSE)="","",VLOOKUP($BS581,'État &amp; Plan d''action'!$B$6:$AJ$1113,30,FALSE))</f>
        <v>0</v>
      </c>
      <c r="DT581" s="70">
        <v>121</v>
      </c>
      <c r="DU581" s="485">
        <v>2.4594746838787227</v>
      </c>
      <c r="DV581" s="485">
        <v>2.0495503356140898</v>
      </c>
      <c r="DW581" s="70">
        <v>0</v>
      </c>
      <c r="DX581" s="70">
        <v>0</v>
      </c>
      <c r="DY581" s="70">
        <v>0</v>
      </c>
      <c r="DZ581" s="70">
        <f>VLOOKUP($BS581,'État &amp; Plan d''action'!$B$6:$AH$1113,31,FALSE)</f>
        <v>0</v>
      </c>
      <c r="EA581" s="70">
        <f>VLOOKUP($BS581,'État &amp; Plan d''action'!$B$6:$AH$1113,32,FALSE)</f>
        <v>0</v>
      </c>
      <c r="EB581" s="70">
        <f>VLOOKUP($BS581,'État &amp; Plan d''action'!$B$6:$AH$1113,33,FALSE)</f>
        <v>0</v>
      </c>
      <c r="EC581" s="70">
        <v>7.73</v>
      </c>
      <c r="ED581" s="70">
        <v>0</v>
      </c>
      <c r="EE581" s="70">
        <v>0</v>
      </c>
      <c r="EF581" s="70">
        <v>0</v>
      </c>
      <c r="EG581" s="70">
        <v>0</v>
      </c>
      <c r="EH581" s="72">
        <v>68.47777777777776</v>
      </c>
      <c r="EI581" s="72">
        <v>1254</v>
      </c>
    </row>
    <row r="582" spans="71:139" x14ac:dyDescent="0.35">
      <c r="BS582" s="486">
        <v>13100</v>
      </c>
      <c r="BT582" s="479" t="s">
        <v>59</v>
      </c>
      <c r="BU582" s="479">
        <v>1</v>
      </c>
      <c r="BV582" s="476" t="s">
        <v>1188</v>
      </c>
      <c r="BW582" s="476" t="s">
        <v>1188</v>
      </c>
      <c r="BX582" s="476" t="s">
        <v>1188</v>
      </c>
      <c r="BY582" s="476" t="s">
        <v>1188</v>
      </c>
      <c r="BZ582" s="476" t="s">
        <v>1188</v>
      </c>
      <c r="CA582" s="476" t="s">
        <v>1188</v>
      </c>
      <c r="CB582" s="476" t="s">
        <v>1188</v>
      </c>
      <c r="CC582" s="476" t="s">
        <v>1188</v>
      </c>
      <c r="CD582" s="476" t="s">
        <v>1188</v>
      </c>
      <c r="CE582" s="476" t="s">
        <v>1187</v>
      </c>
      <c r="CF582" s="476" t="s">
        <v>1187</v>
      </c>
      <c r="CG582" s="476" t="s">
        <v>1187</v>
      </c>
      <c r="CH582" s="476" t="s">
        <v>1187</v>
      </c>
      <c r="CI582" s="476" t="s">
        <v>1187</v>
      </c>
      <c r="CJ582" s="476" t="s">
        <v>1187</v>
      </c>
      <c r="CK582" s="476" t="s">
        <v>1187</v>
      </c>
      <c r="CL582" s="476" t="s">
        <v>1187</v>
      </c>
      <c r="CM582" s="476" t="str">
        <f>IF(VLOOKUP(BS582,'Données par municipalité'!$B$6:$E$1113,4,FALSE)="","non","oui")</f>
        <v>non</v>
      </c>
      <c r="CN582" s="410" t="s">
        <v>1124</v>
      </c>
      <c r="CO582" s="410" t="s">
        <v>1124</v>
      </c>
      <c r="CP582" s="410"/>
      <c r="CQ582" s="410"/>
      <c r="CR582" s="410"/>
      <c r="CS582" s="410" t="s">
        <v>1124</v>
      </c>
      <c r="CT582" s="410"/>
      <c r="CU582" s="410" t="s">
        <v>1124</v>
      </c>
      <c r="CV582" s="410" t="str">
        <f>IF(VLOOKUP(BS582,'Données par municipalité'!$B$6:$F$1113,4,FALSE)="","",VLOOKUP(BS582,'Données par municipalité'!$B$6:$F$1113,4,FALSE))</f>
        <v/>
      </c>
      <c r="CW582" s="476" t="s">
        <v>4723</v>
      </c>
      <c r="CX582" s="483" t="s">
        <v>1124</v>
      </c>
      <c r="CY582" s="483" t="s">
        <v>1124</v>
      </c>
      <c r="CZ582" s="483" t="s">
        <v>1124</v>
      </c>
      <c r="DA582" s="483" t="s">
        <v>1124</v>
      </c>
      <c r="DB582" s="483" t="s">
        <v>1124</v>
      </c>
      <c r="DC582" s="483" t="s">
        <v>1124</v>
      </c>
      <c r="DD582" s="483" t="s">
        <v>1124</v>
      </c>
      <c r="DE582" s="483" t="str">
        <f>IFERROR(SUM(VLOOKUP($BS582,'État &amp; Plan d''action'!$B$6:$Z$1113,18,FALSE),VLOOKUP($BS582,'État &amp; Plan d''action'!$B$6:$Z$1113,20,FALSE))/(VLOOKUP($BS582,'Données par municipalité'!$B$4:$L$1113,11,FALSE)),"")</f>
        <v/>
      </c>
      <c r="DF582" s="483" t="str">
        <f>IFERROR(SUM(VLOOKUP($BS582,'État &amp; Plan d''action'!$B$6:$Z$1113,19,FALSE),VLOOKUP($BS582,'État &amp; Plan d''action'!$B$6:$Z$1113,21,FALSE))/(VLOOKUP($BS582,'Données par municipalité'!$B$4:$L$1113,11,FALSE)),"")</f>
        <v/>
      </c>
      <c r="DG582" s="476" t="s">
        <v>4723</v>
      </c>
      <c r="DH582" s="484" t="s">
        <v>1124</v>
      </c>
      <c r="DI582" s="484" t="s">
        <v>1124</v>
      </c>
      <c r="DJ582" s="484">
        <v>0</v>
      </c>
      <c r="DK582" s="484">
        <v>0</v>
      </c>
      <c r="DL582" s="484" t="s">
        <v>1124</v>
      </c>
      <c r="DM582" s="484" t="s">
        <v>1124</v>
      </c>
      <c r="DN582" s="484" t="s">
        <v>1124</v>
      </c>
      <c r="DO582" s="484" t="s">
        <v>1124</v>
      </c>
      <c r="DP582" s="484" t="s">
        <v>1124</v>
      </c>
      <c r="DQ582" s="484" t="str">
        <f>IF(VLOOKUP($BS582,'État &amp; Plan d''action'!$B$6:$AJ$1113,28,FALSE)="","",VLOOKUP($BS582,'État &amp; Plan d''action'!$B$6:$AJ$1113,28,FALSE))</f>
        <v/>
      </c>
      <c r="DR582" s="70" t="str">
        <f>IF(VLOOKUP($BS582,'État &amp; Plan d''action'!$B$6:$AJ$1113,29,FALSE)="","",VLOOKUP($BS582,'État &amp; Plan d''action'!$B$6:$AJ$1113,29,FALSE))</f>
        <v/>
      </c>
      <c r="DS582" s="70" t="str">
        <f>IF(VLOOKUP($BS582,'État &amp; Plan d''action'!$B$6:$AJ$1113,30,FALSE)="","",VLOOKUP($BS582,'État &amp; Plan d''action'!$B$6:$AJ$1113,30,FALSE))</f>
        <v/>
      </c>
      <c r="DT582" s="70" t="s">
        <v>1124</v>
      </c>
      <c r="DU582" s="485" t="s">
        <v>1124</v>
      </c>
      <c r="DV582" s="485" t="s">
        <v>1124</v>
      </c>
      <c r="DW582" s="70" t="s">
        <v>1124</v>
      </c>
      <c r="DX582" s="70" t="s">
        <v>1124</v>
      </c>
      <c r="DY582" s="70" t="s">
        <v>1124</v>
      </c>
      <c r="DZ582" s="70" t="str">
        <f>VLOOKUP($BS582,'État &amp; Plan d''action'!$B$6:$AH$1113,31,FALSE)</f>
        <v/>
      </c>
      <c r="EA582" s="70" t="str">
        <f>VLOOKUP($BS582,'État &amp; Plan d''action'!$B$6:$AH$1113,32,FALSE)</f>
        <v/>
      </c>
      <c r="EB582" s="70" t="str">
        <f>VLOOKUP($BS582,'État &amp; Plan d''action'!$B$6:$AH$1113,33,FALSE)</f>
        <v/>
      </c>
      <c r="EC582" s="70" t="s">
        <v>1124</v>
      </c>
      <c r="ED582" s="70" t="s">
        <v>1124</v>
      </c>
      <c r="EE582" s="70" t="s">
        <v>1124</v>
      </c>
      <c r="EF582" s="70" t="s">
        <v>1124</v>
      </c>
      <c r="EG582" s="70" t="s">
        <v>1124</v>
      </c>
      <c r="EH582" s="72"/>
      <c r="EI582" s="72">
        <v>304</v>
      </c>
    </row>
    <row r="583" spans="71:139" x14ac:dyDescent="0.35">
      <c r="BS583" s="486">
        <v>17055</v>
      </c>
      <c r="BT583" s="479" t="s">
        <v>99</v>
      </c>
      <c r="BU583" s="479">
        <v>12</v>
      </c>
      <c r="BV583" s="476" t="s">
        <v>1187</v>
      </c>
      <c r="BW583" s="476" t="s">
        <v>1187</v>
      </c>
      <c r="BX583" s="476" t="s">
        <v>1187</v>
      </c>
      <c r="BY583" s="476" t="s">
        <v>1187</v>
      </c>
      <c r="BZ583" s="476" t="s">
        <v>1187</v>
      </c>
      <c r="CA583" s="476" t="s">
        <v>1187</v>
      </c>
      <c r="CB583" s="476" t="s">
        <v>1187</v>
      </c>
      <c r="CC583" s="476" t="s">
        <v>1187</v>
      </c>
      <c r="CD583" s="476" t="s">
        <v>1187</v>
      </c>
      <c r="CE583" s="476" t="s">
        <v>1187</v>
      </c>
      <c r="CF583" s="476" t="s">
        <v>1187</v>
      </c>
      <c r="CG583" s="476" t="s">
        <v>1187</v>
      </c>
      <c r="CH583" s="476" t="s">
        <v>1188</v>
      </c>
      <c r="CI583" s="476" t="s">
        <v>1188</v>
      </c>
      <c r="CJ583" s="476" t="s">
        <v>1188</v>
      </c>
      <c r="CK583" s="476" t="s">
        <v>1188</v>
      </c>
      <c r="CL583" s="476" t="s">
        <v>1188</v>
      </c>
      <c r="CM583" s="476" t="str">
        <f>IF(VLOOKUP(BS583,'Données par municipalité'!$B$6:$E$1113,4,FALSE)="","non","oui")</f>
        <v>non</v>
      </c>
      <c r="CN583" s="410" t="s">
        <v>1124</v>
      </c>
      <c r="CO583" s="410" t="s">
        <v>1124</v>
      </c>
      <c r="CP583" s="410"/>
      <c r="CQ583" s="410">
        <v>355.34386064238737</v>
      </c>
      <c r="CR583" s="410">
        <v>326.70606202680312</v>
      </c>
      <c r="CS583" s="410">
        <v>387.56018603472467</v>
      </c>
      <c r="CT583" s="410">
        <v>511.37884872824634</v>
      </c>
      <c r="CU583" s="410">
        <v>318</v>
      </c>
      <c r="CV583" s="410" t="str">
        <f>IF(VLOOKUP(BS583,'Données par municipalité'!$B$6:$F$1113,4,FALSE)="","",VLOOKUP(BS583,'Données par municipalité'!$B$6:$F$1113,4,FALSE))</f>
        <v/>
      </c>
      <c r="CW583" s="476" t="s">
        <v>4723</v>
      </c>
      <c r="CX583" s="483" t="s">
        <v>1124</v>
      </c>
      <c r="CY583" s="483" t="s">
        <v>1124</v>
      </c>
      <c r="CZ583" s="483">
        <v>0</v>
      </c>
      <c r="DA583" s="483">
        <v>0</v>
      </c>
      <c r="DB583" s="483">
        <v>0</v>
      </c>
      <c r="DC583" s="483">
        <v>1</v>
      </c>
      <c r="DD583" s="483">
        <v>1</v>
      </c>
      <c r="DE583" s="483" t="str">
        <f>IFERROR(SUM(VLOOKUP($BS583,'État &amp; Plan d''action'!$B$6:$Z$1113,18,FALSE),VLOOKUP($BS583,'État &amp; Plan d''action'!$B$6:$Z$1113,20,FALSE))/(VLOOKUP($BS583,'Données par municipalité'!$B$4:$L$1113,11,FALSE)),"")</f>
        <v/>
      </c>
      <c r="DF583" s="483" t="str">
        <f>IFERROR(SUM(VLOOKUP($BS583,'État &amp; Plan d''action'!$B$6:$Z$1113,19,FALSE),VLOOKUP($BS583,'État &amp; Plan d''action'!$B$6:$Z$1113,21,FALSE))/(VLOOKUP($BS583,'Données par municipalité'!$B$4:$L$1113,11,FALSE)),"")</f>
        <v/>
      </c>
      <c r="DG583" s="476" t="s">
        <v>4723</v>
      </c>
      <c r="DH583" s="484" t="s">
        <v>1124</v>
      </c>
      <c r="DI583" s="484" t="s">
        <v>1124</v>
      </c>
      <c r="DJ583" s="484">
        <v>0</v>
      </c>
      <c r="DK583" s="484">
        <v>1</v>
      </c>
      <c r="DL583" s="484">
        <v>0</v>
      </c>
      <c r="DM583" s="484">
        <v>0</v>
      </c>
      <c r="DN583" s="484">
        <v>0</v>
      </c>
      <c r="DO583" s="484">
        <v>0</v>
      </c>
      <c r="DP583" s="484">
        <v>0</v>
      </c>
      <c r="DQ583" s="484" t="str">
        <f>IF(VLOOKUP($BS583,'État &amp; Plan d''action'!$B$6:$AJ$1113,28,FALSE)="","",VLOOKUP($BS583,'État &amp; Plan d''action'!$B$6:$AJ$1113,28,FALSE))</f>
        <v/>
      </c>
      <c r="DR583" s="70" t="str">
        <f>IF(VLOOKUP($BS583,'État &amp; Plan d''action'!$B$6:$AJ$1113,29,FALSE)="","",VLOOKUP($BS583,'État &amp; Plan d''action'!$B$6:$AJ$1113,29,FALSE))</f>
        <v/>
      </c>
      <c r="DS583" s="70" t="str">
        <f>IF(VLOOKUP($BS583,'État &amp; Plan d''action'!$B$6:$AJ$1113,30,FALSE)="","",VLOOKUP($BS583,'État &amp; Plan d''action'!$B$6:$AJ$1113,30,FALSE))</f>
        <v/>
      </c>
      <c r="DT583" s="70">
        <v>201</v>
      </c>
      <c r="DU583" s="485">
        <v>3.8215080587961943</v>
      </c>
      <c r="DV583" s="485" t="s">
        <v>1124</v>
      </c>
      <c r="DW583" s="70">
        <v>0</v>
      </c>
      <c r="DX583" s="70">
        <v>0</v>
      </c>
      <c r="DY583" s="70">
        <v>0</v>
      </c>
      <c r="DZ583" s="70" t="str">
        <f>VLOOKUP($BS583,'État &amp; Plan d''action'!$B$6:$AH$1113,31,FALSE)</f>
        <v/>
      </c>
      <c r="EA583" s="70" t="str">
        <f>VLOOKUP($BS583,'État &amp; Plan d''action'!$B$6:$AH$1113,32,FALSE)</f>
        <v/>
      </c>
      <c r="EB583" s="70" t="str">
        <f>VLOOKUP($BS583,'État &amp; Plan d''action'!$B$6:$AH$1113,33,FALSE)</f>
        <v/>
      </c>
      <c r="EC583" s="70">
        <v>0</v>
      </c>
      <c r="ED583" s="70">
        <v>7.2489999999999997</v>
      </c>
      <c r="EE583" s="70">
        <v>0</v>
      </c>
      <c r="EF583" s="70">
        <v>0</v>
      </c>
      <c r="EG583" s="70">
        <v>0</v>
      </c>
      <c r="EH583" s="72">
        <v>38</v>
      </c>
      <c r="EI583" s="72">
        <v>1472</v>
      </c>
    </row>
    <row r="584" spans="71:139" x14ac:dyDescent="0.35">
      <c r="BS584" s="486">
        <v>92005</v>
      </c>
      <c r="BT584" s="479" t="s">
        <v>946</v>
      </c>
      <c r="BU584" s="479">
        <v>2</v>
      </c>
      <c r="BV584" s="476" t="s">
        <v>1187</v>
      </c>
      <c r="BW584" s="476" t="s">
        <v>1187</v>
      </c>
      <c r="BX584" s="476" t="s">
        <v>1187</v>
      </c>
      <c r="BY584" s="476" t="s">
        <v>1187</v>
      </c>
      <c r="BZ584" s="476" t="s">
        <v>1187</v>
      </c>
      <c r="CA584" s="476" t="s">
        <v>1187</v>
      </c>
      <c r="CB584" s="476" t="s">
        <v>1187</v>
      </c>
      <c r="CC584" s="476" t="s">
        <v>1187</v>
      </c>
      <c r="CD584" s="476" t="s">
        <v>1187</v>
      </c>
      <c r="CE584" s="476" t="s">
        <v>1188</v>
      </c>
      <c r="CF584" s="476" t="s">
        <v>1187</v>
      </c>
      <c r="CG584" s="476" t="s">
        <v>1187</v>
      </c>
      <c r="CH584" s="476" t="s">
        <v>1188</v>
      </c>
      <c r="CI584" s="476" t="s">
        <v>1188</v>
      </c>
      <c r="CJ584" s="476" t="s">
        <v>1188</v>
      </c>
      <c r="CK584" s="476" t="s">
        <v>1187</v>
      </c>
      <c r="CL584" s="476" t="s">
        <v>1187</v>
      </c>
      <c r="CM584" s="476" t="str">
        <f>IF(VLOOKUP(BS584,'Données par municipalité'!$B$6:$E$1113,4,FALSE)="","non","oui")</f>
        <v>oui</v>
      </c>
      <c r="CN584" s="410">
        <v>623.45890410958907</v>
      </c>
      <c r="CO584" s="410" t="s">
        <v>1124</v>
      </c>
      <c r="CP584" s="410"/>
      <c r="CQ584" s="410">
        <v>527.21150301386535</v>
      </c>
      <c r="CR584" s="410">
        <v>824.0435613018667</v>
      </c>
      <c r="CS584" s="410">
        <v>828.29722597246553</v>
      </c>
      <c r="CT584" s="410"/>
      <c r="CU584" s="410" t="s">
        <v>1124</v>
      </c>
      <c r="CV584" s="410">
        <f>IF(VLOOKUP(BS584,'Données par municipalité'!$B$6:$F$1113,4,FALSE)="","",VLOOKUP(BS584,'Données par municipalité'!$B$6:$F$1113,4,FALSE))</f>
        <v>843</v>
      </c>
      <c r="CW584" s="476" t="s">
        <v>4723</v>
      </c>
      <c r="CX584" s="483" t="s">
        <v>1124</v>
      </c>
      <c r="CY584" s="483" t="s">
        <v>1124</v>
      </c>
      <c r="CZ584" s="483">
        <v>0.1</v>
      </c>
      <c r="DA584" s="483">
        <v>0</v>
      </c>
      <c r="DB584" s="483">
        <v>0</v>
      </c>
      <c r="DC584" s="483" t="s">
        <v>1124</v>
      </c>
      <c r="DD584" s="483" t="s">
        <v>1124</v>
      </c>
      <c r="DE584" s="483">
        <f>IFERROR(SUM(VLOOKUP($BS584,'État &amp; Plan d''action'!$B$6:$Z$1113,18,FALSE),VLOOKUP($BS584,'État &amp; Plan d''action'!$B$6:$Z$1113,20,FALSE))/(VLOOKUP($BS584,'Données par municipalité'!$B$4:$L$1113,11,FALSE)),"")</f>
        <v>0</v>
      </c>
      <c r="DF584" s="483">
        <f>IFERROR(SUM(VLOOKUP($BS584,'État &amp; Plan d''action'!$B$6:$Z$1113,19,FALSE),VLOOKUP($BS584,'État &amp; Plan d''action'!$B$6:$Z$1113,21,FALSE))/(VLOOKUP($BS584,'Données par municipalité'!$B$4:$L$1113,11,FALSE)),"")</f>
        <v>0</v>
      </c>
      <c r="DG584" s="476" t="s">
        <v>4723</v>
      </c>
      <c r="DH584" s="484">
        <v>3</v>
      </c>
      <c r="DI584" s="484">
        <v>6</v>
      </c>
      <c r="DJ584" s="484">
        <v>12</v>
      </c>
      <c r="DK584" s="484">
        <v>4</v>
      </c>
      <c r="DL584" s="484">
        <v>3</v>
      </c>
      <c r="DM584" s="484" t="s">
        <v>1124</v>
      </c>
      <c r="DN584" s="484" t="s">
        <v>1124</v>
      </c>
      <c r="DO584" s="484" t="s">
        <v>1124</v>
      </c>
      <c r="DP584" s="484" t="s">
        <v>1124</v>
      </c>
      <c r="DQ584" s="484">
        <f>IF(VLOOKUP($BS584,'État &amp; Plan d''action'!$B$6:$AJ$1113,28,FALSE)="","",VLOOKUP($BS584,'État &amp; Plan d''action'!$B$6:$AJ$1113,28,FALSE))</f>
        <v>0</v>
      </c>
      <c r="DR584" s="70">
        <f>IF(VLOOKUP($BS584,'État &amp; Plan d''action'!$B$6:$AJ$1113,29,FALSE)="","",VLOOKUP($BS584,'État &amp; Plan d''action'!$B$6:$AJ$1113,29,FALSE))</f>
        <v>0</v>
      </c>
      <c r="DS584" s="70">
        <f>IF(VLOOKUP($BS584,'État &amp; Plan d''action'!$B$6:$AJ$1113,30,FALSE)="","",VLOOKUP($BS584,'État &amp; Plan d''action'!$B$6:$AJ$1113,30,FALSE))</f>
        <v>1</v>
      </c>
      <c r="DT584" s="70" t="s">
        <v>1124</v>
      </c>
      <c r="DU584" s="485" t="s">
        <v>1124</v>
      </c>
      <c r="DV584" s="485">
        <v>2.8575670465213161</v>
      </c>
      <c r="DW584" s="70" t="s">
        <v>1124</v>
      </c>
      <c r="DX584" s="70" t="s">
        <v>1124</v>
      </c>
      <c r="DY584" s="70" t="s">
        <v>1124</v>
      </c>
      <c r="DZ584" s="70">
        <f>VLOOKUP($BS584,'État &amp; Plan d''action'!$B$6:$AH$1113,31,FALSE)</f>
        <v>0</v>
      </c>
      <c r="EA584" s="70">
        <f>VLOOKUP($BS584,'État &amp; Plan d''action'!$B$6:$AH$1113,32,FALSE)</f>
        <v>0</v>
      </c>
      <c r="EB584" s="70">
        <f>VLOOKUP($BS584,'État &amp; Plan d''action'!$B$6:$AH$1113,33,FALSE)</f>
        <v>1</v>
      </c>
      <c r="EC584" s="70" t="s">
        <v>1124</v>
      </c>
      <c r="ED584" s="70" t="s">
        <v>1124</v>
      </c>
      <c r="EE584" s="70" t="s">
        <v>1124</v>
      </c>
      <c r="EF584" s="70" t="s">
        <v>1124</v>
      </c>
      <c r="EG584" s="70" t="s">
        <v>1124</v>
      </c>
      <c r="EH584" s="72"/>
      <c r="EI584" s="72">
        <v>360</v>
      </c>
    </row>
    <row r="585" spans="71:139" x14ac:dyDescent="0.35">
      <c r="BS585" s="486">
        <v>98012</v>
      </c>
      <c r="BT585" s="479" t="s">
        <v>1008</v>
      </c>
      <c r="BU585" s="479">
        <v>9</v>
      </c>
      <c r="BV585" s="476" t="s">
        <v>1187</v>
      </c>
      <c r="BW585" s="476" t="s">
        <v>1187</v>
      </c>
      <c r="BX585" s="476" t="s">
        <v>1187</v>
      </c>
      <c r="BY585" s="476" t="s">
        <v>1187</v>
      </c>
      <c r="BZ585" s="476" t="s">
        <v>1187</v>
      </c>
      <c r="CA585" s="476" t="s">
        <v>1187</v>
      </c>
      <c r="CB585" s="476" t="s">
        <v>1187</v>
      </c>
      <c r="CC585" s="476" t="s">
        <v>1187</v>
      </c>
      <c r="CD585" s="476" t="s">
        <v>1187</v>
      </c>
      <c r="CE585" s="476" t="s">
        <v>1187</v>
      </c>
      <c r="CF585" s="476" t="s">
        <v>1187</v>
      </c>
      <c r="CG585" s="476" t="s">
        <v>1187</v>
      </c>
      <c r="CH585" s="476" t="s">
        <v>1187</v>
      </c>
      <c r="CI585" s="476" t="s">
        <v>1187</v>
      </c>
      <c r="CJ585" s="476" t="s">
        <v>1187</v>
      </c>
      <c r="CK585" s="476" t="s">
        <v>1187</v>
      </c>
      <c r="CL585" s="476" t="s">
        <v>1187</v>
      </c>
      <c r="CM585" s="476" t="str">
        <f>IF(VLOOKUP(BS585,'Données par municipalité'!$B$6:$E$1113,4,FALSE)="","non","oui")</f>
        <v>oui</v>
      </c>
      <c r="CN585" s="410" t="s">
        <v>1124</v>
      </c>
      <c r="CO585" s="410" t="s">
        <v>1124</v>
      </c>
      <c r="CP585" s="410"/>
      <c r="CQ585" s="410"/>
      <c r="CR585" s="410"/>
      <c r="CS585" s="410" t="s">
        <v>1124</v>
      </c>
      <c r="CT585" s="410"/>
      <c r="CU585" s="410" t="s">
        <v>1124</v>
      </c>
      <c r="CV585" s="410">
        <f>IF(VLOOKUP(BS585,'Données par municipalité'!$B$6:$F$1113,4,FALSE)="","",VLOOKUP(BS585,'Données par municipalité'!$B$6:$F$1113,4,FALSE))</f>
        <v>810</v>
      </c>
      <c r="CW585" s="476" t="s">
        <v>4723</v>
      </c>
      <c r="CX585" s="483" t="s">
        <v>1124</v>
      </c>
      <c r="CY585" s="483" t="s">
        <v>1124</v>
      </c>
      <c r="CZ585" s="483" t="s">
        <v>1124</v>
      </c>
      <c r="DA585" s="483" t="s">
        <v>1124</v>
      </c>
      <c r="DB585" s="483" t="s">
        <v>1124</v>
      </c>
      <c r="DC585" s="483" t="s">
        <v>1124</v>
      </c>
      <c r="DD585" s="483" t="s">
        <v>1124</v>
      </c>
      <c r="DE585" s="483">
        <f>IFERROR(SUM(VLOOKUP($BS585,'État &amp; Plan d''action'!$B$6:$Z$1113,18,FALSE),VLOOKUP($BS585,'État &amp; Plan d''action'!$B$6:$Z$1113,20,FALSE))/(VLOOKUP($BS585,'Données par municipalité'!$B$4:$L$1113,11,FALSE)),"")</f>
        <v>0</v>
      </c>
      <c r="DF585" s="483">
        <f>IFERROR(SUM(VLOOKUP($BS585,'État &amp; Plan d''action'!$B$6:$Z$1113,19,FALSE),VLOOKUP($BS585,'État &amp; Plan d''action'!$B$6:$Z$1113,21,FALSE))/(VLOOKUP($BS585,'Données par municipalité'!$B$4:$L$1113,11,FALSE)),"")</f>
        <v>0</v>
      </c>
      <c r="DG585" s="476" t="s">
        <v>4723</v>
      </c>
      <c r="DH585" s="484">
        <v>12</v>
      </c>
      <c r="DI585" s="484" t="s">
        <v>1124</v>
      </c>
      <c r="DJ585" s="484">
        <v>0</v>
      </c>
      <c r="DK585" s="484">
        <v>0</v>
      </c>
      <c r="DL585" s="484" t="s">
        <v>1124</v>
      </c>
      <c r="DM585" s="484" t="s">
        <v>1124</v>
      </c>
      <c r="DN585" s="484" t="s">
        <v>1124</v>
      </c>
      <c r="DO585" s="484" t="s">
        <v>1124</v>
      </c>
      <c r="DP585" s="484" t="s">
        <v>1124</v>
      </c>
      <c r="DQ585" s="484">
        <f>IF(VLOOKUP($BS585,'État &amp; Plan d''action'!$B$6:$AJ$1113,28,FALSE)="","",VLOOKUP($BS585,'État &amp; Plan d''action'!$B$6:$AJ$1113,28,FALSE))</f>
        <v>6</v>
      </c>
      <c r="DR585" s="70">
        <f>IF(VLOOKUP($BS585,'État &amp; Plan d''action'!$B$6:$AJ$1113,29,FALSE)="","",VLOOKUP($BS585,'État &amp; Plan d''action'!$B$6:$AJ$1113,29,FALSE))</f>
        <v>0</v>
      </c>
      <c r="DS585" s="70">
        <f>IF(VLOOKUP($BS585,'État &amp; Plan d''action'!$B$6:$AJ$1113,30,FALSE)="","",VLOOKUP($BS585,'État &amp; Plan d''action'!$B$6:$AJ$1113,30,FALSE))</f>
        <v>0</v>
      </c>
      <c r="DT585" s="70" t="s">
        <v>1124</v>
      </c>
      <c r="DU585" s="485" t="s">
        <v>1124</v>
      </c>
      <c r="DV585" s="485">
        <v>1.419740831427682</v>
      </c>
      <c r="DW585" s="70" t="s">
        <v>1124</v>
      </c>
      <c r="DX585" s="70" t="s">
        <v>1124</v>
      </c>
      <c r="DY585" s="70" t="s">
        <v>1124</v>
      </c>
      <c r="DZ585" s="70">
        <f>VLOOKUP($BS585,'État &amp; Plan d''action'!$B$6:$AH$1113,31,FALSE)</f>
        <v>3</v>
      </c>
      <c r="EA585" s="70">
        <f>VLOOKUP($BS585,'État &amp; Plan d''action'!$B$6:$AH$1113,32,FALSE)</f>
        <v>0</v>
      </c>
      <c r="EB585" s="70">
        <f>VLOOKUP($BS585,'État &amp; Plan d''action'!$B$6:$AH$1113,33,FALSE)</f>
        <v>0</v>
      </c>
      <c r="EC585" s="70" t="s">
        <v>1124</v>
      </c>
      <c r="ED585" s="70" t="s">
        <v>1124</v>
      </c>
      <c r="EE585" s="70" t="s">
        <v>1124</v>
      </c>
      <c r="EF585" s="70" t="s">
        <v>1124</v>
      </c>
      <c r="EG585" s="70" t="s">
        <v>1124</v>
      </c>
      <c r="EH585" s="72"/>
      <c r="EI585" s="72">
        <v>679</v>
      </c>
    </row>
    <row r="586" spans="71:139" x14ac:dyDescent="0.35">
      <c r="BS586" s="486">
        <v>23072</v>
      </c>
      <c r="BT586" s="479" t="s">
        <v>165</v>
      </c>
      <c r="BU586" s="479">
        <v>3</v>
      </c>
      <c r="BV586" s="476" t="s">
        <v>1187</v>
      </c>
      <c r="BW586" s="476" t="s">
        <v>1187</v>
      </c>
      <c r="BX586" s="476" t="s">
        <v>1187</v>
      </c>
      <c r="BY586" s="476" t="s">
        <v>1187</v>
      </c>
      <c r="BZ586" s="476" t="s">
        <v>1187</v>
      </c>
      <c r="CA586" s="476" t="s">
        <v>1187</v>
      </c>
      <c r="CB586" s="476" t="s">
        <v>1187</v>
      </c>
      <c r="CC586" s="476" t="s">
        <v>1187</v>
      </c>
      <c r="CD586" s="476" t="s">
        <v>1187</v>
      </c>
      <c r="CE586" s="476" t="s">
        <v>1188</v>
      </c>
      <c r="CF586" s="476" t="s">
        <v>1188</v>
      </c>
      <c r="CG586" s="476" t="s">
        <v>1188</v>
      </c>
      <c r="CH586" s="476" t="s">
        <v>1188</v>
      </c>
      <c r="CI586" s="476" t="s">
        <v>1188</v>
      </c>
      <c r="CJ586" s="476" t="s">
        <v>1188</v>
      </c>
      <c r="CK586" s="476" t="s">
        <v>1188</v>
      </c>
      <c r="CL586" s="476" t="s">
        <v>1187</v>
      </c>
      <c r="CM586" s="476" t="str">
        <f>IF(VLOOKUP(BS586,'Données par municipalité'!$B$6:$E$1113,4,FALSE)="","non","oui")</f>
        <v>non</v>
      </c>
      <c r="CN586" s="410">
        <v>241.99315015283719</v>
      </c>
      <c r="CO586" s="410">
        <v>369.70539556826787</v>
      </c>
      <c r="CP586" s="410">
        <v>294.06660457554085</v>
      </c>
      <c r="CQ586" s="410">
        <v>318.46060362881633</v>
      </c>
      <c r="CR586" s="410">
        <v>422</v>
      </c>
      <c r="CS586" s="410">
        <v>406</v>
      </c>
      <c r="CT586" s="410">
        <v>413</v>
      </c>
      <c r="CU586" s="410" t="s">
        <v>1124</v>
      </c>
      <c r="CV586" s="410" t="str">
        <f>IF(VLOOKUP(BS586,'Données par municipalité'!$B$6:$F$1113,4,FALSE)="","",VLOOKUP(BS586,'Données par municipalité'!$B$6:$F$1113,4,FALSE))</f>
        <v/>
      </c>
      <c r="CW586" s="476" t="s">
        <v>4723</v>
      </c>
      <c r="CX586" s="483">
        <v>0.66</v>
      </c>
      <c r="CY586" s="483">
        <v>0.2</v>
      </c>
      <c r="CZ586" s="483">
        <v>0.2</v>
      </c>
      <c r="DA586" s="483">
        <v>0</v>
      </c>
      <c r="DB586" s="483">
        <v>0</v>
      </c>
      <c r="DC586" s="483">
        <v>0.4</v>
      </c>
      <c r="DD586" s="483" t="s">
        <v>1124</v>
      </c>
      <c r="DE586" s="483" t="str">
        <f>IFERROR(SUM(VLOOKUP($BS586,'État &amp; Plan d''action'!$B$6:$Z$1113,18,FALSE),VLOOKUP($BS586,'État &amp; Plan d''action'!$B$6:$Z$1113,20,FALSE))/(VLOOKUP($BS586,'Données par municipalité'!$B$4:$L$1113,11,FALSE)),"")</f>
        <v/>
      </c>
      <c r="DF586" s="483" t="str">
        <f>IFERROR(SUM(VLOOKUP($BS586,'État &amp; Plan d''action'!$B$6:$Z$1113,19,FALSE),VLOOKUP($BS586,'État &amp; Plan d''action'!$B$6:$Z$1113,21,FALSE))/(VLOOKUP($BS586,'Données par municipalité'!$B$4:$L$1113,11,FALSE)),"")</f>
        <v/>
      </c>
      <c r="DG586" s="476" t="s">
        <v>4723</v>
      </c>
      <c r="DH586" s="484">
        <v>13</v>
      </c>
      <c r="DI586" s="484">
        <v>10</v>
      </c>
      <c r="DJ586" s="484">
        <v>9</v>
      </c>
      <c r="DK586" s="484">
        <v>8</v>
      </c>
      <c r="DL586" s="484">
        <v>7</v>
      </c>
      <c r="DM586" s="484">
        <v>8</v>
      </c>
      <c r="DN586" s="484" t="s">
        <v>1124</v>
      </c>
      <c r="DO586" s="484" t="s">
        <v>1124</v>
      </c>
      <c r="DP586" s="484" t="s">
        <v>1124</v>
      </c>
      <c r="DQ586" s="484" t="str">
        <f>IF(VLOOKUP($BS586,'État &amp; Plan d''action'!$B$6:$AJ$1113,28,FALSE)="","",VLOOKUP($BS586,'État &amp; Plan d''action'!$B$6:$AJ$1113,28,FALSE))</f>
        <v/>
      </c>
      <c r="DR586" s="70" t="str">
        <f>IF(VLOOKUP($BS586,'État &amp; Plan d''action'!$B$6:$AJ$1113,29,FALSE)="","",VLOOKUP($BS586,'État &amp; Plan d''action'!$B$6:$AJ$1113,29,FALSE))</f>
        <v/>
      </c>
      <c r="DS586" s="70" t="str">
        <f>IF(VLOOKUP($BS586,'État &amp; Plan d''action'!$B$6:$AJ$1113,30,FALSE)="","",VLOOKUP($BS586,'État &amp; Plan d''action'!$B$6:$AJ$1113,30,FALSE))</f>
        <v/>
      </c>
      <c r="DT586" s="70" t="s">
        <v>1124</v>
      </c>
      <c r="DU586" s="485" t="s">
        <v>1124</v>
      </c>
      <c r="DV586" s="485" t="s">
        <v>1124</v>
      </c>
      <c r="DW586" s="70" t="s">
        <v>1124</v>
      </c>
      <c r="DX586" s="70" t="s">
        <v>1124</v>
      </c>
      <c r="DY586" s="70" t="s">
        <v>1124</v>
      </c>
      <c r="DZ586" s="70" t="str">
        <f>VLOOKUP($BS586,'État &amp; Plan d''action'!$B$6:$AH$1113,31,FALSE)</f>
        <v/>
      </c>
      <c r="EA586" s="70" t="str">
        <f>VLOOKUP($BS586,'État &amp; Plan d''action'!$B$6:$AH$1113,32,FALSE)</f>
        <v/>
      </c>
      <c r="EB586" s="70" t="str">
        <f>VLOOKUP($BS586,'État &amp; Plan d''action'!$B$6:$AH$1113,33,FALSE)</f>
        <v/>
      </c>
      <c r="EC586" s="70" t="s">
        <v>1124</v>
      </c>
      <c r="ED586" s="70" t="s">
        <v>1124</v>
      </c>
      <c r="EE586" s="70" t="s">
        <v>1124</v>
      </c>
      <c r="EF586" s="70" t="s">
        <v>1124</v>
      </c>
      <c r="EG586" s="70" t="s">
        <v>1124</v>
      </c>
      <c r="EH586" s="72"/>
      <c r="EI586" s="72">
        <v>19153</v>
      </c>
    </row>
    <row r="587" spans="71:139" x14ac:dyDescent="0.35">
      <c r="BS587" s="486">
        <v>30005</v>
      </c>
      <c r="BT587" s="479" t="s">
        <v>217</v>
      </c>
      <c r="BU587" s="479">
        <v>5</v>
      </c>
      <c r="BV587" s="476" t="s">
        <v>1188</v>
      </c>
      <c r="BW587" s="476" t="s">
        <v>1188</v>
      </c>
      <c r="BX587" s="476" t="s">
        <v>1188</v>
      </c>
      <c r="BY587" s="476" t="s">
        <v>1188</v>
      </c>
      <c r="BZ587" s="476" t="s">
        <v>1188</v>
      </c>
      <c r="CA587" s="476" t="s">
        <v>1188</v>
      </c>
      <c r="CB587" s="476" t="s">
        <v>1188</v>
      </c>
      <c r="CC587" s="476" t="s">
        <v>1188</v>
      </c>
      <c r="CD587" s="476" t="s">
        <v>1188</v>
      </c>
      <c r="CE587" s="476" t="s">
        <v>1187</v>
      </c>
      <c r="CF587" s="476" t="s">
        <v>1187</v>
      </c>
      <c r="CG587" s="476" t="s">
        <v>1187</v>
      </c>
      <c r="CH587" s="476" t="s">
        <v>1187</v>
      </c>
      <c r="CI587" s="476" t="s">
        <v>1187</v>
      </c>
      <c r="CJ587" s="476" t="s">
        <v>1187</v>
      </c>
      <c r="CK587" s="476" t="s">
        <v>1187</v>
      </c>
      <c r="CL587" s="476" t="s">
        <v>1187</v>
      </c>
      <c r="CM587" s="476" t="str">
        <f>IF(VLOOKUP(BS587,'Données par municipalité'!$B$6:$E$1113,4,FALSE)="","non","oui")</f>
        <v>non</v>
      </c>
      <c r="CN587" s="410" t="s">
        <v>1124</v>
      </c>
      <c r="CO587" s="410" t="s">
        <v>1124</v>
      </c>
      <c r="CP587" s="410"/>
      <c r="CQ587" s="410"/>
      <c r="CR587" s="410"/>
      <c r="CS587" s="410" t="s">
        <v>1124</v>
      </c>
      <c r="CT587" s="410"/>
      <c r="CU587" s="410" t="s">
        <v>1124</v>
      </c>
      <c r="CV587" s="410" t="str">
        <f>IF(VLOOKUP(BS587,'Données par municipalité'!$B$6:$F$1113,4,FALSE)="","",VLOOKUP(BS587,'Données par municipalité'!$B$6:$F$1113,4,FALSE))</f>
        <v/>
      </c>
      <c r="CW587" s="476" t="s">
        <v>4723</v>
      </c>
      <c r="CX587" s="483" t="s">
        <v>1124</v>
      </c>
      <c r="CY587" s="483" t="s">
        <v>1124</v>
      </c>
      <c r="CZ587" s="483" t="s">
        <v>1124</v>
      </c>
      <c r="DA587" s="483" t="s">
        <v>1124</v>
      </c>
      <c r="DB587" s="483" t="s">
        <v>1124</v>
      </c>
      <c r="DC587" s="483" t="s">
        <v>1124</v>
      </c>
      <c r="DD587" s="483" t="s">
        <v>1124</v>
      </c>
      <c r="DE587" s="483" t="str">
        <f>IFERROR(SUM(VLOOKUP($BS587,'État &amp; Plan d''action'!$B$6:$Z$1113,18,FALSE),VLOOKUP($BS587,'État &amp; Plan d''action'!$B$6:$Z$1113,20,FALSE))/(VLOOKUP($BS587,'Données par municipalité'!$B$4:$L$1113,11,FALSE)),"")</f>
        <v/>
      </c>
      <c r="DF587" s="483" t="str">
        <f>IFERROR(SUM(VLOOKUP($BS587,'État &amp; Plan d''action'!$B$6:$Z$1113,19,FALSE),VLOOKUP($BS587,'État &amp; Plan d''action'!$B$6:$Z$1113,21,FALSE))/(VLOOKUP($BS587,'Données par municipalité'!$B$4:$L$1113,11,FALSE)),"")</f>
        <v/>
      </c>
      <c r="DG587" s="476" t="s">
        <v>4723</v>
      </c>
      <c r="DH587" s="484" t="s">
        <v>1124</v>
      </c>
      <c r="DI587" s="484" t="s">
        <v>1124</v>
      </c>
      <c r="DJ587" s="484">
        <v>0</v>
      </c>
      <c r="DK587" s="484">
        <v>0</v>
      </c>
      <c r="DL587" s="484" t="s">
        <v>1124</v>
      </c>
      <c r="DM587" s="484" t="s">
        <v>1124</v>
      </c>
      <c r="DN587" s="484" t="s">
        <v>1124</v>
      </c>
      <c r="DO587" s="484" t="s">
        <v>1124</v>
      </c>
      <c r="DP587" s="484" t="s">
        <v>1124</v>
      </c>
      <c r="DQ587" s="484" t="str">
        <f>IF(VLOOKUP($BS587,'État &amp; Plan d''action'!$B$6:$AJ$1113,28,FALSE)="","",VLOOKUP($BS587,'État &amp; Plan d''action'!$B$6:$AJ$1113,28,FALSE))</f>
        <v/>
      </c>
      <c r="DR587" s="70" t="str">
        <f>IF(VLOOKUP($BS587,'État &amp; Plan d''action'!$B$6:$AJ$1113,29,FALSE)="","",VLOOKUP($BS587,'État &amp; Plan d''action'!$B$6:$AJ$1113,29,FALSE))</f>
        <v/>
      </c>
      <c r="DS587" s="70" t="str">
        <f>IF(VLOOKUP($BS587,'État &amp; Plan d''action'!$B$6:$AJ$1113,30,FALSE)="","",VLOOKUP($BS587,'État &amp; Plan d''action'!$B$6:$AJ$1113,30,FALSE))</f>
        <v/>
      </c>
      <c r="DT587" s="70" t="s">
        <v>1124</v>
      </c>
      <c r="DU587" s="485" t="s">
        <v>1124</v>
      </c>
      <c r="DV587" s="485" t="s">
        <v>1124</v>
      </c>
      <c r="DW587" s="70" t="s">
        <v>1124</v>
      </c>
      <c r="DX587" s="70" t="s">
        <v>1124</v>
      </c>
      <c r="DY587" s="70" t="s">
        <v>1124</v>
      </c>
      <c r="DZ587" s="70" t="str">
        <f>VLOOKUP($BS587,'État &amp; Plan d''action'!$B$6:$AH$1113,31,FALSE)</f>
        <v/>
      </c>
      <c r="EA587" s="70" t="str">
        <f>VLOOKUP($BS587,'État &amp; Plan d''action'!$B$6:$AH$1113,32,FALSE)</f>
        <v/>
      </c>
      <c r="EB587" s="70" t="str">
        <f>VLOOKUP($BS587,'État &amp; Plan d''action'!$B$6:$AH$1113,33,FALSE)</f>
        <v/>
      </c>
      <c r="EC587" s="70" t="s">
        <v>1124</v>
      </c>
      <c r="ED587" s="70" t="s">
        <v>1124</v>
      </c>
      <c r="EE587" s="70" t="s">
        <v>1124</v>
      </c>
      <c r="EF587" s="70" t="s">
        <v>1124</v>
      </c>
      <c r="EG587" s="70" t="s">
        <v>1124</v>
      </c>
      <c r="EH587" s="72"/>
      <c r="EI587" s="72">
        <v>705</v>
      </c>
    </row>
    <row r="588" spans="71:139" x14ac:dyDescent="0.35">
      <c r="BS588" s="486">
        <v>51025</v>
      </c>
      <c r="BT588" s="479" t="s">
        <v>501</v>
      </c>
      <c r="BU588" s="479">
        <v>4</v>
      </c>
      <c r="BV588" s="476" t="s">
        <v>1187</v>
      </c>
      <c r="BW588" s="476" t="s">
        <v>1187</v>
      </c>
      <c r="BX588" s="476" t="s">
        <v>1187</v>
      </c>
      <c r="BY588" s="476" t="s">
        <v>1187</v>
      </c>
      <c r="BZ588" s="476" t="s">
        <v>1187</v>
      </c>
      <c r="CA588" s="476" t="s">
        <v>1187</v>
      </c>
      <c r="CB588" s="476" t="s">
        <v>1187</v>
      </c>
      <c r="CC588" s="476" t="s">
        <v>1187</v>
      </c>
      <c r="CD588" s="476" t="s">
        <v>1187</v>
      </c>
      <c r="CE588" s="476" t="s">
        <v>1188</v>
      </c>
      <c r="CF588" s="476" t="s">
        <v>1188</v>
      </c>
      <c r="CG588" s="476" t="s">
        <v>1188</v>
      </c>
      <c r="CH588" s="476" t="s">
        <v>1188</v>
      </c>
      <c r="CI588" s="476" t="s">
        <v>1188</v>
      </c>
      <c r="CJ588" s="476" t="s">
        <v>1188</v>
      </c>
      <c r="CK588" s="476" t="s">
        <v>1188</v>
      </c>
      <c r="CL588" s="476" t="s">
        <v>1187</v>
      </c>
      <c r="CM588" s="476" t="str">
        <f>IF(VLOOKUP(BS588,'Données par municipalité'!$B$6:$E$1113,4,FALSE)="","non","oui")</f>
        <v>non</v>
      </c>
      <c r="CN588" s="410">
        <v>616.47119819552745</v>
      </c>
      <c r="CO588" s="410">
        <v>430.18640843625309</v>
      </c>
      <c r="CP588" s="410">
        <v>444.23238606468027</v>
      </c>
      <c r="CQ588" s="410">
        <v>456.41008977979953</v>
      </c>
      <c r="CR588" s="410">
        <v>453.68141586007289</v>
      </c>
      <c r="CS588" s="410">
        <v>377.29124979089818</v>
      </c>
      <c r="CT588" s="410">
        <v>368.63408192476072</v>
      </c>
      <c r="CU588" s="410" t="s">
        <v>1124</v>
      </c>
      <c r="CV588" s="410" t="str">
        <f>IF(VLOOKUP(BS588,'Données par municipalité'!$B$6:$F$1113,4,FALSE)="","",VLOOKUP(BS588,'Données par municipalité'!$B$6:$F$1113,4,FALSE))</f>
        <v/>
      </c>
      <c r="CW588" s="476" t="s">
        <v>4723</v>
      </c>
      <c r="CX588" s="483">
        <v>0</v>
      </c>
      <c r="CY588" s="483">
        <v>1</v>
      </c>
      <c r="CZ588" s="483">
        <v>1</v>
      </c>
      <c r="DA588" s="483">
        <v>1</v>
      </c>
      <c r="DB588" s="483">
        <v>1</v>
      </c>
      <c r="DC588" s="483">
        <v>1</v>
      </c>
      <c r="DD588" s="483" t="s">
        <v>1124</v>
      </c>
      <c r="DE588" s="483" t="str">
        <f>IFERROR(SUM(VLOOKUP($BS588,'État &amp; Plan d''action'!$B$6:$Z$1113,18,FALSE),VLOOKUP($BS588,'État &amp; Plan d''action'!$B$6:$Z$1113,20,FALSE))/(VLOOKUP($BS588,'Données par municipalité'!$B$4:$L$1113,11,FALSE)),"")</f>
        <v/>
      </c>
      <c r="DF588" s="483" t="str">
        <f>IFERROR(SUM(VLOOKUP($BS588,'État &amp; Plan d''action'!$B$6:$Z$1113,19,FALSE),VLOOKUP($BS588,'État &amp; Plan d''action'!$B$6:$Z$1113,21,FALSE))/(VLOOKUP($BS588,'Données par municipalité'!$B$4:$L$1113,11,FALSE)),"")</f>
        <v/>
      </c>
      <c r="DG588" s="476" t="s">
        <v>4723</v>
      </c>
      <c r="DH588" s="484">
        <v>7</v>
      </c>
      <c r="DI588" s="484">
        <v>2</v>
      </c>
      <c r="DJ588" s="484">
        <v>6</v>
      </c>
      <c r="DK588" s="484">
        <v>2</v>
      </c>
      <c r="DL588" s="484">
        <v>1</v>
      </c>
      <c r="DM588" s="484">
        <v>3</v>
      </c>
      <c r="DN588" s="484" t="s">
        <v>1124</v>
      </c>
      <c r="DO588" s="484" t="s">
        <v>1124</v>
      </c>
      <c r="DP588" s="484" t="s">
        <v>1124</v>
      </c>
      <c r="DQ588" s="484" t="str">
        <f>IF(VLOOKUP($BS588,'État &amp; Plan d''action'!$B$6:$AJ$1113,28,FALSE)="","",VLOOKUP($BS588,'État &amp; Plan d''action'!$B$6:$AJ$1113,28,FALSE))</f>
        <v/>
      </c>
      <c r="DR588" s="70" t="str">
        <f>IF(VLOOKUP($BS588,'État &amp; Plan d''action'!$B$6:$AJ$1113,29,FALSE)="","",VLOOKUP($BS588,'État &amp; Plan d''action'!$B$6:$AJ$1113,29,FALSE))</f>
        <v/>
      </c>
      <c r="DS588" s="70" t="str">
        <f>IF(VLOOKUP($BS588,'État &amp; Plan d''action'!$B$6:$AJ$1113,30,FALSE)="","",VLOOKUP($BS588,'État &amp; Plan d''action'!$B$6:$AJ$1113,30,FALSE))</f>
        <v/>
      </c>
      <c r="DT588" s="70" t="s">
        <v>1124</v>
      </c>
      <c r="DU588" s="485" t="s">
        <v>1124</v>
      </c>
      <c r="DV588" s="485" t="s">
        <v>1124</v>
      </c>
      <c r="DW588" s="70" t="s">
        <v>1124</v>
      </c>
      <c r="DX588" s="70" t="s">
        <v>1124</v>
      </c>
      <c r="DY588" s="70" t="s">
        <v>1124</v>
      </c>
      <c r="DZ588" s="70" t="str">
        <f>VLOOKUP($BS588,'État &amp; Plan d''action'!$B$6:$AH$1113,31,FALSE)</f>
        <v/>
      </c>
      <c r="EA588" s="70" t="str">
        <f>VLOOKUP($BS588,'État &amp; Plan d''action'!$B$6:$AH$1113,32,FALSE)</f>
        <v/>
      </c>
      <c r="EB588" s="70" t="str">
        <f>VLOOKUP($BS588,'État &amp; Plan d''action'!$B$6:$AH$1113,33,FALSE)</f>
        <v/>
      </c>
      <c r="EC588" s="70" t="s">
        <v>1124</v>
      </c>
      <c r="ED588" s="70" t="s">
        <v>1124</v>
      </c>
      <c r="EE588" s="70" t="s">
        <v>1124</v>
      </c>
      <c r="EF588" s="70" t="s">
        <v>1124</v>
      </c>
      <c r="EG588" s="70" t="s">
        <v>1124</v>
      </c>
      <c r="EH588" s="72"/>
      <c r="EI588" s="72">
        <v>1210</v>
      </c>
    </row>
    <row r="589" spans="71:139" x14ac:dyDescent="0.35">
      <c r="BS589" s="486">
        <v>54105</v>
      </c>
      <c r="BT589" s="479" t="s">
        <v>554</v>
      </c>
      <c r="BU589" s="479">
        <v>16</v>
      </c>
      <c r="BV589" s="476" t="s">
        <v>1187</v>
      </c>
      <c r="BW589" s="476" t="s">
        <v>1187</v>
      </c>
      <c r="BX589" s="476" t="s">
        <v>1187</v>
      </c>
      <c r="BY589" s="476" t="s">
        <v>1187</v>
      </c>
      <c r="BZ589" s="476" t="s">
        <v>1187</v>
      </c>
      <c r="CA589" s="476" t="s">
        <v>1187</v>
      </c>
      <c r="CB589" s="476" t="s">
        <v>1187</v>
      </c>
      <c r="CC589" s="476" t="s">
        <v>1187</v>
      </c>
      <c r="CD589" s="476" t="s">
        <v>1187</v>
      </c>
      <c r="CE589" s="476" t="s">
        <v>1188</v>
      </c>
      <c r="CF589" s="476" t="s">
        <v>1188</v>
      </c>
      <c r="CG589" s="476" t="s">
        <v>1188</v>
      </c>
      <c r="CH589" s="476" t="s">
        <v>1188</v>
      </c>
      <c r="CI589" s="476" t="s">
        <v>1188</v>
      </c>
      <c r="CJ589" s="476" t="s">
        <v>1188</v>
      </c>
      <c r="CK589" s="476" t="s">
        <v>1188</v>
      </c>
      <c r="CL589" s="476" t="s">
        <v>1187</v>
      </c>
      <c r="CM589" s="476" t="str">
        <f>IF(VLOOKUP(BS589,'Données par municipalité'!$B$6:$E$1113,4,FALSE)="","non","oui")</f>
        <v>non</v>
      </c>
      <c r="CN589" s="410">
        <v>586.99079406311012</v>
      </c>
      <c r="CO589" s="410">
        <v>602.95159287684487</v>
      </c>
      <c r="CP589" s="410">
        <v>550.18779472698247</v>
      </c>
      <c r="CQ589" s="410">
        <v>530.16458987441138</v>
      </c>
      <c r="CR589" s="410">
        <v>512.19290647222374</v>
      </c>
      <c r="CS589" s="410">
        <v>551.1905457662449</v>
      </c>
      <c r="CT589" s="410">
        <v>590.21813290235798</v>
      </c>
      <c r="CU589" s="410" t="s">
        <v>1124</v>
      </c>
      <c r="CV589" s="410" t="str">
        <f>IF(VLOOKUP(BS589,'Données par municipalité'!$B$6:$F$1113,4,FALSE)="","",VLOOKUP(BS589,'Données par municipalité'!$B$6:$F$1113,4,FALSE))</f>
        <v/>
      </c>
      <c r="CW589" s="476" t="s">
        <v>4723</v>
      </c>
      <c r="CX589" s="483">
        <v>0</v>
      </c>
      <c r="CY589" s="483">
        <v>0</v>
      </c>
      <c r="CZ589" s="483">
        <v>0</v>
      </c>
      <c r="DA589" s="483">
        <v>0</v>
      </c>
      <c r="DB589" s="483">
        <v>0</v>
      </c>
      <c r="DC589" s="483">
        <v>0</v>
      </c>
      <c r="DD589" s="483" t="s">
        <v>1124</v>
      </c>
      <c r="DE589" s="483" t="str">
        <f>IFERROR(SUM(VLOOKUP($BS589,'État &amp; Plan d''action'!$B$6:$Z$1113,18,FALSE),VLOOKUP($BS589,'État &amp; Plan d''action'!$B$6:$Z$1113,20,FALSE))/(VLOOKUP($BS589,'Données par municipalité'!$B$4:$L$1113,11,FALSE)),"")</f>
        <v/>
      </c>
      <c r="DF589" s="483" t="str">
        <f>IFERROR(SUM(VLOOKUP($BS589,'État &amp; Plan d''action'!$B$6:$Z$1113,19,FALSE),VLOOKUP($BS589,'État &amp; Plan d''action'!$B$6:$Z$1113,21,FALSE))/(VLOOKUP($BS589,'Données par municipalité'!$B$4:$L$1113,11,FALSE)),"")</f>
        <v/>
      </c>
      <c r="DG589" s="476" t="s">
        <v>4723</v>
      </c>
      <c r="DH589" s="484">
        <v>0</v>
      </c>
      <c r="DI589" s="484">
        <v>0</v>
      </c>
      <c r="DJ589" s="484">
        <v>0</v>
      </c>
      <c r="DK589" s="484">
        <v>0</v>
      </c>
      <c r="DL589" s="484">
        <v>0</v>
      </c>
      <c r="DM589" s="484">
        <v>0</v>
      </c>
      <c r="DN589" s="484" t="s">
        <v>1124</v>
      </c>
      <c r="DO589" s="484" t="s">
        <v>1124</v>
      </c>
      <c r="DP589" s="484" t="s">
        <v>1124</v>
      </c>
      <c r="DQ589" s="484" t="str">
        <f>IF(VLOOKUP($BS589,'État &amp; Plan d''action'!$B$6:$AJ$1113,28,FALSE)="","",VLOOKUP($BS589,'État &amp; Plan d''action'!$B$6:$AJ$1113,28,FALSE))</f>
        <v/>
      </c>
      <c r="DR589" s="70" t="str">
        <f>IF(VLOOKUP($BS589,'État &amp; Plan d''action'!$B$6:$AJ$1113,29,FALSE)="","",VLOOKUP($BS589,'État &amp; Plan d''action'!$B$6:$AJ$1113,29,FALSE))</f>
        <v/>
      </c>
      <c r="DS589" s="70" t="str">
        <f>IF(VLOOKUP($BS589,'État &amp; Plan d''action'!$B$6:$AJ$1113,30,FALSE)="","",VLOOKUP($BS589,'État &amp; Plan d''action'!$B$6:$AJ$1113,30,FALSE))</f>
        <v/>
      </c>
      <c r="DT589" s="70" t="s">
        <v>1124</v>
      </c>
      <c r="DU589" s="485" t="s">
        <v>1124</v>
      </c>
      <c r="DV589" s="485" t="s">
        <v>1124</v>
      </c>
      <c r="DW589" s="70" t="s">
        <v>1124</v>
      </c>
      <c r="DX589" s="70" t="s">
        <v>1124</v>
      </c>
      <c r="DY589" s="70" t="s">
        <v>1124</v>
      </c>
      <c r="DZ589" s="70" t="str">
        <f>VLOOKUP($BS589,'État &amp; Plan d''action'!$B$6:$AH$1113,31,FALSE)</f>
        <v/>
      </c>
      <c r="EA589" s="70" t="str">
        <f>VLOOKUP($BS589,'État &amp; Plan d''action'!$B$6:$AH$1113,32,FALSE)</f>
        <v/>
      </c>
      <c r="EB589" s="70" t="str">
        <f>VLOOKUP($BS589,'État &amp; Plan d''action'!$B$6:$AH$1113,33,FALSE)</f>
        <v/>
      </c>
      <c r="EC589" s="70" t="s">
        <v>1124</v>
      </c>
      <c r="ED589" s="70" t="s">
        <v>1124</v>
      </c>
      <c r="EE589" s="70" t="s">
        <v>1124</v>
      </c>
      <c r="EF589" s="70" t="s">
        <v>1124</v>
      </c>
      <c r="EG589" s="70" t="s">
        <v>1124</v>
      </c>
      <c r="EH589" s="72"/>
      <c r="EI589" s="72">
        <v>855</v>
      </c>
    </row>
    <row r="590" spans="71:139" x14ac:dyDescent="0.35">
      <c r="BS590" s="486">
        <v>52055</v>
      </c>
      <c r="BT590" s="479" t="s">
        <v>522</v>
      </c>
      <c r="BU590" s="479">
        <v>14</v>
      </c>
      <c r="BV590" s="476" t="s">
        <v>1187</v>
      </c>
      <c r="BW590" s="476" t="s">
        <v>1187</v>
      </c>
      <c r="BX590" s="476" t="s">
        <v>1187</v>
      </c>
      <c r="BY590" s="476" t="s">
        <v>1187</v>
      </c>
      <c r="BZ590" s="476" t="s">
        <v>1187</v>
      </c>
      <c r="CA590" s="476" t="s">
        <v>1187</v>
      </c>
      <c r="CB590" s="476" t="s">
        <v>1187</v>
      </c>
      <c r="CC590" s="476" t="s">
        <v>1187</v>
      </c>
      <c r="CD590" s="476" t="s">
        <v>1187</v>
      </c>
      <c r="CE590" s="476" t="s">
        <v>1188</v>
      </c>
      <c r="CF590" s="476" t="s">
        <v>1188</v>
      </c>
      <c r="CG590" s="476" t="s">
        <v>1187</v>
      </c>
      <c r="CH590" s="476" t="s">
        <v>1188</v>
      </c>
      <c r="CI590" s="476" t="s">
        <v>1187</v>
      </c>
      <c r="CJ590" s="476" t="s">
        <v>1187</v>
      </c>
      <c r="CK590" s="476" t="s">
        <v>1188</v>
      </c>
      <c r="CL590" s="476" t="s">
        <v>1188</v>
      </c>
      <c r="CM590" s="476" t="str">
        <f>IF(VLOOKUP(BS590,'Données par municipalité'!$B$6:$E$1113,4,FALSE)="","non","oui")</f>
        <v>oui</v>
      </c>
      <c r="CN590" s="410">
        <v>415.74445175569781</v>
      </c>
      <c r="CO590" s="410">
        <v>407.08967707464689</v>
      </c>
      <c r="CP590" s="410"/>
      <c r="CQ590" s="410">
        <v>391.40733205941268</v>
      </c>
      <c r="CR590" s="410"/>
      <c r="CS590" s="410" t="s">
        <v>1124</v>
      </c>
      <c r="CT590" s="410">
        <v>418.16980361584439</v>
      </c>
      <c r="CU590" s="410">
        <v>381</v>
      </c>
      <c r="CV590" s="410">
        <f>IF(VLOOKUP(BS590,'Données par municipalité'!$B$6:$F$1113,4,FALSE)="","",VLOOKUP(BS590,'Données par municipalité'!$B$6:$F$1113,4,FALSE))</f>
        <v>360</v>
      </c>
      <c r="CW590" s="476" t="s">
        <v>4723</v>
      </c>
      <c r="CX590" s="483">
        <v>2</v>
      </c>
      <c r="CY590" s="483" t="s">
        <v>1124</v>
      </c>
      <c r="CZ590" s="483">
        <v>1</v>
      </c>
      <c r="DA590" s="483" t="s">
        <v>1124</v>
      </c>
      <c r="DB590" s="483" t="s">
        <v>1124</v>
      </c>
      <c r="DC590" s="483">
        <v>0</v>
      </c>
      <c r="DD590" s="483">
        <v>0.2101370093300832</v>
      </c>
      <c r="DE590" s="483">
        <f>IFERROR(SUM(VLOOKUP($BS590,'État &amp; Plan d''action'!$B$6:$Z$1113,18,FALSE),VLOOKUP($BS590,'État &amp; Plan d''action'!$B$6:$Z$1113,20,FALSE))/(VLOOKUP($BS590,'Données par municipalité'!$B$4:$L$1113,11,FALSE)),"")</f>
        <v>0</v>
      </c>
      <c r="DF590" s="483">
        <f>IFERROR(SUM(VLOOKUP($BS590,'État &amp; Plan d''action'!$B$6:$Z$1113,19,FALSE),VLOOKUP($BS590,'État &amp; Plan d''action'!$B$6:$Z$1113,21,FALSE))/(VLOOKUP($BS590,'Données par municipalité'!$B$4:$L$1113,11,FALSE)),"")</f>
        <v>0</v>
      </c>
      <c r="DG590" s="476" t="s">
        <v>4723</v>
      </c>
      <c r="DH590" s="484">
        <v>14</v>
      </c>
      <c r="DI590" s="484" t="s">
        <v>1124</v>
      </c>
      <c r="DJ590" s="484">
        <v>7</v>
      </c>
      <c r="DK590" s="484">
        <v>0</v>
      </c>
      <c r="DL590" s="484" t="s">
        <v>1124</v>
      </c>
      <c r="DM590" s="484">
        <v>10</v>
      </c>
      <c r="DN590" s="484">
        <v>2</v>
      </c>
      <c r="DO590" s="484">
        <v>4</v>
      </c>
      <c r="DP590" s="484">
        <v>24</v>
      </c>
      <c r="DQ590" s="484">
        <f>IF(VLOOKUP($BS590,'État &amp; Plan d''action'!$B$6:$AJ$1113,28,FALSE)="","",VLOOKUP($BS590,'État &amp; Plan d''action'!$B$6:$AJ$1113,28,FALSE))</f>
        <v>4</v>
      </c>
      <c r="DR590" s="70">
        <f>IF(VLOOKUP($BS590,'État &amp; Plan d''action'!$B$6:$AJ$1113,29,FALSE)="","",VLOOKUP($BS590,'État &amp; Plan d''action'!$B$6:$AJ$1113,29,FALSE))</f>
        <v>0</v>
      </c>
      <c r="DS590" s="70">
        <f>IF(VLOOKUP($BS590,'État &amp; Plan d''action'!$B$6:$AJ$1113,30,FALSE)="","",VLOOKUP($BS590,'État &amp; Plan d''action'!$B$6:$AJ$1113,30,FALSE))</f>
        <v>7</v>
      </c>
      <c r="DT590" s="70">
        <v>105</v>
      </c>
      <c r="DU590" s="485">
        <v>4.8064262096559478</v>
      </c>
      <c r="DV590" s="485">
        <v>3.7969979700548935</v>
      </c>
      <c r="DW590" s="70">
        <v>1</v>
      </c>
      <c r="DX590" s="70">
        <v>1</v>
      </c>
      <c r="DY590" s="70">
        <v>3</v>
      </c>
      <c r="DZ590" s="70">
        <f>VLOOKUP($BS590,'État &amp; Plan d''action'!$B$6:$AH$1113,31,FALSE)</f>
        <v>2</v>
      </c>
      <c r="EA590" s="70">
        <f>VLOOKUP($BS590,'État &amp; Plan d''action'!$B$6:$AH$1113,32,FALSE)</f>
        <v>0</v>
      </c>
      <c r="EB590" s="70">
        <f>VLOOKUP($BS590,'État &amp; Plan d''action'!$B$6:$AH$1113,33,FALSE)</f>
        <v>2</v>
      </c>
      <c r="EC590" s="70">
        <v>52.853000000000002</v>
      </c>
      <c r="ED590" s="70">
        <v>10</v>
      </c>
      <c r="EE590" s="70">
        <v>0</v>
      </c>
      <c r="EF590" s="70">
        <v>0</v>
      </c>
      <c r="EG590" s="70">
        <v>0</v>
      </c>
      <c r="EH590" s="72">
        <v>63</v>
      </c>
      <c r="EI590" s="72">
        <v>1989</v>
      </c>
    </row>
    <row r="591" spans="71:139" x14ac:dyDescent="0.35">
      <c r="BS591" s="486">
        <v>34038</v>
      </c>
      <c r="BT591" s="479" t="s">
        <v>289</v>
      </c>
      <c r="BU591" s="479">
        <v>3</v>
      </c>
      <c r="BV591" s="476" t="s">
        <v>1187</v>
      </c>
      <c r="BW591" s="476" t="s">
        <v>1187</v>
      </c>
      <c r="BX591" s="476" t="s">
        <v>1187</v>
      </c>
      <c r="BY591" s="476" t="s">
        <v>1187</v>
      </c>
      <c r="BZ591" s="476" t="s">
        <v>1187</v>
      </c>
      <c r="CA591" s="476" t="s">
        <v>1187</v>
      </c>
      <c r="CB591" s="476" t="s">
        <v>1187</v>
      </c>
      <c r="CC591" s="476" t="s">
        <v>1187</v>
      </c>
      <c r="CD591" s="476" t="s">
        <v>1187</v>
      </c>
      <c r="CE591" s="476" t="s">
        <v>1188</v>
      </c>
      <c r="CF591" s="476" t="s">
        <v>1188</v>
      </c>
      <c r="CG591" s="476" t="s">
        <v>1188</v>
      </c>
      <c r="CH591" s="476" t="s">
        <v>1187</v>
      </c>
      <c r="CI591" s="476" t="s">
        <v>1188</v>
      </c>
      <c r="CJ591" s="476" t="s">
        <v>1188</v>
      </c>
      <c r="CK591" s="476" t="s">
        <v>1188</v>
      </c>
      <c r="CL591" s="476" t="s">
        <v>1188</v>
      </c>
      <c r="CM591" s="476" t="str">
        <f>IF(VLOOKUP(BS591,'Données par municipalité'!$B$6:$E$1113,4,FALSE)="","non","oui")</f>
        <v>non</v>
      </c>
      <c r="CN591" s="410">
        <v>636.05344802582999</v>
      </c>
      <c r="CO591" s="410">
        <v>643.5717135176136</v>
      </c>
      <c r="CP591" s="410">
        <v>485.86064336147871</v>
      </c>
      <c r="CQ591" s="410"/>
      <c r="CR591" s="410">
        <v>457.70423406613276</v>
      </c>
      <c r="CS591" s="410">
        <v>560.99111693556483</v>
      </c>
      <c r="CT591" s="410">
        <v>365.3088362932744</v>
      </c>
      <c r="CU591" s="410">
        <v>406</v>
      </c>
      <c r="CV591" s="410" t="str">
        <f>IF(VLOOKUP(BS591,'Données par municipalité'!$B$6:$F$1113,4,FALSE)="","",VLOOKUP(BS591,'Données par municipalité'!$B$6:$F$1113,4,FALSE))</f>
        <v/>
      </c>
      <c r="CW591" s="476" t="s">
        <v>4723</v>
      </c>
      <c r="CX591" s="483">
        <v>0.05</v>
      </c>
      <c r="CY591" s="483">
        <v>0.05</v>
      </c>
      <c r="CZ591" s="483" t="s">
        <v>1124</v>
      </c>
      <c r="DA591" s="483">
        <v>1</v>
      </c>
      <c r="DB591" s="483">
        <v>1</v>
      </c>
      <c r="DC591" s="483">
        <v>0.5</v>
      </c>
      <c r="DD591" s="483">
        <v>1</v>
      </c>
      <c r="DE591" s="483" t="str">
        <f>IFERROR(SUM(VLOOKUP($BS591,'État &amp; Plan d''action'!$B$6:$Z$1113,18,FALSE),VLOOKUP($BS591,'État &amp; Plan d''action'!$B$6:$Z$1113,20,FALSE))/(VLOOKUP($BS591,'Données par municipalité'!$B$4:$L$1113,11,FALSE)),"")</f>
        <v/>
      </c>
      <c r="DF591" s="483" t="str">
        <f>IFERROR(SUM(VLOOKUP($BS591,'État &amp; Plan d''action'!$B$6:$Z$1113,19,FALSE),VLOOKUP($BS591,'État &amp; Plan d''action'!$B$6:$Z$1113,21,FALSE))/(VLOOKUP($BS591,'Données par municipalité'!$B$4:$L$1113,11,FALSE)),"")</f>
        <v/>
      </c>
      <c r="DG591" s="476" t="s">
        <v>4723</v>
      </c>
      <c r="DH591" s="484">
        <v>2</v>
      </c>
      <c r="DI591" s="484">
        <v>1</v>
      </c>
      <c r="DJ591" s="484">
        <v>0</v>
      </c>
      <c r="DK591" s="484">
        <v>4</v>
      </c>
      <c r="DL591" s="484">
        <v>4</v>
      </c>
      <c r="DM591" s="484">
        <v>1</v>
      </c>
      <c r="DN591" s="484">
        <v>1</v>
      </c>
      <c r="DO591" s="484">
        <v>5</v>
      </c>
      <c r="DP591" s="484">
        <v>3</v>
      </c>
      <c r="DQ591" s="484" t="str">
        <f>IF(VLOOKUP($BS591,'État &amp; Plan d''action'!$B$6:$AJ$1113,28,FALSE)="","",VLOOKUP($BS591,'État &amp; Plan d''action'!$B$6:$AJ$1113,28,FALSE))</f>
        <v/>
      </c>
      <c r="DR591" s="70" t="str">
        <f>IF(VLOOKUP($BS591,'État &amp; Plan d''action'!$B$6:$AJ$1113,29,FALSE)="","",VLOOKUP($BS591,'État &amp; Plan d''action'!$B$6:$AJ$1113,29,FALSE))</f>
        <v/>
      </c>
      <c r="DS591" s="70" t="str">
        <f>IF(VLOOKUP($BS591,'État &amp; Plan d''action'!$B$6:$AJ$1113,30,FALSE)="","",VLOOKUP($BS591,'État &amp; Plan d''action'!$B$6:$AJ$1113,30,FALSE))</f>
        <v/>
      </c>
      <c r="DT591" s="70">
        <v>182</v>
      </c>
      <c r="DU591" s="485">
        <v>3.8050713789629418</v>
      </c>
      <c r="DV591" s="485" t="s">
        <v>1124</v>
      </c>
      <c r="DW591" s="70">
        <v>2</v>
      </c>
      <c r="DX591" s="70">
        <v>2</v>
      </c>
      <c r="DY591" s="70">
        <v>7</v>
      </c>
      <c r="DZ591" s="70" t="str">
        <f>VLOOKUP($BS591,'État &amp; Plan d''action'!$B$6:$AH$1113,31,FALSE)</f>
        <v/>
      </c>
      <c r="EA591" s="70" t="str">
        <f>VLOOKUP($BS591,'État &amp; Plan d''action'!$B$6:$AH$1113,32,FALSE)</f>
        <v/>
      </c>
      <c r="EB591" s="70" t="str">
        <f>VLOOKUP($BS591,'État &amp; Plan d''action'!$B$6:$AH$1113,33,FALSE)</f>
        <v/>
      </c>
      <c r="EC591" s="70">
        <v>0</v>
      </c>
      <c r="ED591" s="70">
        <v>33.085999999999999</v>
      </c>
      <c r="EE591" s="70">
        <v>4.3570000000000002</v>
      </c>
      <c r="EF591" s="70">
        <v>0</v>
      </c>
      <c r="EG591" s="70">
        <v>0</v>
      </c>
      <c r="EH591" s="72">
        <v>57</v>
      </c>
      <c r="EI591" s="72">
        <v>2654</v>
      </c>
    </row>
    <row r="592" spans="71:139" x14ac:dyDescent="0.35">
      <c r="BS592" s="486">
        <v>57020</v>
      </c>
      <c r="BT592" s="479" t="s">
        <v>583</v>
      </c>
      <c r="BU592" s="479">
        <v>16</v>
      </c>
      <c r="BV592" s="476" t="s">
        <v>1187</v>
      </c>
      <c r="BW592" s="476" t="s">
        <v>1187</v>
      </c>
      <c r="BX592" s="476" t="s">
        <v>1187</v>
      </c>
      <c r="BY592" s="476" t="s">
        <v>1187</v>
      </c>
      <c r="BZ592" s="476" t="s">
        <v>1187</v>
      </c>
      <c r="CA592" s="476" t="s">
        <v>1187</v>
      </c>
      <c r="CB592" s="476" t="s">
        <v>1187</v>
      </c>
      <c r="CC592" s="476" t="s">
        <v>1187</v>
      </c>
      <c r="CD592" s="476" t="s">
        <v>1187</v>
      </c>
      <c r="CE592" s="476" t="s">
        <v>1188</v>
      </c>
      <c r="CF592" s="476" t="s">
        <v>1188</v>
      </c>
      <c r="CG592" s="476" t="s">
        <v>1188</v>
      </c>
      <c r="CH592" s="476" t="s">
        <v>1188</v>
      </c>
      <c r="CI592" s="476" t="s">
        <v>1188</v>
      </c>
      <c r="CJ592" s="476" t="s">
        <v>1188</v>
      </c>
      <c r="CK592" s="476" t="s">
        <v>1188</v>
      </c>
      <c r="CL592" s="476" t="s">
        <v>1188</v>
      </c>
      <c r="CM592" s="476" t="str">
        <f>IF(VLOOKUP(BS592,'Données par municipalité'!$B$6:$E$1113,4,FALSE)="","non","oui")</f>
        <v>oui</v>
      </c>
      <c r="CN592" s="410">
        <v>359.30525577209005</v>
      </c>
      <c r="CO592" s="410">
        <v>362.3418689586814</v>
      </c>
      <c r="CP592" s="410">
        <v>341.41391642444466</v>
      </c>
      <c r="CQ592" s="410">
        <v>313.83391134817947</v>
      </c>
      <c r="CR592" s="410">
        <v>315.5298015617193</v>
      </c>
      <c r="CS592" s="410">
        <v>323.51742481156867</v>
      </c>
      <c r="CT592" s="410">
        <v>282.64462355794308</v>
      </c>
      <c r="CU592" s="410">
        <v>289</v>
      </c>
      <c r="CV592" s="410">
        <f>IF(VLOOKUP(BS592,'Données par municipalité'!$B$6:$F$1113,4,FALSE)="","",VLOOKUP(BS592,'Données par municipalité'!$B$6:$F$1113,4,FALSE))</f>
        <v>268</v>
      </c>
      <c r="CW592" s="476" t="s">
        <v>4723</v>
      </c>
      <c r="CX592" s="483">
        <v>1</v>
      </c>
      <c r="CY592" s="483">
        <v>1</v>
      </c>
      <c r="CZ592" s="483">
        <v>1</v>
      </c>
      <c r="DA592" s="483">
        <v>1</v>
      </c>
      <c r="DB592" s="483">
        <v>1</v>
      </c>
      <c r="DC592" s="483">
        <v>1</v>
      </c>
      <c r="DD592" s="483">
        <v>1</v>
      </c>
      <c r="DE592" s="483">
        <f>IFERROR(SUM(VLOOKUP($BS592,'État &amp; Plan d''action'!$B$6:$Z$1113,18,FALSE),VLOOKUP($BS592,'État &amp; Plan d''action'!$B$6:$Z$1113,20,FALSE))/(VLOOKUP($BS592,'Données par municipalité'!$B$4:$L$1113,11,FALSE)),"")</f>
        <v>1</v>
      </c>
      <c r="DF592" s="483">
        <f>IFERROR(SUM(VLOOKUP($BS592,'État &amp; Plan d''action'!$B$6:$Z$1113,19,FALSE),VLOOKUP($BS592,'État &amp; Plan d''action'!$B$6:$Z$1113,21,FALSE))/(VLOOKUP($BS592,'Données par municipalité'!$B$4:$L$1113,11,FALSE)),"")</f>
        <v>1</v>
      </c>
      <c r="DG592" s="476" t="s">
        <v>4723</v>
      </c>
      <c r="DH592" s="484">
        <v>29</v>
      </c>
      <c r="DI592" s="484">
        <v>10</v>
      </c>
      <c r="DJ592" s="484">
        <v>19</v>
      </c>
      <c r="DK592" s="484">
        <v>29</v>
      </c>
      <c r="DL592" s="484">
        <v>17</v>
      </c>
      <c r="DM592" s="484">
        <v>18</v>
      </c>
      <c r="DN592" s="484">
        <v>35</v>
      </c>
      <c r="DO592" s="484">
        <v>3</v>
      </c>
      <c r="DP592" s="484">
        <v>0</v>
      </c>
      <c r="DQ592" s="484">
        <f>IF(VLOOKUP($BS592,'État &amp; Plan d''action'!$B$6:$AJ$1113,28,FALSE)="","",VLOOKUP($BS592,'État &amp; Plan d''action'!$B$6:$AJ$1113,28,FALSE))</f>
        <v>30</v>
      </c>
      <c r="DR592" s="70">
        <f>IF(VLOOKUP($BS592,'État &amp; Plan d''action'!$B$6:$AJ$1113,29,FALSE)="","",VLOOKUP($BS592,'État &amp; Plan d''action'!$B$6:$AJ$1113,29,FALSE))</f>
        <v>0</v>
      </c>
      <c r="DS592" s="70">
        <f>IF(VLOOKUP($BS592,'État &amp; Plan d''action'!$B$6:$AJ$1113,30,FALSE)="","",VLOOKUP($BS592,'État &amp; Plan d''action'!$B$6:$AJ$1113,30,FALSE))</f>
        <v>0</v>
      </c>
      <c r="DT592" s="70">
        <v>212</v>
      </c>
      <c r="DU592" s="485">
        <v>2.3897078823599691</v>
      </c>
      <c r="DV592" s="485">
        <v>2.1476805101212117</v>
      </c>
      <c r="DW592" s="70">
        <v>1</v>
      </c>
      <c r="DX592" s="70">
        <v>3</v>
      </c>
      <c r="DY592" s="70">
        <v>0</v>
      </c>
      <c r="DZ592" s="70">
        <f>VLOOKUP($BS592,'État &amp; Plan d''action'!$B$6:$AH$1113,31,FALSE)</f>
        <v>1</v>
      </c>
      <c r="EA592" s="70">
        <f>VLOOKUP($BS592,'État &amp; Plan d''action'!$B$6:$AH$1113,32,FALSE)</f>
        <v>0</v>
      </c>
      <c r="EB592" s="70">
        <f>VLOOKUP($BS592,'État &amp; Plan d''action'!$B$6:$AH$1113,33,FALSE)</f>
        <v>0</v>
      </c>
      <c r="EC592" s="70">
        <v>0</v>
      </c>
      <c r="ED592" s="70">
        <v>0</v>
      </c>
      <c r="EE592" s="70">
        <v>98.51</v>
      </c>
      <c r="EF592" s="70">
        <v>0</v>
      </c>
      <c r="EG592" s="70">
        <v>0</v>
      </c>
      <c r="EH592" s="72">
        <v>45</v>
      </c>
      <c r="EI592" s="72">
        <v>17240</v>
      </c>
    </row>
    <row r="593" spans="71:139" x14ac:dyDescent="0.35">
      <c r="BS593" s="486">
        <v>28025</v>
      </c>
      <c r="BT593" s="479" t="s">
        <v>191</v>
      </c>
      <c r="BU593" s="479">
        <v>12</v>
      </c>
      <c r="BV593" s="476" t="s">
        <v>1188</v>
      </c>
      <c r="BW593" s="476" t="s">
        <v>1188</v>
      </c>
      <c r="BX593" s="476" t="s">
        <v>1188</v>
      </c>
      <c r="BY593" s="476" t="s">
        <v>1188</v>
      </c>
      <c r="BZ593" s="476" t="s">
        <v>1188</v>
      </c>
      <c r="CA593" s="476" t="s">
        <v>1188</v>
      </c>
      <c r="CB593" s="476" t="s">
        <v>1188</v>
      </c>
      <c r="CC593" s="476" t="s">
        <v>1188</v>
      </c>
      <c r="CD593" s="476" t="s">
        <v>1188</v>
      </c>
      <c r="CE593" s="476" t="s">
        <v>1187</v>
      </c>
      <c r="CF593" s="476" t="s">
        <v>1187</v>
      </c>
      <c r="CG593" s="476" t="s">
        <v>1187</v>
      </c>
      <c r="CH593" s="476" t="s">
        <v>1187</v>
      </c>
      <c r="CI593" s="476" t="s">
        <v>1187</v>
      </c>
      <c r="CJ593" s="476" t="s">
        <v>1187</v>
      </c>
      <c r="CK593" s="476" t="s">
        <v>1187</v>
      </c>
      <c r="CL593" s="476" t="s">
        <v>1187</v>
      </c>
      <c r="CM593" s="476" t="str">
        <f>IF(VLOOKUP(BS593,'Données par municipalité'!$B$6:$E$1113,4,FALSE)="","non","oui")</f>
        <v>non</v>
      </c>
      <c r="CN593" s="410" t="s">
        <v>1124</v>
      </c>
      <c r="CO593" s="410" t="s">
        <v>1124</v>
      </c>
      <c r="CP593" s="410"/>
      <c r="CQ593" s="410"/>
      <c r="CR593" s="410"/>
      <c r="CS593" s="410" t="s">
        <v>1124</v>
      </c>
      <c r="CT593" s="410"/>
      <c r="CU593" s="410" t="s">
        <v>1124</v>
      </c>
      <c r="CV593" s="410" t="str">
        <f>IF(VLOOKUP(BS593,'Données par municipalité'!$B$6:$F$1113,4,FALSE)="","",VLOOKUP(BS593,'Données par municipalité'!$B$6:$F$1113,4,FALSE))</f>
        <v/>
      </c>
      <c r="CW593" s="476" t="s">
        <v>4723</v>
      </c>
      <c r="CX593" s="483" t="s">
        <v>1124</v>
      </c>
      <c r="CY593" s="483" t="s">
        <v>1124</v>
      </c>
      <c r="CZ593" s="483" t="s">
        <v>1124</v>
      </c>
      <c r="DA593" s="483" t="s">
        <v>1124</v>
      </c>
      <c r="DB593" s="483" t="s">
        <v>1124</v>
      </c>
      <c r="DC593" s="483" t="s">
        <v>1124</v>
      </c>
      <c r="DD593" s="483" t="s">
        <v>1124</v>
      </c>
      <c r="DE593" s="483" t="str">
        <f>IFERROR(SUM(VLOOKUP($BS593,'État &amp; Plan d''action'!$B$6:$Z$1113,18,FALSE),VLOOKUP($BS593,'État &amp; Plan d''action'!$B$6:$Z$1113,20,FALSE))/(VLOOKUP($BS593,'Données par municipalité'!$B$4:$L$1113,11,FALSE)),"")</f>
        <v/>
      </c>
      <c r="DF593" s="483" t="str">
        <f>IFERROR(SUM(VLOOKUP($BS593,'État &amp; Plan d''action'!$B$6:$Z$1113,19,FALSE),VLOOKUP($BS593,'État &amp; Plan d''action'!$B$6:$Z$1113,21,FALSE))/(VLOOKUP($BS593,'Données par municipalité'!$B$4:$L$1113,11,FALSE)),"")</f>
        <v/>
      </c>
      <c r="DG593" s="476" t="s">
        <v>4723</v>
      </c>
      <c r="DH593" s="484" t="s">
        <v>1124</v>
      </c>
      <c r="DI593" s="484" t="s">
        <v>1124</v>
      </c>
      <c r="DJ593" s="484">
        <v>0</v>
      </c>
      <c r="DK593" s="484">
        <v>0</v>
      </c>
      <c r="DL593" s="484" t="s">
        <v>1124</v>
      </c>
      <c r="DM593" s="484" t="s">
        <v>1124</v>
      </c>
      <c r="DN593" s="484" t="s">
        <v>1124</v>
      </c>
      <c r="DO593" s="484" t="s">
        <v>1124</v>
      </c>
      <c r="DP593" s="484" t="s">
        <v>1124</v>
      </c>
      <c r="DQ593" s="484" t="str">
        <f>IF(VLOOKUP($BS593,'État &amp; Plan d''action'!$B$6:$AJ$1113,28,FALSE)="","",VLOOKUP($BS593,'État &amp; Plan d''action'!$B$6:$AJ$1113,28,FALSE))</f>
        <v/>
      </c>
      <c r="DR593" s="70" t="str">
        <f>IF(VLOOKUP($BS593,'État &amp; Plan d''action'!$B$6:$AJ$1113,29,FALSE)="","",VLOOKUP($BS593,'État &amp; Plan d''action'!$B$6:$AJ$1113,29,FALSE))</f>
        <v/>
      </c>
      <c r="DS593" s="70" t="str">
        <f>IF(VLOOKUP($BS593,'État &amp; Plan d''action'!$B$6:$AJ$1113,30,FALSE)="","",VLOOKUP($BS593,'État &amp; Plan d''action'!$B$6:$AJ$1113,30,FALSE))</f>
        <v/>
      </c>
      <c r="DT593" s="70" t="s">
        <v>1124</v>
      </c>
      <c r="DU593" s="485" t="s">
        <v>1124</v>
      </c>
      <c r="DV593" s="485" t="s">
        <v>1124</v>
      </c>
      <c r="DW593" s="70" t="s">
        <v>1124</v>
      </c>
      <c r="DX593" s="70" t="s">
        <v>1124</v>
      </c>
      <c r="DY593" s="70" t="s">
        <v>1124</v>
      </c>
      <c r="DZ593" s="70" t="str">
        <f>VLOOKUP($BS593,'État &amp; Plan d''action'!$B$6:$AH$1113,31,FALSE)</f>
        <v/>
      </c>
      <c r="EA593" s="70" t="str">
        <f>VLOOKUP($BS593,'État &amp; Plan d''action'!$B$6:$AH$1113,32,FALSE)</f>
        <v/>
      </c>
      <c r="EB593" s="70" t="str">
        <f>VLOOKUP($BS593,'État &amp; Plan d''action'!$B$6:$AH$1113,33,FALSE)</f>
        <v/>
      </c>
      <c r="EC593" s="70" t="s">
        <v>1124</v>
      </c>
      <c r="ED593" s="70" t="s">
        <v>1124</v>
      </c>
      <c r="EE593" s="70" t="s">
        <v>1124</v>
      </c>
      <c r="EF593" s="70" t="s">
        <v>1124</v>
      </c>
      <c r="EG593" s="70" t="s">
        <v>1124</v>
      </c>
      <c r="EH593" s="72"/>
      <c r="EI593" s="72">
        <v>1015</v>
      </c>
    </row>
    <row r="594" spans="71:139" x14ac:dyDescent="0.35">
      <c r="BS594" s="486">
        <v>45080</v>
      </c>
      <c r="BT594" s="479" t="s">
        <v>420</v>
      </c>
      <c r="BU594" s="479">
        <v>5</v>
      </c>
      <c r="BV594" s="476" t="s">
        <v>1187</v>
      </c>
      <c r="BW594" s="476" t="s">
        <v>1187</v>
      </c>
      <c r="BX594" s="476" t="s">
        <v>1187</v>
      </c>
      <c r="BY594" s="476" t="s">
        <v>1187</v>
      </c>
      <c r="BZ594" s="476" t="s">
        <v>1187</v>
      </c>
      <c r="CA594" s="476" t="s">
        <v>1187</v>
      </c>
      <c r="CB594" s="476" t="s">
        <v>1187</v>
      </c>
      <c r="CC594" s="476" t="s">
        <v>1187</v>
      </c>
      <c r="CD594" s="476" t="s">
        <v>1187</v>
      </c>
      <c r="CE594" s="476" t="s">
        <v>1188</v>
      </c>
      <c r="CF594" s="476" t="s">
        <v>1188</v>
      </c>
      <c r="CG594" s="476" t="s">
        <v>1188</v>
      </c>
      <c r="CH594" s="476" t="s">
        <v>1188</v>
      </c>
      <c r="CI594" s="476" t="s">
        <v>1188</v>
      </c>
      <c r="CJ594" s="476" t="s">
        <v>1188</v>
      </c>
      <c r="CK594" s="476" t="s">
        <v>1188</v>
      </c>
      <c r="CL594" s="476" t="s">
        <v>1188</v>
      </c>
      <c r="CM594" s="476" t="str">
        <f>IF(VLOOKUP(BS594,'Données par municipalité'!$B$6:$E$1113,4,FALSE)="","non","oui")</f>
        <v>non</v>
      </c>
      <c r="CN594" s="410">
        <v>1088.5235920852358</v>
      </c>
      <c r="CO594" s="410">
        <v>982.2488584474886</v>
      </c>
      <c r="CP594" s="410">
        <v>919.92009132420083</v>
      </c>
      <c r="CQ594" s="410">
        <v>886.92922374429236</v>
      </c>
      <c r="CR594" s="410">
        <v>880.82191780821915</v>
      </c>
      <c r="CS594" s="410">
        <v>969.83151183970847</v>
      </c>
      <c r="CT594" s="410">
        <v>1081.1073059360731</v>
      </c>
      <c r="CU594" s="410">
        <v>1799</v>
      </c>
      <c r="CV594" s="410" t="str">
        <f>IF(VLOOKUP(BS594,'Données par municipalité'!$B$6:$F$1113,4,FALSE)="","",VLOOKUP(BS594,'Données par municipalité'!$B$6:$F$1113,4,FALSE))</f>
        <v/>
      </c>
      <c r="CW594" s="476" t="s">
        <v>4723</v>
      </c>
      <c r="CX594" s="483">
        <v>0.8</v>
      </c>
      <c r="CY594" s="483">
        <v>0.2</v>
      </c>
      <c r="CZ594" s="483">
        <v>0</v>
      </c>
      <c r="DA594" s="483">
        <v>0</v>
      </c>
      <c r="DB594" s="483">
        <v>0</v>
      </c>
      <c r="DC594" s="483">
        <v>0</v>
      </c>
      <c r="DD594" s="483">
        <v>1</v>
      </c>
      <c r="DE594" s="483" t="str">
        <f>IFERROR(SUM(VLOOKUP($BS594,'État &amp; Plan d''action'!$B$6:$Z$1113,18,FALSE),VLOOKUP($BS594,'État &amp; Plan d''action'!$B$6:$Z$1113,20,FALSE))/(VLOOKUP($BS594,'Données par municipalité'!$B$4:$L$1113,11,FALSE)),"")</f>
        <v/>
      </c>
      <c r="DF594" s="483" t="str">
        <f>IFERROR(SUM(VLOOKUP($BS594,'État &amp; Plan d''action'!$B$6:$Z$1113,19,FALSE),VLOOKUP($BS594,'État &amp; Plan d''action'!$B$6:$Z$1113,21,FALSE))/(VLOOKUP($BS594,'Données par municipalité'!$B$4:$L$1113,11,FALSE)),"")</f>
        <v/>
      </c>
      <c r="DG594" s="476" t="s">
        <v>4723</v>
      </c>
      <c r="DH594" s="484">
        <v>37</v>
      </c>
      <c r="DI594" s="484">
        <v>0</v>
      </c>
      <c r="DJ594" s="484">
        <v>0</v>
      </c>
      <c r="DK594" s="484">
        <v>0</v>
      </c>
      <c r="DL594" s="484">
        <v>0</v>
      </c>
      <c r="DM594" s="484">
        <v>0</v>
      </c>
      <c r="DN594" s="484">
        <v>0</v>
      </c>
      <c r="DO594" s="484">
        <v>0</v>
      </c>
      <c r="DP594" s="484">
        <v>0</v>
      </c>
      <c r="DQ594" s="484" t="str">
        <f>IF(VLOOKUP($BS594,'État &amp; Plan d''action'!$B$6:$AJ$1113,28,FALSE)="","",VLOOKUP($BS594,'État &amp; Plan d''action'!$B$6:$AJ$1113,28,FALSE))</f>
        <v/>
      </c>
      <c r="DR594" s="70" t="str">
        <f>IF(VLOOKUP($BS594,'État &amp; Plan d''action'!$B$6:$AJ$1113,29,FALSE)="","",VLOOKUP($BS594,'État &amp; Plan d''action'!$B$6:$AJ$1113,29,FALSE))</f>
        <v/>
      </c>
      <c r="DS594" s="70" t="str">
        <f>IF(VLOOKUP($BS594,'État &amp; Plan d''action'!$B$6:$AJ$1113,30,FALSE)="","",VLOOKUP($BS594,'État &amp; Plan d''action'!$B$6:$AJ$1113,30,FALSE))</f>
        <v/>
      </c>
      <c r="DT594" s="70">
        <v>132</v>
      </c>
      <c r="DU594" s="485">
        <v>6.2700570575192227</v>
      </c>
      <c r="DV594" s="485" t="s">
        <v>1124</v>
      </c>
      <c r="DW594" s="70">
        <v>0</v>
      </c>
      <c r="DX594" s="70">
        <v>0</v>
      </c>
      <c r="DY594" s="70">
        <v>0</v>
      </c>
      <c r="DZ594" s="70" t="str">
        <f>VLOOKUP($BS594,'État &amp; Plan d''action'!$B$6:$AH$1113,31,FALSE)</f>
        <v/>
      </c>
      <c r="EA594" s="70" t="str">
        <f>VLOOKUP($BS594,'État &amp; Plan d''action'!$B$6:$AH$1113,32,FALSE)</f>
        <v/>
      </c>
      <c r="EB594" s="70" t="str">
        <f>VLOOKUP($BS594,'État &amp; Plan d''action'!$B$6:$AH$1113,33,FALSE)</f>
        <v/>
      </c>
      <c r="EC594" s="70">
        <v>0</v>
      </c>
      <c r="ED594" s="70">
        <v>0</v>
      </c>
      <c r="EE594" s="70">
        <v>0.82599999999999996</v>
      </c>
      <c r="EF594" s="70">
        <v>0</v>
      </c>
      <c r="EG594" s="70">
        <v>0</v>
      </c>
      <c r="EH594" s="72">
        <v>60</v>
      </c>
      <c r="EI594" s="72">
        <v>30</v>
      </c>
    </row>
    <row r="595" spans="71:139" x14ac:dyDescent="0.35">
      <c r="BS595" s="486">
        <v>29100</v>
      </c>
      <c r="BT595" s="479" t="s">
        <v>213</v>
      </c>
      <c r="BU595" s="479">
        <v>12</v>
      </c>
      <c r="BV595" s="476" t="s">
        <v>1187</v>
      </c>
      <c r="BW595" s="476" t="s">
        <v>1187</v>
      </c>
      <c r="BX595" s="476" t="s">
        <v>1187</v>
      </c>
      <c r="BY595" s="476" t="s">
        <v>1187</v>
      </c>
      <c r="BZ595" s="476" t="s">
        <v>1187</v>
      </c>
      <c r="CA595" s="476" t="s">
        <v>1187</v>
      </c>
      <c r="CB595" s="476" t="s">
        <v>1187</v>
      </c>
      <c r="CC595" s="476" t="s">
        <v>1187</v>
      </c>
      <c r="CD595" s="476" t="s">
        <v>1187</v>
      </c>
      <c r="CE595" s="476" t="s">
        <v>1188</v>
      </c>
      <c r="CF595" s="476" t="s">
        <v>1188</v>
      </c>
      <c r="CG595" s="476" t="s">
        <v>1188</v>
      </c>
      <c r="CH595" s="476" t="s">
        <v>1188</v>
      </c>
      <c r="CI595" s="476" t="s">
        <v>1188</v>
      </c>
      <c r="CJ595" s="476" t="s">
        <v>1188</v>
      </c>
      <c r="CK595" s="476" t="s">
        <v>1188</v>
      </c>
      <c r="CL595" s="476" t="s">
        <v>1188</v>
      </c>
      <c r="CM595" s="476" t="str">
        <f>IF(VLOOKUP(BS595,'Données par municipalité'!$B$6:$E$1113,4,FALSE)="","non","oui")</f>
        <v>oui</v>
      </c>
      <c r="CN595" s="410">
        <v>239.1891594667712</v>
      </c>
      <c r="CO595" s="410">
        <v>273.53685746804041</v>
      </c>
      <c r="CP595" s="410">
        <v>260.0422904661105</v>
      </c>
      <c r="CQ595" s="410">
        <v>240.11749541148146</v>
      </c>
      <c r="CR595" s="410">
        <v>256.41025641025647</v>
      </c>
      <c r="CS595" s="410">
        <v>222.05546339049107</v>
      </c>
      <c r="CT595" s="410">
        <v>225.40243338535348</v>
      </c>
      <c r="CU595" s="410">
        <v>309</v>
      </c>
      <c r="CV595" s="410">
        <f>IF(VLOOKUP(BS595,'Données par municipalité'!$B$6:$F$1113,4,FALSE)="","",VLOOKUP(BS595,'Données par municipalité'!$B$6:$F$1113,4,FALSE))</f>
        <v>332</v>
      </c>
      <c r="CW595" s="476" t="s">
        <v>4723</v>
      </c>
      <c r="CX595" s="483">
        <v>0</v>
      </c>
      <c r="CY595" s="483">
        <v>0</v>
      </c>
      <c r="CZ595" s="483">
        <v>1</v>
      </c>
      <c r="DA595" s="483">
        <v>1</v>
      </c>
      <c r="DB595" s="483">
        <v>1</v>
      </c>
      <c r="DC595" s="483">
        <v>1</v>
      </c>
      <c r="DD595" s="483">
        <v>0</v>
      </c>
      <c r="DE595" s="483">
        <f>IFERROR(SUM(VLOOKUP($BS595,'État &amp; Plan d''action'!$B$6:$Z$1113,18,FALSE),VLOOKUP($BS595,'État &amp; Plan d''action'!$B$6:$Z$1113,20,FALSE))/(VLOOKUP($BS595,'Données par municipalité'!$B$4:$L$1113,11,FALSE)),"")</f>
        <v>1</v>
      </c>
      <c r="DF595" s="483">
        <f>IFERROR(SUM(VLOOKUP($BS595,'État &amp; Plan d''action'!$B$6:$Z$1113,19,FALSE),VLOOKUP($BS595,'État &amp; Plan d''action'!$B$6:$Z$1113,21,FALSE))/(VLOOKUP($BS595,'Données par municipalité'!$B$4:$L$1113,11,FALSE)),"")</f>
        <v>1</v>
      </c>
      <c r="DG595" s="476" t="s">
        <v>4723</v>
      </c>
      <c r="DH595" s="484">
        <v>0</v>
      </c>
      <c r="DI595" s="484">
        <v>1</v>
      </c>
      <c r="DJ595" s="484">
        <v>0</v>
      </c>
      <c r="DK595" s="484">
        <v>0</v>
      </c>
      <c r="DL595" s="484">
        <v>0</v>
      </c>
      <c r="DM595" s="484">
        <v>2</v>
      </c>
      <c r="DN595" s="484">
        <v>0</v>
      </c>
      <c r="DO595" s="484">
        <v>0</v>
      </c>
      <c r="DP595" s="484">
        <v>0</v>
      </c>
      <c r="DQ595" s="484">
        <f>IF(VLOOKUP($BS595,'État &amp; Plan d''action'!$B$6:$AJ$1113,28,FALSE)="","",VLOOKUP($BS595,'État &amp; Plan d''action'!$B$6:$AJ$1113,28,FALSE))</f>
        <v>0</v>
      </c>
      <c r="DR595" s="70">
        <f>IF(VLOOKUP($BS595,'État &amp; Plan d''action'!$B$6:$AJ$1113,29,FALSE)="","",VLOOKUP($BS595,'État &amp; Plan d''action'!$B$6:$AJ$1113,29,FALSE))</f>
        <v>0</v>
      </c>
      <c r="DS595" s="70">
        <f>IF(VLOOKUP($BS595,'État &amp; Plan d''action'!$B$6:$AJ$1113,30,FALSE)="","",VLOOKUP($BS595,'État &amp; Plan d''action'!$B$6:$AJ$1113,30,FALSE))</f>
        <v>0</v>
      </c>
      <c r="DT595" s="70">
        <v>141</v>
      </c>
      <c r="DU595" s="485">
        <v>1.6395871991946001</v>
      </c>
      <c r="DV595" s="485">
        <v>4.4848197092986881</v>
      </c>
      <c r="DW595" s="70">
        <v>0</v>
      </c>
      <c r="DX595" s="70">
        <v>0</v>
      </c>
      <c r="DY595" s="70">
        <v>0</v>
      </c>
      <c r="DZ595" s="70">
        <f>VLOOKUP($BS595,'État &amp; Plan d''action'!$B$6:$AH$1113,31,FALSE)</f>
        <v>0</v>
      </c>
      <c r="EA595" s="70">
        <f>VLOOKUP($BS595,'État &amp; Plan d''action'!$B$6:$AH$1113,32,FALSE)</f>
        <v>0</v>
      </c>
      <c r="EB595" s="70">
        <f>VLOOKUP($BS595,'État &amp; Plan d''action'!$B$6:$AH$1113,33,FALSE)</f>
        <v>0</v>
      </c>
      <c r="EC595" s="70">
        <v>0</v>
      </c>
      <c r="ED595" s="70">
        <v>0</v>
      </c>
      <c r="EE595" s="70">
        <v>0</v>
      </c>
      <c r="EF595" s="70">
        <v>0</v>
      </c>
      <c r="EG595" s="70">
        <v>0</v>
      </c>
      <c r="EH595" s="72">
        <v>73</v>
      </c>
      <c r="EI595" s="72">
        <v>1613</v>
      </c>
    </row>
    <row r="596" spans="71:139" x14ac:dyDescent="0.35">
      <c r="BS596" s="486">
        <v>26055</v>
      </c>
      <c r="BT596" s="479" t="s">
        <v>175</v>
      </c>
      <c r="BU596" s="479">
        <v>12</v>
      </c>
      <c r="BV596" s="476" t="s">
        <v>1187</v>
      </c>
      <c r="BW596" s="476" t="s">
        <v>1187</v>
      </c>
      <c r="BX596" s="476" t="s">
        <v>1187</v>
      </c>
      <c r="BY596" s="476" t="s">
        <v>1187</v>
      </c>
      <c r="BZ596" s="476" t="s">
        <v>1187</v>
      </c>
      <c r="CA596" s="476" t="s">
        <v>1187</v>
      </c>
      <c r="CB596" s="476" t="s">
        <v>1187</v>
      </c>
      <c r="CC596" s="476" t="s">
        <v>1187</v>
      </c>
      <c r="CD596" s="476" t="s">
        <v>1187</v>
      </c>
      <c r="CE596" s="476" t="s">
        <v>1188</v>
      </c>
      <c r="CF596" s="476" t="s">
        <v>1188</v>
      </c>
      <c r="CG596" s="476" t="s">
        <v>1187</v>
      </c>
      <c r="CH596" s="476" t="s">
        <v>1187</v>
      </c>
      <c r="CI596" s="476" t="s">
        <v>1188</v>
      </c>
      <c r="CJ596" s="476" t="s">
        <v>1188</v>
      </c>
      <c r="CK596" s="476" t="s">
        <v>1188</v>
      </c>
      <c r="CL596" s="476" t="s">
        <v>1188</v>
      </c>
      <c r="CM596" s="476" t="str">
        <f>IF(VLOOKUP(BS596,'Données par municipalité'!$B$6:$E$1113,4,FALSE)="","non","oui")</f>
        <v>oui</v>
      </c>
      <c r="CN596" s="410">
        <v>363.76295458217345</v>
      </c>
      <c r="CO596" s="410">
        <v>388.20712984647406</v>
      </c>
      <c r="CP596" s="410"/>
      <c r="CQ596" s="410"/>
      <c r="CR596" s="410">
        <v>319.35955078881926</v>
      </c>
      <c r="CS596" s="410">
        <v>288.41564059254603</v>
      </c>
      <c r="CT596" s="410">
        <v>240.96892376647315</v>
      </c>
      <c r="CU596" s="410">
        <v>256</v>
      </c>
      <c r="CV596" s="410">
        <f>IF(VLOOKUP(BS596,'Données par municipalité'!$B$6:$F$1113,4,FALSE)="","",VLOOKUP(BS596,'Données par municipalité'!$B$6:$F$1113,4,FALSE))</f>
        <v>226</v>
      </c>
      <c r="CW596" s="476" t="s">
        <v>4723</v>
      </c>
      <c r="CX596" s="483">
        <v>0</v>
      </c>
      <c r="CY596" s="483" t="s">
        <v>1124</v>
      </c>
      <c r="CZ596" s="483" t="s">
        <v>1124</v>
      </c>
      <c r="DA596" s="483">
        <v>0</v>
      </c>
      <c r="DB596" s="483">
        <v>0</v>
      </c>
      <c r="DC596" s="483">
        <v>0</v>
      </c>
      <c r="DD596" s="483">
        <v>0</v>
      </c>
      <c r="DE596" s="483">
        <f>IFERROR(SUM(VLOOKUP($BS596,'État &amp; Plan d''action'!$B$6:$Z$1113,18,FALSE),VLOOKUP($BS596,'État &amp; Plan d''action'!$B$6:$Z$1113,20,FALSE))/(VLOOKUP($BS596,'Données par municipalité'!$B$4:$L$1113,11,FALSE)),"")</f>
        <v>1</v>
      </c>
      <c r="DF596" s="483">
        <f>IFERROR(SUM(VLOOKUP($BS596,'État &amp; Plan d''action'!$B$6:$Z$1113,19,FALSE),VLOOKUP($BS596,'État &amp; Plan d''action'!$B$6:$Z$1113,21,FALSE))/(VLOOKUP($BS596,'Données par municipalité'!$B$4:$L$1113,11,FALSE)),"")</f>
        <v>1</v>
      </c>
      <c r="DG596" s="476" t="s">
        <v>4723</v>
      </c>
      <c r="DH596" s="484">
        <v>0</v>
      </c>
      <c r="DI596" s="484" t="s">
        <v>1124</v>
      </c>
      <c r="DJ596" s="484">
        <v>0</v>
      </c>
      <c r="DK596" s="484">
        <v>0</v>
      </c>
      <c r="DL596" s="484">
        <v>0</v>
      </c>
      <c r="DM596" s="484">
        <v>0</v>
      </c>
      <c r="DN596" s="484">
        <v>2</v>
      </c>
      <c r="DO596" s="484">
        <v>0</v>
      </c>
      <c r="DP596" s="484">
        <v>0</v>
      </c>
      <c r="DQ596" s="484">
        <f>IF(VLOOKUP($BS596,'État &amp; Plan d''action'!$B$6:$AJ$1113,28,FALSE)="","",VLOOKUP($BS596,'État &amp; Plan d''action'!$B$6:$AJ$1113,28,FALSE))</f>
        <v>0</v>
      </c>
      <c r="DR596" s="70">
        <f>IF(VLOOKUP($BS596,'État &amp; Plan d''action'!$B$6:$AJ$1113,29,FALSE)="","",VLOOKUP($BS596,'État &amp; Plan d''action'!$B$6:$AJ$1113,29,FALSE))</f>
        <v>0</v>
      </c>
      <c r="DS596" s="70">
        <f>IF(VLOOKUP($BS596,'État &amp; Plan d''action'!$B$6:$AJ$1113,30,FALSE)="","",VLOOKUP($BS596,'État &amp; Plan d''action'!$B$6:$AJ$1113,30,FALSE))</f>
        <v>0</v>
      </c>
      <c r="DT596" s="70">
        <v>218</v>
      </c>
      <c r="DU596" s="485">
        <v>1.1182379127754711</v>
      </c>
      <c r="DV596" s="485">
        <v>3.2506267662838382</v>
      </c>
      <c r="DW596" s="70">
        <v>3</v>
      </c>
      <c r="DX596" s="70">
        <v>0</v>
      </c>
      <c r="DY596" s="70">
        <v>0</v>
      </c>
      <c r="DZ596" s="70">
        <f>VLOOKUP($BS596,'État &amp; Plan d''action'!$B$6:$AH$1113,31,FALSE)</f>
        <v>0</v>
      </c>
      <c r="EA596" s="70">
        <f>VLOOKUP($BS596,'État &amp; Plan d''action'!$B$6:$AH$1113,32,FALSE)</f>
        <v>0</v>
      </c>
      <c r="EB596" s="70">
        <f>VLOOKUP($BS596,'État &amp; Plan d''action'!$B$6:$AH$1113,33,FALSE)</f>
        <v>0</v>
      </c>
      <c r="EC596" s="70">
        <v>0</v>
      </c>
      <c r="ED596" s="70">
        <v>0</v>
      </c>
      <c r="EE596" s="70">
        <v>0</v>
      </c>
      <c r="EF596" s="70">
        <v>0</v>
      </c>
      <c r="EG596" s="70">
        <v>0</v>
      </c>
      <c r="EH596" s="72">
        <v>59</v>
      </c>
      <c r="EI596" s="72">
        <v>2458</v>
      </c>
    </row>
    <row r="597" spans="71:139" x14ac:dyDescent="0.35">
      <c r="BS597" s="486">
        <v>68005</v>
      </c>
      <c r="BT597" s="479" t="s">
        <v>673</v>
      </c>
      <c r="BU597" s="479">
        <v>16</v>
      </c>
      <c r="BV597" s="476" t="s">
        <v>1188</v>
      </c>
      <c r="BW597" s="476" t="s">
        <v>1188</v>
      </c>
      <c r="BX597" s="476" t="s">
        <v>1188</v>
      </c>
      <c r="BY597" s="476" t="s">
        <v>1188</v>
      </c>
      <c r="BZ597" s="476" t="s">
        <v>1188</v>
      </c>
      <c r="CA597" s="476" t="s">
        <v>1188</v>
      </c>
      <c r="CB597" s="476" t="s">
        <v>1188</v>
      </c>
      <c r="CC597" s="476" t="s">
        <v>1188</v>
      </c>
      <c r="CD597" s="476" t="s">
        <v>1188</v>
      </c>
      <c r="CE597" s="476" t="s">
        <v>1188</v>
      </c>
      <c r="CF597" s="476" t="s">
        <v>1188</v>
      </c>
      <c r="CG597" s="476" t="s">
        <v>1188</v>
      </c>
      <c r="CH597" s="476" t="s">
        <v>1188</v>
      </c>
      <c r="CI597" s="476" t="s">
        <v>1188</v>
      </c>
      <c r="CJ597" s="476" t="s">
        <v>1187</v>
      </c>
      <c r="CK597" s="476" t="s">
        <v>1187</v>
      </c>
      <c r="CL597" s="476" t="s">
        <v>1187</v>
      </c>
      <c r="CM597" s="476" t="str">
        <f>IF(VLOOKUP(BS597,'Données par municipalité'!$B$6:$E$1113,4,FALSE)="","non","oui")</f>
        <v>non</v>
      </c>
      <c r="CN597" s="410">
        <v>372.47340423164241</v>
      </c>
      <c r="CO597" s="410">
        <v>374.75513490912078</v>
      </c>
      <c r="CP597" s="410">
        <v>292.25475556709733</v>
      </c>
      <c r="CQ597" s="410">
        <v>360.76828701943447</v>
      </c>
      <c r="CR597" s="410">
        <v>326.67418674170187</v>
      </c>
      <c r="CS597" s="410" t="s">
        <v>1124</v>
      </c>
      <c r="CT597" s="410"/>
      <c r="CU597" s="410" t="s">
        <v>1124</v>
      </c>
      <c r="CV597" s="410" t="str">
        <f>IF(VLOOKUP(BS597,'Données par municipalité'!$B$6:$F$1113,4,FALSE)="","",VLOOKUP(BS597,'Données par municipalité'!$B$6:$F$1113,4,FALSE))</f>
        <v/>
      </c>
      <c r="CW597" s="476" t="s">
        <v>4723</v>
      </c>
      <c r="CX597" s="483" t="s">
        <v>1124</v>
      </c>
      <c r="CY597" s="483">
        <v>0</v>
      </c>
      <c r="CZ597" s="483">
        <v>0</v>
      </c>
      <c r="DA597" s="483">
        <v>0</v>
      </c>
      <c r="DB597" s="483" t="s">
        <v>1124</v>
      </c>
      <c r="DC597" s="483" t="s">
        <v>1124</v>
      </c>
      <c r="DD597" s="483" t="s">
        <v>1124</v>
      </c>
      <c r="DE597" s="483" t="str">
        <f>IFERROR(SUM(VLOOKUP($BS597,'État &amp; Plan d''action'!$B$6:$Z$1113,18,FALSE),VLOOKUP($BS597,'État &amp; Plan d''action'!$B$6:$Z$1113,20,FALSE))/(VLOOKUP($BS597,'Données par municipalité'!$B$4:$L$1113,11,FALSE)),"")</f>
        <v/>
      </c>
      <c r="DF597" s="483" t="str">
        <f>IFERROR(SUM(VLOOKUP($BS597,'État &amp; Plan d''action'!$B$6:$Z$1113,19,FALSE),VLOOKUP($BS597,'État &amp; Plan d''action'!$B$6:$Z$1113,21,FALSE))/(VLOOKUP($BS597,'Données par municipalité'!$B$4:$L$1113,11,FALSE)),"")</f>
        <v/>
      </c>
      <c r="DG597" s="476" t="s">
        <v>4723</v>
      </c>
      <c r="DH597" s="484" t="s">
        <v>1124</v>
      </c>
      <c r="DI597" s="484" t="s">
        <v>1124</v>
      </c>
      <c r="DJ597" s="484">
        <v>0</v>
      </c>
      <c r="DK597" s="484">
        <v>0</v>
      </c>
      <c r="DL597" s="484" t="s">
        <v>1124</v>
      </c>
      <c r="DM597" s="484" t="s">
        <v>1124</v>
      </c>
      <c r="DN597" s="484" t="s">
        <v>1124</v>
      </c>
      <c r="DO597" s="484" t="s">
        <v>1124</v>
      </c>
      <c r="DP597" s="484" t="s">
        <v>1124</v>
      </c>
      <c r="DQ597" s="484" t="str">
        <f>IF(VLOOKUP($BS597,'État &amp; Plan d''action'!$B$6:$AJ$1113,28,FALSE)="","",VLOOKUP($BS597,'État &amp; Plan d''action'!$B$6:$AJ$1113,28,FALSE))</f>
        <v/>
      </c>
      <c r="DR597" s="70" t="str">
        <f>IF(VLOOKUP($BS597,'État &amp; Plan d''action'!$B$6:$AJ$1113,29,FALSE)="","",VLOOKUP($BS597,'État &amp; Plan d''action'!$B$6:$AJ$1113,29,FALSE))</f>
        <v/>
      </c>
      <c r="DS597" s="70" t="str">
        <f>IF(VLOOKUP($BS597,'État &amp; Plan d''action'!$B$6:$AJ$1113,30,FALSE)="","",VLOOKUP($BS597,'État &amp; Plan d''action'!$B$6:$AJ$1113,30,FALSE))</f>
        <v/>
      </c>
      <c r="DT597" s="70" t="s">
        <v>1124</v>
      </c>
      <c r="DU597" s="485" t="s">
        <v>1124</v>
      </c>
      <c r="DV597" s="485" t="s">
        <v>1124</v>
      </c>
      <c r="DW597" s="70" t="s">
        <v>1124</v>
      </c>
      <c r="DX597" s="70" t="s">
        <v>1124</v>
      </c>
      <c r="DY597" s="70" t="s">
        <v>1124</v>
      </c>
      <c r="DZ597" s="70" t="str">
        <f>VLOOKUP($BS597,'État &amp; Plan d''action'!$B$6:$AH$1113,31,FALSE)</f>
        <v/>
      </c>
      <c r="EA597" s="70" t="str">
        <f>VLOOKUP($BS597,'État &amp; Plan d''action'!$B$6:$AH$1113,32,FALSE)</f>
        <v/>
      </c>
      <c r="EB597" s="70" t="str">
        <f>VLOOKUP($BS597,'État &amp; Plan d''action'!$B$6:$AH$1113,33,FALSE)</f>
        <v/>
      </c>
      <c r="EC597" s="70" t="s">
        <v>1124</v>
      </c>
      <c r="ED597" s="70" t="s">
        <v>1124</v>
      </c>
      <c r="EE597" s="70" t="s">
        <v>1124</v>
      </c>
      <c r="EF597" s="70" t="s">
        <v>1124</v>
      </c>
      <c r="EG597" s="70" t="s">
        <v>1124</v>
      </c>
      <c r="EH597" s="72"/>
      <c r="EI597" s="72">
        <v>1551</v>
      </c>
    </row>
    <row r="598" spans="71:139" x14ac:dyDescent="0.35">
      <c r="BS598" s="486">
        <v>54115</v>
      </c>
      <c r="BT598" s="479" t="s">
        <v>556</v>
      </c>
      <c r="BU598" s="479">
        <v>16</v>
      </c>
      <c r="BV598" s="476" t="s">
        <v>1187</v>
      </c>
      <c r="BW598" s="476" t="s">
        <v>1187</v>
      </c>
      <c r="BX598" s="476" t="s">
        <v>1187</v>
      </c>
      <c r="BY598" s="476" t="s">
        <v>1187</v>
      </c>
      <c r="BZ598" s="476" t="s">
        <v>1187</v>
      </c>
      <c r="CA598" s="476" t="s">
        <v>1187</v>
      </c>
      <c r="CB598" s="476" t="s">
        <v>1187</v>
      </c>
      <c r="CC598" s="476" t="s">
        <v>1187</v>
      </c>
      <c r="CD598" s="476" t="s">
        <v>1187</v>
      </c>
      <c r="CE598" s="476" t="s">
        <v>1188</v>
      </c>
      <c r="CF598" s="476" t="s">
        <v>1188</v>
      </c>
      <c r="CG598" s="476" t="s">
        <v>1188</v>
      </c>
      <c r="CH598" s="476" t="s">
        <v>1188</v>
      </c>
      <c r="CI598" s="476" t="s">
        <v>1188</v>
      </c>
      <c r="CJ598" s="476" t="s">
        <v>1188</v>
      </c>
      <c r="CK598" s="476" t="s">
        <v>1188</v>
      </c>
      <c r="CL598" s="476" t="s">
        <v>1188</v>
      </c>
      <c r="CM598" s="476" t="str">
        <f>IF(VLOOKUP(BS598,'Données par municipalité'!$B$6:$E$1113,4,FALSE)="","non","oui")</f>
        <v>oui</v>
      </c>
      <c r="CN598" s="410">
        <v>598.23929571828728</v>
      </c>
      <c r="CO598" s="410">
        <v>740.96680746246648</v>
      </c>
      <c r="CP598" s="410">
        <v>665.24619126048287</v>
      </c>
      <c r="CQ598" s="410">
        <v>779.05708523686053</v>
      </c>
      <c r="CR598" s="410">
        <v>828.12466766487876</v>
      </c>
      <c r="CS598" s="410">
        <v>688.84117729773573</v>
      </c>
      <c r="CT598" s="410">
        <v>584.68130924299669</v>
      </c>
      <c r="CU598" s="410">
        <v>762</v>
      </c>
      <c r="CV598" s="410">
        <f>IF(VLOOKUP(BS598,'Données par municipalité'!$B$6:$F$1113,4,FALSE)="","",VLOOKUP(BS598,'Données par municipalité'!$B$6:$F$1113,4,FALSE))</f>
        <v>821</v>
      </c>
      <c r="CW598" s="476" t="s">
        <v>4723</v>
      </c>
      <c r="CX598" s="483">
        <v>0</v>
      </c>
      <c r="CY598" s="483">
        <v>0</v>
      </c>
      <c r="CZ598" s="483">
        <v>0</v>
      </c>
      <c r="DA598" s="483">
        <v>0</v>
      </c>
      <c r="DB598" s="483">
        <v>0</v>
      </c>
      <c r="DC598" s="483">
        <v>0</v>
      </c>
      <c r="DD598" s="483">
        <v>0</v>
      </c>
      <c r="DE598" s="483">
        <f>IFERROR(SUM(VLOOKUP($BS598,'État &amp; Plan d''action'!$B$6:$Z$1113,18,FALSE),VLOOKUP($BS598,'État &amp; Plan d''action'!$B$6:$Z$1113,20,FALSE))/(VLOOKUP($BS598,'Données par municipalité'!$B$4:$L$1113,11,FALSE)),"")</f>
        <v>0</v>
      </c>
      <c r="DF598" s="483">
        <f>IFERROR(SUM(VLOOKUP($BS598,'État &amp; Plan d''action'!$B$6:$Z$1113,19,FALSE),VLOOKUP($BS598,'État &amp; Plan d''action'!$B$6:$Z$1113,21,FALSE))/(VLOOKUP($BS598,'Données par municipalité'!$B$4:$L$1113,11,FALSE)),"")</f>
        <v>1</v>
      </c>
      <c r="DG598" s="476" t="s">
        <v>4723</v>
      </c>
      <c r="DH598" s="484">
        <v>2</v>
      </c>
      <c r="DI598" s="484">
        <v>1</v>
      </c>
      <c r="DJ598" s="484">
        <v>0</v>
      </c>
      <c r="DK598" s="484">
        <v>0</v>
      </c>
      <c r="DL598" s="484">
        <v>0</v>
      </c>
      <c r="DM598" s="484">
        <v>0</v>
      </c>
      <c r="DN598" s="484">
        <v>0</v>
      </c>
      <c r="DO598" s="484">
        <v>0</v>
      </c>
      <c r="DP598" s="484">
        <v>0</v>
      </c>
      <c r="DQ598" s="484">
        <f>IF(VLOOKUP($BS598,'État &amp; Plan d''action'!$B$6:$AJ$1113,28,FALSE)="","",VLOOKUP($BS598,'État &amp; Plan d''action'!$B$6:$AJ$1113,28,FALSE))</f>
        <v>0</v>
      </c>
      <c r="DR598" s="70">
        <f>IF(VLOOKUP($BS598,'État &amp; Plan d''action'!$B$6:$AJ$1113,29,FALSE)="","",VLOOKUP($BS598,'État &amp; Plan d''action'!$B$6:$AJ$1113,29,FALSE))</f>
        <v>0</v>
      </c>
      <c r="DS598" s="70">
        <f>IF(VLOOKUP($BS598,'État &amp; Plan d''action'!$B$6:$AJ$1113,30,FALSE)="","",VLOOKUP($BS598,'État &amp; Plan d''action'!$B$6:$AJ$1113,30,FALSE))</f>
        <v>3</v>
      </c>
      <c r="DT598" s="70">
        <v>203</v>
      </c>
      <c r="DU598" s="485">
        <v>2.9999393078308767</v>
      </c>
      <c r="DV598" s="485">
        <v>3.2769174609720264</v>
      </c>
      <c r="DW598" s="70">
        <v>0</v>
      </c>
      <c r="DX598" s="70">
        <v>0</v>
      </c>
      <c r="DY598" s="70">
        <v>0</v>
      </c>
      <c r="DZ598" s="70">
        <f>VLOOKUP($BS598,'État &amp; Plan d''action'!$B$6:$AH$1113,31,FALSE)</f>
        <v>0</v>
      </c>
      <c r="EA598" s="70">
        <f>VLOOKUP($BS598,'État &amp; Plan d''action'!$B$6:$AH$1113,32,FALSE)</f>
        <v>0</v>
      </c>
      <c r="EB598" s="70">
        <f>VLOOKUP($BS598,'État &amp; Plan d''action'!$B$6:$AH$1113,33,FALSE)</f>
        <v>4</v>
      </c>
      <c r="EC598" s="70">
        <v>0</v>
      </c>
      <c r="ED598" s="70">
        <v>0</v>
      </c>
      <c r="EE598" s="70">
        <v>0</v>
      </c>
      <c r="EF598" s="70">
        <v>0</v>
      </c>
      <c r="EG598" s="70">
        <v>0</v>
      </c>
      <c r="EH598" s="72">
        <v>59</v>
      </c>
      <c r="EI598" s="72">
        <v>596</v>
      </c>
    </row>
    <row r="599" spans="71:139" x14ac:dyDescent="0.35">
      <c r="BS599" s="486">
        <v>56065</v>
      </c>
      <c r="BT599" s="479" t="s">
        <v>577</v>
      </c>
      <c r="BU599" s="479">
        <v>16</v>
      </c>
      <c r="BV599" s="476" t="s">
        <v>1188</v>
      </c>
      <c r="BW599" s="476" t="s">
        <v>1188</v>
      </c>
      <c r="BX599" s="476" t="s">
        <v>1188</v>
      </c>
      <c r="BY599" s="476" t="s">
        <v>1188</v>
      </c>
      <c r="BZ599" s="476" t="s">
        <v>1188</v>
      </c>
      <c r="CA599" s="476" t="s">
        <v>1188</v>
      </c>
      <c r="CB599" s="476" t="s">
        <v>1188</v>
      </c>
      <c r="CC599" s="476" t="s">
        <v>1188</v>
      </c>
      <c r="CD599" s="476" t="s">
        <v>1188</v>
      </c>
      <c r="CE599" s="476" t="s">
        <v>1187</v>
      </c>
      <c r="CF599" s="476" t="s">
        <v>1187</v>
      </c>
      <c r="CG599" s="476" t="s">
        <v>1187</v>
      </c>
      <c r="CH599" s="476" t="s">
        <v>1187</v>
      </c>
      <c r="CI599" s="476" t="s">
        <v>1187</v>
      </c>
      <c r="CJ599" s="476" t="s">
        <v>1187</v>
      </c>
      <c r="CK599" s="476" t="s">
        <v>1187</v>
      </c>
      <c r="CL599" s="476" t="s">
        <v>1187</v>
      </c>
      <c r="CM599" s="476" t="str">
        <f>IF(VLOOKUP(BS599,'Données par municipalité'!$B$6:$E$1113,4,FALSE)="","non","oui")</f>
        <v>non</v>
      </c>
      <c r="CN599" s="410" t="s">
        <v>1124</v>
      </c>
      <c r="CO599" s="410" t="s">
        <v>1124</v>
      </c>
      <c r="CP599" s="410"/>
      <c r="CQ599" s="410"/>
      <c r="CR599" s="410"/>
      <c r="CS599" s="410" t="s">
        <v>1124</v>
      </c>
      <c r="CT599" s="410"/>
      <c r="CU599" s="410" t="s">
        <v>1124</v>
      </c>
      <c r="CV599" s="410" t="str">
        <f>IF(VLOOKUP(BS599,'Données par municipalité'!$B$6:$F$1113,4,FALSE)="","",VLOOKUP(BS599,'Données par municipalité'!$B$6:$F$1113,4,FALSE))</f>
        <v/>
      </c>
      <c r="CW599" s="476" t="s">
        <v>4723</v>
      </c>
      <c r="CX599" s="483" t="s">
        <v>1124</v>
      </c>
      <c r="CY599" s="483" t="s">
        <v>1124</v>
      </c>
      <c r="CZ599" s="483" t="s">
        <v>1124</v>
      </c>
      <c r="DA599" s="483" t="s">
        <v>1124</v>
      </c>
      <c r="DB599" s="483" t="s">
        <v>1124</v>
      </c>
      <c r="DC599" s="483" t="s">
        <v>1124</v>
      </c>
      <c r="DD599" s="483" t="s">
        <v>1124</v>
      </c>
      <c r="DE599" s="483" t="str">
        <f>IFERROR(SUM(VLOOKUP($BS599,'État &amp; Plan d''action'!$B$6:$Z$1113,18,FALSE),VLOOKUP($BS599,'État &amp; Plan d''action'!$B$6:$Z$1113,20,FALSE))/(VLOOKUP($BS599,'Données par municipalité'!$B$4:$L$1113,11,FALSE)),"")</f>
        <v/>
      </c>
      <c r="DF599" s="483" t="str">
        <f>IFERROR(SUM(VLOOKUP($BS599,'État &amp; Plan d''action'!$B$6:$Z$1113,19,FALSE),VLOOKUP($BS599,'État &amp; Plan d''action'!$B$6:$Z$1113,21,FALSE))/(VLOOKUP($BS599,'Données par municipalité'!$B$4:$L$1113,11,FALSE)),"")</f>
        <v/>
      </c>
      <c r="DG599" s="476" t="s">
        <v>4723</v>
      </c>
      <c r="DH599" s="484" t="s">
        <v>1124</v>
      </c>
      <c r="DI599" s="484" t="s">
        <v>1124</v>
      </c>
      <c r="DJ599" s="484">
        <v>0</v>
      </c>
      <c r="DK599" s="484">
        <v>0</v>
      </c>
      <c r="DL599" s="484" t="s">
        <v>1124</v>
      </c>
      <c r="DM599" s="484" t="s">
        <v>1124</v>
      </c>
      <c r="DN599" s="484" t="s">
        <v>1124</v>
      </c>
      <c r="DO599" s="484" t="s">
        <v>1124</v>
      </c>
      <c r="DP599" s="484" t="s">
        <v>1124</v>
      </c>
      <c r="DQ599" s="484" t="str">
        <f>IF(VLOOKUP($BS599,'État &amp; Plan d''action'!$B$6:$AJ$1113,28,FALSE)="","",VLOOKUP($BS599,'État &amp; Plan d''action'!$B$6:$AJ$1113,28,FALSE))</f>
        <v/>
      </c>
      <c r="DR599" s="70" t="str">
        <f>IF(VLOOKUP($BS599,'État &amp; Plan d''action'!$B$6:$AJ$1113,29,FALSE)="","",VLOOKUP($BS599,'État &amp; Plan d''action'!$B$6:$AJ$1113,29,FALSE))</f>
        <v/>
      </c>
      <c r="DS599" s="70" t="str">
        <f>IF(VLOOKUP($BS599,'État &amp; Plan d''action'!$B$6:$AJ$1113,30,FALSE)="","",VLOOKUP($BS599,'État &amp; Plan d''action'!$B$6:$AJ$1113,30,FALSE))</f>
        <v/>
      </c>
      <c r="DT599" s="70" t="s">
        <v>1124</v>
      </c>
      <c r="DU599" s="485" t="s">
        <v>1124</v>
      </c>
      <c r="DV599" s="485" t="s">
        <v>1124</v>
      </c>
      <c r="DW599" s="70" t="s">
        <v>1124</v>
      </c>
      <c r="DX599" s="70" t="s">
        <v>1124</v>
      </c>
      <c r="DY599" s="70" t="s">
        <v>1124</v>
      </c>
      <c r="DZ599" s="70" t="str">
        <f>VLOOKUP($BS599,'État &amp; Plan d''action'!$B$6:$AH$1113,31,FALSE)</f>
        <v/>
      </c>
      <c r="EA599" s="70" t="str">
        <f>VLOOKUP($BS599,'État &amp; Plan d''action'!$B$6:$AH$1113,32,FALSE)</f>
        <v/>
      </c>
      <c r="EB599" s="70" t="str">
        <f>VLOOKUP($BS599,'État &amp; Plan d''action'!$B$6:$AH$1113,33,FALSE)</f>
        <v/>
      </c>
      <c r="EC599" s="70" t="s">
        <v>1124</v>
      </c>
      <c r="ED599" s="70" t="s">
        <v>1124</v>
      </c>
      <c r="EE599" s="70" t="s">
        <v>1124</v>
      </c>
      <c r="EF599" s="70" t="s">
        <v>1124</v>
      </c>
      <c r="EG599" s="70" t="s">
        <v>1124</v>
      </c>
      <c r="EH599" s="72"/>
      <c r="EI599" s="72">
        <v>2070</v>
      </c>
    </row>
    <row r="600" spans="71:139" x14ac:dyDescent="0.35">
      <c r="BS600" s="486">
        <v>49125</v>
      </c>
      <c r="BT600" s="479" t="s">
        <v>480</v>
      </c>
      <c r="BU600" s="479">
        <v>17</v>
      </c>
      <c r="BV600" s="476" t="s">
        <v>1188</v>
      </c>
      <c r="BW600" s="476" t="s">
        <v>1188</v>
      </c>
      <c r="BX600" s="476" t="s">
        <v>1188</v>
      </c>
      <c r="BY600" s="476" t="s">
        <v>1188</v>
      </c>
      <c r="BZ600" s="476" t="s">
        <v>1188</v>
      </c>
      <c r="CA600" s="476" t="s">
        <v>1188</v>
      </c>
      <c r="CB600" s="476" t="s">
        <v>1188</v>
      </c>
      <c r="CC600" s="476" t="s">
        <v>1188</v>
      </c>
      <c r="CD600" s="476" t="s">
        <v>1188</v>
      </c>
      <c r="CE600" s="476" t="s">
        <v>1187</v>
      </c>
      <c r="CF600" s="476" t="s">
        <v>1187</v>
      </c>
      <c r="CG600" s="476" t="s">
        <v>1187</v>
      </c>
      <c r="CH600" s="476" t="s">
        <v>1187</v>
      </c>
      <c r="CI600" s="476" t="s">
        <v>1187</v>
      </c>
      <c r="CJ600" s="476" t="s">
        <v>1187</v>
      </c>
      <c r="CK600" s="476" t="s">
        <v>1187</v>
      </c>
      <c r="CL600" s="476" t="s">
        <v>1187</v>
      </c>
      <c r="CM600" s="476" t="str">
        <f>IF(VLOOKUP(BS600,'Données par municipalité'!$B$6:$E$1113,4,FALSE)="","non","oui")</f>
        <v>non</v>
      </c>
      <c r="CN600" s="410" t="s">
        <v>1124</v>
      </c>
      <c r="CO600" s="410" t="s">
        <v>1124</v>
      </c>
      <c r="CP600" s="410"/>
      <c r="CQ600" s="410"/>
      <c r="CR600" s="410"/>
      <c r="CS600" s="410" t="s">
        <v>1124</v>
      </c>
      <c r="CT600" s="410"/>
      <c r="CU600" s="410" t="s">
        <v>1124</v>
      </c>
      <c r="CV600" s="410" t="str">
        <f>IF(VLOOKUP(BS600,'Données par municipalité'!$B$6:$F$1113,4,FALSE)="","",VLOOKUP(BS600,'Données par municipalité'!$B$6:$F$1113,4,FALSE))</f>
        <v/>
      </c>
      <c r="CW600" s="476" t="s">
        <v>4723</v>
      </c>
      <c r="CX600" s="483" t="s">
        <v>1124</v>
      </c>
      <c r="CY600" s="483" t="s">
        <v>1124</v>
      </c>
      <c r="CZ600" s="483" t="s">
        <v>1124</v>
      </c>
      <c r="DA600" s="483" t="s">
        <v>1124</v>
      </c>
      <c r="DB600" s="483" t="s">
        <v>1124</v>
      </c>
      <c r="DC600" s="483" t="s">
        <v>1124</v>
      </c>
      <c r="DD600" s="483" t="s">
        <v>1124</v>
      </c>
      <c r="DE600" s="483" t="str">
        <f>IFERROR(SUM(VLOOKUP($BS600,'État &amp; Plan d''action'!$B$6:$Z$1113,18,FALSE),VLOOKUP($BS600,'État &amp; Plan d''action'!$B$6:$Z$1113,20,FALSE))/(VLOOKUP($BS600,'Données par municipalité'!$B$4:$L$1113,11,FALSE)),"")</f>
        <v/>
      </c>
      <c r="DF600" s="483" t="str">
        <f>IFERROR(SUM(VLOOKUP($BS600,'État &amp; Plan d''action'!$B$6:$Z$1113,19,FALSE),VLOOKUP($BS600,'État &amp; Plan d''action'!$B$6:$Z$1113,21,FALSE))/(VLOOKUP($BS600,'Données par municipalité'!$B$4:$L$1113,11,FALSE)),"")</f>
        <v/>
      </c>
      <c r="DG600" s="476" t="s">
        <v>4723</v>
      </c>
      <c r="DH600" s="484" t="s">
        <v>1124</v>
      </c>
      <c r="DI600" s="484" t="s">
        <v>1124</v>
      </c>
      <c r="DJ600" s="484">
        <v>0</v>
      </c>
      <c r="DK600" s="484">
        <v>0</v>
      </c>
      <c r="DL600" s="484" t="s">
        <v>1124</v>
      </c>
      <c r="DM600" s="484" t="s">
        <v>1124</v>
      </c>
      <c r="DN600" s="484" t="s">
        <v>1124</v>
      </c>
      <c r="DO600" s="484" t="s">
        <v>1124</v>
      </c>
      <c r="DP600" s="484" t="s">
        <v>1124</v>
      </c>
      <c r="DQ600" s="484" t="str">
        <f>IF(VLOOKUP($BS600,'État &amp; Plan d''action'!$B$6:$AJ$1113,28,FALSE)="","",VLOOKUP($BS600,'État &amp; Plan d''action'!$B$6:$AJ$1113,28,FALSE))</f>
        <v/>
      </c>
      <c r="DR600" s="70" t="str">
        <f>IF(VLOOKUP($BS600,'État &amp; Plan d''action'!$B$6:$AJ$1113,29,FALSE)="","",VLOOKUP($BS600,'État &amp; Plan d''action'!$B$6:$AJ$1113,29,FALSE))</f>
        <v/>
      </c>
      <c r="DS600" s="70" t="str">
        <f>IF(VLOOKUP($BS600,'État &amp; Plan d''action'!$B$6:$AJ$1113,30,FALSE)="","",VLOOKUP($BS600,'État &amp; Plan d''action'!$B$6:$AJ$1113,30,FALSE))</f>
        <v/>
      </c>
      <c r="DT600" s="70" t="s">
        <v>1124</v>
      </c>
      <c r="DU600" s="485" t="s">
        <v>1124</v>
      </c>
      <c r="DV600" s="485" t="s">
        <v>1124</v>
      </c>
      <c r="DW600" s="70" t="s">
        <v>1124</v>
      </c>
      <c r="DX600" s="70" t="s">
        <v>1124</v>
      </c>
      <c r="DY600" s="70" t="s">
        <v>1124</v>
      </c>
      <c r="DZ600" s="70" t="str">
        <f>VLOOKUP($BS600,'État &amp; Plan d''action'!$B$6:$AH$1113,31,FALSE)</f>
        <v/>
      </c>
      <c r="EA600" s="70" t="str">
        <f>VLOOKUP($BS600,'État &amp; Plan d''action'!$B$6:$AH$1113,32,FALSE)</f>
        <v/>
      </c>
      <c r="EB600" s="70" t="str">
        <f>VLOOKUP($BS600,'État &amp; Plan d''action'!$B$6:$AH$1113,33,FALSE)</f>
        <v/>
      </c>
      <c r="EC600" s="70" t="s">
        <v>1124</v>
      </c>
      <c r="ED600" s="70" t="s">
        <v>1124</v>
      </c>
      <c r="EE600" s="70" t="s">
        <v>1124</v>
      </c>
      <c r="EF600" s="70" t="s">
        <v>1124</v>
      </c>
      <c r="EG600" s="70" t="s">
        <v>1124</v>
      </c>
      <c r="EH600" s="72"/>
      <c r="EI600" s="72">
        <v>1064</v>
      </c>
    </row>
    <row r="601" spans="71:139" x14ac:dyDescent="0.35">
      <c r="BS601" s="486">
        <v>51085</v>
      </c>
      <c r="BT601" s="479" t="s">
        <v>513</v>
      </c>
      <c r="BU601" s="479">
        <v>4</v>
      </c>
      <c r="BV601" s="476" t="s">
        <v>1187</v>
      </c>
      <c r="BW601" s="476" t="s">
        <v>1187</v>
      </c>
      <c r="BX601" s="476" t="s">
        <v>1187</v>
      </c>
      <c r="BY601" s="476" t="s">
        <v>1187</v>
      </c>
      <c r="BZ601" s="476" t="s">
        <v>1187</v>
      </c>
      <c r="CA601" s="476" t="s">
        <v>1187</v>
      </c>
      <c r="CB601" s="476" t="s">
        <v>1187</v>
      </c>
      <c r="CC601" s="476" t="s">
        <v>1187</v>
      </c>
      <c r="CD601" s="476" t="s">
        <v>1187</v>
      </c>
      <c r="CE601" s="476" t="s">
        <v>1188</v>
      </c>
      <c r="CF601" s="476" t="s">
        <v>1188</v>
      </c>
      <c r="CG601" s="476" t="s">
        <v>1188</v>
      </c>
      <c r="CH601" s="476" t="s">
        <v>1188</v>
      </c>
      <c r="CI601" s="476" t="s">
        <v>1188</v>
      </c>
      <c r="CJ601" s="476" t="s">
        <v>1188</v>
      </c>
      <c r="CK601" s="476" t="s">
        <v>1188</v>
      </c>
      <c r="CL601" s="476" t="s">
        <v>1188</v>
      </c>
      <c r="CM601" s="476" t="str">
        <f>IF(VLOOKUP(BS601,'Données par municipalité'!$B$6:$E$1113,4,FALSE)="","non","oui")</f>
        <v>non</v>
      </c>
      <c r="CN601" s="410">
        <v>361.77281107184115</v>
      </c>
      <c r="CO601" s="410">
        <v>394.29092259659461</v>
      </c>
      <c r="CP601" s="410">
        <v>427.89478311682075</v>
      </c>
      <c r="CQ601" s="410">
        <v>503.61206342666844</v>
      </c>
      <c r="CR601" s="410">
        <v>471.79550897750511</v>
      </c>
      <c r="CS601" s="410">
        <v>459.34725298273997</v>
      </c>
      <c r="CT601" s="410">
        <v>340.09821601806209</v>
      </c>
      <c r="CU601" s="410">
        <v>350</v>
      </c>
      <c r="CV601" s="410" t="str">
        <f>IF(VLOOKUP(BS601,'Données par municipalité'!$B$6:$F$1113,4,FALSE)="","",VLOOKUP(BS601,'Données par municipalité'!$B$6:$F$1113,4,FALSE))</f>
        <v/>
      </c>
      <c r="CW601" s="476" t="s">
        <v>4723</v>
      </c>
      <c r="CX601" s="483">
        <v>0</v>
      </c>
      <c r="CY601" s="483">
        <v>0</v>
      </c>
      <c r="CZ601" s="483">
        <v>0</v>
      </c>
      <c r="DA601" s="483">
        <v>0</v>
      </c>
      <c r="DB601" s="483">
        <v>0</v>
      </c>
      <c r="DC601" s="483">
        <v>0.05</v>
      </c>
      <c r="DD601" s="483">
        <v>0</v>
      </c>
      <c r="DE601" s="483" t="str">
        <f>IFERROR(SUM(VLOOKUP($BS601,'État &amp; Plan d''action'!$B$6:$Z$1113,18,FALSE),VLOOKUP($BS601,'État &amp; Plan d''action'!$B$6:$Z$1113,20,FALSE))/(VLOOKUP($BS601,'Données par municipalité'!$B$4:$L$1113,11,FALSE)),"")</f>
        <v/>
      </c>
      <c r="DF601" s="483" t="str">
        <f>IFERROR(SUM(VLOOKUP($BS601,'État &amp; Plan d''action'!$B$6:$Z$1113,19,FALSE),VLOOKUP($BS601,'État &amp; Plan d''action'!$B$6:$Z$1113,21,FALSE))/(VLOOKUP($BS601,'Données par municipalité'!$B$4:$L$1113,11,FALSE)),"")</f>
        <v/>
      </c>
      <c r="DG601" s="476" t="s">
        <v>4723</v>
      </c>
      <c r="DH601" s="484">
        <v>0</v>
      </c>
      <c r="DI601" s="484">
        <v>0</v>
      </c>
      <c r="DJ601" s="484">
        <v>1</v>
      </c>
      <c r="DK601" s="484">
        <v>3</v>
      </c>
      <c r="DL601" s="484">
        <v>1</v>
      </c>
      <c r="DM601" s="484">
        <v>1</v>
      </c>
      <c r="DN601" s="484">
        <v>0</v>
      </c>
      <c r="DO601" s="484">
        <v>4</v>
      </c>
      <c r="DP601" s="484">
        <v>0</v>
      </c>
      <c r="DQ601" s="484" t="str">
        <f>IF(VLOOKUP($BS601,'État &amp; Plan d''action'!$B$6:$AJ$1113,28,FALSE)="","",VLOOKUP($BS601,'État &amp; Plan d''action'!$B$6:$AJ$1113,28,FALSE))</f>
        <v/>
      </c>
      <c r="DR601" s="70" t="str">
        <f>IF(VLOOKUP($BS601,'État &amp; Plan d''action'!$B$6:$AJ$1113,29,FALSE)="","",VLOOKUP($BS601,'État &amp; Plan d''action'!$B$6:$AJ$1113,29,FALSE))</f>
        <v/>
      </c>
      <c r="DS601" s="70" t="str">
        <f>IF(VLOOKUP($BS601,'État &amp; Plan d''action'!$B$6:$AJ$1113,30,FALSE)="","",VLOOKUP($BS601,'État &amp; Plan d''action'!$B$6:$AJ$1113,30,FALSE))</f>
        <v/>
      </c>
      <c r="DT601" s="70">
        <v>289</v>
      </c>
      <c r="DU601" s="485">
        <v>1.4582458418562307</v>
      </c>
      <c r="DV601" s="485" t="s">
        <v>1124</v>
      </c>
      <c r="DW601" s="70">
        <v>0</v>
      </c>
      <c r="DX601" s="70">
        <v>10</v>
      </c>
      <c r="DY601" s="70">
        <v>0</v>
      </c>
      <c r="DZ601" s="70" t="str">
        <f>VLOOKUP($BS601,'État &amp; Plan d''action'!$B$6:$AH$1113,31,FALSE)</f>
        <v/>
      </c>
      <c r="EA601" s="70" t="str">
        <f>VLOOKUP($BS601,'État &amp; Plan d''action'!$B$6:$AH$1113,32,FALSE)</f>
        <v/>
      </c>
      <c r="EB601" s="70" t="str">
        <f>VLOOKUP($BS601,'État &amp; Plan d''action'!$B$6:$AH$1113,33,FALSE)</f>
        <v/>
      </c>
      <c r="EC601" s="70">
        <v>0</v>
      </c>
      <c r="ED601" s="70">
        <v>0</v>
      </c>
      <c r="EE601" s="70">
        <v>0</v>
      </c>
      <c r="EF601" s="70">
        <v>0</v>
      </c>
      <c r="EG601" s="70">
        <v>0</v>
      </c>
      <c r="EH601" s="72">
        <v>45</v>
      </c>
      <c r="EI601" s="72">
        <v>4961</v>
      </c>
    </row>
    <row r="602" spans="71:139" x14ac:dyDescent="0.35">
      <c r="BS602" s="486">
        <v>93030</v>
      </c>
      <c r="BT602" s="479" t="s">
        <v>962</v>
      </c>
      <c r="BU602" s="479">
        <v>2</v>
      </c>
      <c r="BV602" s="476" t="s">
        <v>1187</v>
      </c>
      <c r="BW602" s="476" t="s">
        <v>1187</v>
      </c>
      <c r="BX602" s="476" t="s">
        <v>1187</v>
      </c>
      <c r="BY602" s="476" t="s">
        <v>1187</v>
      </c>
      <c r="BZ602" s="476" t="s">
        <v>1187</v>
      </c>
      <c r="CA602" s="476" t="s">
        <v>1187</v>
      </c>
      <c r="CB602" s="476" t="s">
        <v>1187</v>
      </c>
      <c r="CC602" s="476" t="s">
        <v>1187</v>
      </c>
      <c r="CD602" s="476" t="s">
        <v>1187</v>
      </c>
      <c r="CE602" s="476" t="s">
        <v>1188</v>
      </c>
      <c r="CF602" s="476" t="s">
        <v>1187</v>
      </c>
      <c r="CG602" s="476" t="s">
        <v>1187</v>
      </c>
      <c r="CH602" s="476" t="s">
        <v>1188</v>
      </c>
      <c r="CI602" s="476" t="s">
        <v>1188</v>
      </c>
      <c r="CJ602" s="476" t="s">
        <v>1188</v>
      </c>
      <c r="CK602" s="476" t="s">
        <v>1188</v>
      </c>
      <c r="CL602" s="476" t="s">
        <v>1188</v>
      </c>
      <c r="CM602" s="476" t="str">
        <f>IF(VLOOKUP(BS602,'Données par municipalité'!$B$6:$E$1113,4,FALSE)="","non","oui")</f>
        <v>oui</v>
      </c>
      <c r="CN602" s="410">
        <v>875.29595805851523</v>
      </c>
      <c r="CO602" s="410" t="s">
        <v>1124</v>
      </c>
      <c r="CP602" s="410"/>
      <c r="CQ602" s="410">
        <v>674.82277993569699</v>
      </c>
      <c r="CR602" s="410">
        <v>695.02813947612503</v>
      </c>
      <c r="CS602" s="410">
        <v>673.36425018842249</v>
      </c>
      <c r="CT602" s="410">
        <v>512</v>
      </c>
      <c r="CU602" s="410">
        <v>523</v>
      </c>
      <c r="CV602" s="410">
        <f>IF(VLOOKUP(BS602,'Données par municipalité'!$B$6:$F$1113,4,FALSE)="","",VLOOKUP(BS602,'Données par municipalité'!$B$6:$F$1113,4,FALSE))</f>
        <v>492</v>
      </c>
      <c r="CW602" s="476" t="s">
        <v>4723</v>
      </c>
      <c r="CX602" s="483" t="s">
        <v>1124</v>
      </c>
      <c r="CY602" s="483" t="s">
        <v>1124</v>
      </c>
      <c r="CZ602" s="483">
        <v>0</v>
      </c>
      <c r="DA602" s="483">
        <v>0</v>
      </c>
      <c r="DB602" s="483">
        <v>0</v>
      </c>
      <c r="DC602" s="483">
        <v>0</v>
      </c>
      <c r="DD602" s="483">
        <v>0</v>
      </c>
      <c r="DE602" s="483">
        <f>IFERROR(SUM(VLOOKUP($BS602,'État &amp; Plan d''action'!$B$6:$Z$1113,18,FALSE),VLOOKUP($BS602,'État &amp; Plan d''action'!$B$6:$Z$1113,20,FALSE))/(VLOOKUP($BS602,'Données par municipalité'!$B$4:$L$1113,11,FALSE)),"")</f>
        <v>6.9669903994872299E-3</v>
      </c>
      <c r="DF602" s="483">
        <f>IFERROR(SUM(VLOOKUP($BS602,'État &amp; Plan d''action'!$B$6:$Z$1113,19,FALSE),VLOOKUP($BS602,'État &amp; Plan d''action'!$B$6:$Z$1113,21,FALSE))/(VLOOKUP($BS602,'Données par municipalité'!$B$4:$L$1113,11,FALSE)),"")</f>
        <v>0.70041941282204923</v>
      </c>
      <c r="DG602" s="476" t="s">
        <v>4723</v>
      </c>
      <c r="DH602" s="484">
        <v>5</v>
      </c>
      <c r="DI602" s="484" t="s">
        <v>1124</v>
      </c>
      <c r="DJ602" s="484">
        <v>1</v>
      </c>
      <c r="DK602" s="484">
        <v>6</v>
      </c>
      <c r="DL602" s="484">
        <v>14</v>
      </c>
      <c r="DM602" s="484">
        <v>12</v>
      </c>
      <c r="DN602" s="484">
        <v>18</v>
      </c>
      <c r="DO602" s="484">
        <v>2</v>
      </c>
      <c r="DP602" s="484">
        <v>16</v>
      </c>
      <c r="DQ602" s="484">
        <f>IF(VLOOKUP($BS602,'État &amp; Plan d''action'!$B$6:$AJ$1113,28,FALSE)="","",VLOOKUP($BS602,'État &amp; Plan d''action'!$B$6:$AJ$1113,28,FALSE))</f>
        <v>6</v>
      </c>
      <c r="DR602" s="70">
        <f>IF(VLOOKUP($BS602,'État &amp; Plan d''action'!$B$6:$AJ$1113,29,FALSE)="","",VLOOKUP($BS602,'État &amp; Plan d''action'!$B$6:$AJ$1113,29,FALSE))</f>
        <v>8</v>
      </c>
      <c r="DS602" s="70">
        <f>IF(VLOOKUP($BS602,'État &amp; Plan d''action'!$B$6:$AJ$1113,30,FALSE)="","",VLOOKUP($BS602,'État &amp; Plan d''action'!$B$6:$AJ$1113,30,FALSE))</f>
        <v>7</v>
      </c>
      <c r="DT602" s="70">
        <v>334</v>
      </c>
      <c r="DU602" s="485">
        <v>1.4362772331111391</v>
      </c>
      <c r="DV602" s="485">
        <v>3.6482873312617334</v>
      </c>
      <c r="DW602" s="70">
        <v>4</v>
      </c>
      <c r="DX602" s="70">
        <v>4</v>
      </c>
      <c r="DY602" s="70">
        <v>4</v>
      </c>
      <c r="DZ602" s="70">
        <f>VLOOKUP($BS602,'État &amp; Plan d''action'!$B$6:$AH$1113,31,FALSE)</f>
        <v>2</v>
      </c>
      <c r="EA602" s="70">
        <f>VLOOKUP($BS602,'État &amp; Plan d''action'!$B$6:$AH$1113,32,FALSE)</f>
        <v>3</v>
      </c>
      <c r="EB602" s="70">
        <f>VLOOKUP($BS602,'État &amp; Plan d''action'!$B$6:$AH$1113,33,FALSE)</f>
        <v>3</v>
      </c>
      <c r="EC602" s="70">
        <v>0</v>
      </c>
      <c r="ED602" s="70">
        <v>0</v>
      </c>
      <c r="EE602" s="70">
        <v>0</v>
      </c>
      <c r="EF602" s="70">
        <v>0</v>
      </c>
      <c r="EG602" s="70">
        <v>0</v>
      </c>
      <c r="EH602" s="72">
        <v>64.833333333333329</v>
      </c>
      <c r="EI602" s="72">
        <v>2936</v>
      </c>
    </row>
    <row r="603" spans="71:139" x14ac:dyDescent="0.35">
      <c r="BS603" s="486">
        <v>85045</v>
      </c>
      <c r="BT603" s="479" t="s">
        <v>877</v>
      </c>
      <c r="BU603" s="479">
        <v>8</v>
      </c>
      <c r="BV603" s="476" t="s">
        <v>1187</v>
      </c>
      <c r="BW603" s="476" t="s">
        <v>1187</v>
      </c>
      <c r="BX603" s="476" t="s">
        <v>1187</v>
      </c>
      <c r="BY603" s="476" t="s">
        <v>1187</v>
      </c>
      <c r="BZ603" s="476" t="s">
        <v>1187</v>
      </c>
      <c r="CA603" s="476" t="s">
        <v>1187</v>
      </c>
      <c r="CB603" s="476" t="s">
        <v>1187</v>
      </c>
      <c r="CC603" s="476" t="s">
        <v>1187</v>
      </c>
      <c r="CD603" s="476" t="s">
        <v>1187</v>
      </c>
      <c r="CE603" s="476" t="s">
        <v>1188</v>
      </c>
      <c r="CF603" s="476" t="s">
        <v>1188</v>
      </c>
      <c r="CG603" s="476" t="s">
        <v>1188</v>
      </c>
      <c r="CH603" s="476" t="s">
        <v>1187</v>
      </c>
      <c r="CI603" s="476" t="s">
        <v>1188</v>
      </c>
      <c r="CJ603" s="476" t="s">
        <v>1187</v>
      </c>
      <c r="CK603" s="476" t="s">
        <v>1187</v>
      </c>
      <c r="CL603" s="476" t="s">
        <v>1188</v>
      </c>
      <c r="CM603" s="476" t="str">
        <f>IF(VLOOKUP(BS603,'Données par municipalité'!$B$6:$E$1113,4,FALSE)="","non","oui")</f>
        <v>oui</v>
      </c>
      <c r="CN603" s="410">
        <v>950.4134271257559</v>
      </c>
      <c r="CO603" s="410">
        <v>1059.9195108713504</v>
      </c>
      <c r="CP603" s="410">
        <v>1024.3611074442599</v>
      </c>
      <c r="CQ603" s="410"/>
      <c r="CR603" s="410">
        <v>1173.9262468086304</v>
      </c>
      <c r="CS603" s="410"/>
      <c r="CT603" s="410"/>
      <c r="CU603" s="410">
        <v>273</v>
      </c>
      <c r="CV603" s="410">
        <f>IF(VLOOKUP(BS603,'Données par municipalité'!$B$6:$F$1113,4,FALSE)="","",VLOOKUP(BS603,'Données par municipalité'!$B$6:$F$1113,4,FALSE))</f>
        <v>317</v>
      </c>
      <c r="CW603" s="476" t="s">
        <v>4723</v>
      </c>
      <c r="CX603" s="483">
        <v>0</v>
      </c>
      <c r="CY603" s="483">
        <v>0</v>
      </c>
      <c r="CZ603" s="483" t="s">
        <v>1124</v>
      </c>
      <c r="DA603" s="483">
        <v>0</v>
      </c>
      <c r="DB603" s="483" t="s">
        <v>1124</v>
      </c>
      <c r="DC603" s="483" t="s">
        <v>1124</v>
      </c>
      <c r="DD603" s="483">
        <v>0</v>
      </c>
      <c r="DE603" s="483">
        <f>IFERROR(SUM(VLOOKUP($BS603,'État &amp; Plan d''action'!$B$6:$Z$1113,18,FALSE),VLOOKUP($BS603,'État &amp; Plan d''action'!$B$6:$Z$1113,20,FALSE))/(VLOOKUP($BS603,'Données par municipalité'!$B$4:$L$1113,11,FALSE)),"")</f>
        <v>2.5863183757920603E-2</v>
      </c>
      <c r="DF603" s="483">
        <f>IFERROR(SUM(VLOOKUP($BS603,'État &amp; Plan d''action'!$B$6:$Z$1113,19,FALSE),VLOOKUP($BS603,'État &amp; Plan d''action'!$B$6:$Z$1113,21,FALSE))/(VLOOKUP($BS603,'Données par municipalité'!$B$4:$L$1113,11,FALSE)),"")</f>
        <v>2.0129315918789601</v>
      </c>
      <c r="DG603" s="476" t="s">
        <v>4723</v>
      </c>
      <c r="DH603" s="484" t="s">
        <v>1124</v>
      </c>
      <c r="DI603" s="484" t="s">
        <v>1124</v>
      </c>
      <c r="DJ603" s="484">
        <v>0</v>
      </c>
      <c r="DK603" s="484">
        <v>0</v>
      </c>
      <c r="DL603" s="484" t="s">
        <v>1124</v>
      </c>
      <c r="DM603" s="484" t="s">
        <v>1124</v>
      </c>
      <c r="DN603" s="484">
        <v>0</v>
      </c>
      <c r="DO603" s="484">
        <v>2</v>
      </c>
      <c r="DP603" s="484">
        <v>1</v>
      </c>
      <c r="DQ603" s="484">
        <f>IF(VLOOKUP($BS603,'État &amp; Plan d''action'!$B$6:$AJ$1113,28,FALSE)="","",VLOOKUP($BS603,'État &amp; Plan d''action'!$B$6:$AJ$1113,28,FALSE))</f>
        <v>0</v>
      </c>
      <c r="DR603" s="70">
        <f>IF(VLOOKUP($BS603,'État &amp; Plan d''action'!$B$6:$AJ$1113,29,FALSE)="","",VLOOKUP($BS603,'État &amp; Plan d''action'!$B$6:$AJ$1113,29,FALSE))</f>
        <v>1</v>
      </c>
      <c r="DS603" s="70">
        <f>IF(VLOOKUP($BS603,'État &amp; Plan d''action'!$B$6:$AJ$1113,30,FALSE)="","",VLOOKUP($BS603,'État &amp; Plan d''action'!$B$6:$AJ$1113,30,FALSE))</f>
        <v>1</v>
      </c>
      <c r="DT603" s="70">
        <v>197</v>
      </c>
      <c r="DU603" s="485">
        <v>0.66442229152630905</v>
      </c>
      <c r="DV603" s="485">
        <v>2.8018136410444399</v>
      </c>
      <c r="DW603" s="70">
        <v>0</v>
      </c>
      <c r="DX603" s="70">
        <v>2</v>
      </c>
      <c r="DY603" s="70">
        <v>5</v>
      </c>
      <c r="DZ603" s="70">
        <f>VLOOKUP($BS603,'État &amp; Plan d''action'!$B$6:$AH$1113,31,FALSE)</f>
        <v>0</v>
      </c>
      <c r="EA603" s="70">
        <f>VLOOKUP($BS603,'État &amp; Plan d''action'!$B$6:$AH$1113,32,FALSE)</f>
        <v>2</v>
      </c>
      <c r="EB603" s="70">
        <f>VLOOKUP($BS603,'État &amp; Plan d''action'!$B$6:$AH$1113,33,FALSE)</f>
        <v>6</v>
      </c>
      <c r="EC603" s="70">
        <v>0</v>
      </c>
      <c r="ED603" s="70">
        <v>0</v>
      </c>
      <c r="EE603" s="70">
        <v>0</v>
      </c>
      <c r="EF603" s="70">
        <v>0</v>
      </c>
      <c r="EG603" s="70">
        <v>0</v>
      </c>
      <c r="EH603" s="72">
        <v>45</v>
      </c>
      <c r="EI603" s="72">
        <v>1146</v>
      </c>
    </row>
    <row r="604" spans="71:139" x14ac:dyDescent="0.35">
      <c r="BS604" s="486">
        <v>14010</v>
      </c>
      <c r="BT604" s="479" t="s">
        <v>61</v>
      </c>
      <c r="BU604" s="479">
        <v>1</v>
      </c>
      <c r="BV604" s="476" t="s">
        <v>1188</v>
      </c>
      <c r="BW604" s="476" t="s">
        <v>1188</v>
      </c>
      <c r="BX604" s="476" t="s">
        <v>1188</v>
      </c>
      <c r="BY604" s="476" t="s">
        <v>1188</v>
      </c>
      <c r="BZ604" s="476" t="s">
        <v>1188</v>
      </c>
      <c r="CA604" s="476" t="s">
        <v>1188</v>
      </c>
      <c r="CB604" s="476" t="s">
        <v>1188</v>
      </c>
      <c r="CC604" s="476" t="s">
        <v>1188</v>
      </c>
      <c r="CD604" s="476" t="s">
        <v>1188</v>
      </c>
      <c r="CE604" s="476" t="s">
        <v>1187</v>
      </c>
      <c r="CF604" s="476" t="s">
        <v>1187</v>
      </c>
      <c r="CG604" s="476" t="s">
        <v>1187</v>
      </c>
      <c r="CH604" s="476" t="s">
        <v>1187</v>
      </c>
      <c r="CI604" s="476" t="s">
        <v>1187</v>
      </c>
      <c r="CJ604" s="476" t="s">
        <v>1187</v>
      </c>
      <c r="CK604" s="476" t="s">
        <v>1187</v>
      </c>
      <c r="CL604" s="476" t="s">
        <v>1187</v>
      </c>
      <c r="CM604" s="476" t="str">
        <f>IF(VLOOKUP(BS604,'Données par municipalité'!$B$6:$E$1113,4,FALSE)="","non","oui")</f>
        <v>non</v>
      </c>
      <c r="CN604" s="410" t="s">
        <v>1124</v>
      </c>
      <c r="CO604" s="410" t="s">
        <v>1124</v>
      </c>
      <c r="CP604" s="410"/>
      <c r="CQ604" s="410"/>
      <c r="CR604" s="410"/>
      <c r="CS604" s="410" t="s">
        <v>1124</v>
      </c>
      <c r="CT604" s="410"/>
      <c r="CU604" s="410" t="s">
        <v>1124</v>
      </c>
      <c r="CV604" s="410" t="str">
        <f>IF(VLOOKUP(BS604,'Données par municipalité'!$B$6:$F$1113,4,FALSE)="","",VLOOKUP(BS604,'Données par municipalité'!$B$6:$F$1113,4,FALSE))</f>
        <v/>
      </c>
      <c r="CW604" s="476" t="s">
        <v>4723</v>
      </c>
      <c r="CX604" s="483" t="s">
        <v>1124</v>
      </c>
      <c r="CY604" s="483" t="s">
        <v>1124</v>
      </c>
      <c r="CZ604" s="483" t="s">
        <v>1124</v>
      </c>
      <c r="DA604" s="483" t="s">
        <v>1124</v>
      </c>
      <c r="DB604" s="483" t="s">
        <v>1124</v>
      </c>
      <c r="DC604" s="483" t="s">
        <v>1124</v>
      </c>
      <c r="DD604" s="483" t="s">
        <v>1124</v>
      </c>
      <c r="DE604" s="483" t="str">
        <f>IFERROR(SUM(VLOOKUP($BS604,'État &amp; Plan d''action'!$B$6:$Z$1113,18,FALSE),VLOOKUP($BS604,'État &amp; Plan d''action'!$B$6:$Z$1113,20,FALSE))/(VLOOKUP($BS604,'Données par municipalité'!$B$4:$L$1113,11,FALSE)),"")</f>
        <v/>
      </c>
      <c r="DF604" s="483" t="str">
        <f>IFERROR(SUM(VLOOKUP($BS604,'État &amp; Plan d''action'!$B$6:$Z$1113,19,FALSE),VLOOKUP($BS604,'État &amp; Plan d''action'!$B$6:$Z$1113,21,FALSE))/(VLOOKUP($BS604,'Données par municipalité'!$B$4:$L$1113,11,FALSE)),"")</f>
        <v/>
      </c>
      <c r="DG604" s="476" t="s">
        <v>4723</v>
      </c>
      <c r="DH604" s="484" t="s">
        <v>1124</v>
      </c>
      <c r="DI604" s="484" t="s">
        <v>1124</v>
      </c>
      <c r="DJ604" s="484">
        <v>0</v>
      </c>
      <c r="DK604" s="484">
        <v>0</v>
      </c>
      <c r="DL604" s="484" t="s">
        <v>1124</v>
      </c>
      <c r="DM604" s="484" t="s">
        <v>1124</v>
      </c>
      <c r="DN604" s="484" t="s">
        <v>1124</v>
      </c>
      <c r="DO604" s="484" t="s">
        <v>1124</v>
      </c>
      <c r="DP604" s="484" t="s">
        <v>1124</v>
      </c>
      <c r="DQ604" s="484" t="str">
        <f>IF(VLOOKUP($BS604,'État &amp; Plan d''action'!$B$6:$AJ$1113,28,FALSE)="","",VLOOKUP($BS604,'État &amp; Plan d''action'!$B$6:$AJ$1113,28,FALSE))</f>
        <v/>
      </c>
      <c r="DR604" s="70" t="str">
        <f>IF(VLOOKUP($BS604,'État &amp; Plan d''action'!$B$6:$AJ$1113,29,FALSE)="","",VLOOKUP($BS604,'État &amp; Plan d''action'!$B$6:$AJ$1113,29,FALSE))</f>
        <v/>
      </c>
      <c r="DS604" s="70" t="str">
        <f>IF(VLOOKUP($BS604,'État &amp; Plan d''action'!$B$6:$AJ$1113,30,FALSE)="","",VLOOKUP($BS604,'État &amp; Plan d''action'!$B$6:$AJ$1113,30,FALSE))</f>
        <v/>
      </c>
      <c r="DT604" s="70" t="s">
        <v>1124</v>
      </c>
      <c r="DU604" s="485" t="s">
        <v>1124</v>
      </c>
      <c r="DV604" s="485" t="s">
        <v>1124</v>
      </c>
      <c r="DW604" s="70" t="s">
        <v>1124</v>
      </c>
      <c r="DX604" s="70" t="s">
        <v>1124</v>
      </c>
      <c r="DY604" s="70" t="s">
        <v>1124</v>
      </c>
      <c r="DZ604" s="70" t="str">
        <f>VLOOKUP($BS604,'État &amp; Plan d''action'!$B$6:$AH$1113,31,FALSE)</f>
        <v/>
      </c>
      <c r="EA604" s="70" t="str">
        <f>VLOOKUP($BS604,'État &amp; Plan d''action'!$B$6:$AH$1113,32,FALSE)</f>
        <v/>
      </c>
      <c r="EB604" s="70" t="str">
        <f>VLOOKUP($BS604,'État &amp; Plan d''action'!$B$6:$AH$1113,33,FALSE)</f>
        <v/>
      </c>
      <c r="EC604" s="70" t="s">
        <v>1124</v>
      </c>
      <c r="ED604" s="70" t="s">
        <v>1124</v>
      </c>
      <c r="EE604" s="70" t="s">
        <v>1124</v>
      </c>
      <c r="EF604" s="70" t="s">
        <v>1124</v>
      </c>
      <c r="EG604" s="70" t="s">
        <v>1124</v>
      </c>
      <c r="EH604" s="72"/>
      <c r="EI604" s="72">
        <v>537</v>
      </c>
    </row>
    <row r="605" spans="71:139" x14ac:dyDescent="0.35">
      <c r="BS605" s="486">
        <v>58037</v>
      </c>
      <c r="BT605" s="479" t="s">
        <v>597</v>
      </c>
      <c r="BU605" s="479">
        <v>16</v>
      </c>
      <c r="BV605" s="476" t="s">
        <v>1187</v>
      </c>
      <c r="BW605" s="476" t="s">
        <v>1187</v>
      </c>
      <c r="BX605" s="476" t="s">
        <v>1187</v>
      </c>
      <c r="BY605" s="476" t="s">
        <v>1187</v>
      </c>
      <c r="BZ605" s="476" t="s">
        <v>1187</v>
      </c>
      <c r="CA605" s="476" t="s">
        <v>1187</v>
      </c>
      <c r="CB605" s="476" t="s">
        <v>1187</v>
      </c>
      <c r="CC605" s="476" t="s">
        <v>1187</v>
      </c>
      <c r="CD605" s="476" t="s">
        <v>1187</v>
      </c>
      <c r="CE605" s="476" t="s">
        <v>1188</v>
      </c>
      <c r="CF605" s="476" t="s">
        <v>1188</v>
      </c>
      <c r="CG605" s="476" t="s">
        <v>1188</v>
      </c>
      <c r="CH605" s="476" t="s">
        <v>1188</v>
      </c>
      <c r="CI605" s="476" t="s">
        <v>1188</v>
      </c>
      <c r="CJ605" s="476" t="s">
        <v>1188</v>
      </c>
      <c r="CK605" s="476" t="s">
        <v>1188</v>
      </c>
      <c r="CL605" s="476" t="s">
        <v>1188</v>
      </c>
      <c r="CM605" s="476" t="str">
        <f>IF(VLOOKUP(BS605,'Données par municipalité'!$B$6:$E$1113,4,FALSE)="","non","oui")</f>
        <v>non</v>
      </c>
      <c r="CN605" s="410">
        <v>519.13926676020253</v>
      </c>
      <c r="CO605" s="410">
        <v>535.30366730190281</v>
      </c>
      <c r="CP605" s="410">
        <v>513.54275847980148</v>
      </c>
      <c r="CQ605" s="410">
        <v>478.82241222220546</v>
      </c>
      <c r="CR605" s="410">
        <v>487.00740006811282</v>
      </c>
      <c r="CS605" s="410">
        <v>466.42062317628199</v>
      </c>
      <c r="CT605" s="410">
        <v>408.0362187189844</v>
      </c>
      <c r="CU605" s="410">
        <v>462</v>
      </c>
      <c r="CV605" s="410" t="str">
        <f>IF(VLOOKUP(BS605,'Données par municipalité'!$B$6:$F$1113,4,FALSE)="","",VLOOKUP(BS605,'Données par municipalité'!$B$6:$F$1113,4,FALSE))</f>
        <v/>
      </c>
      <c r="CW605" s="476" t="s">
        <v>4723</v>
      </c>
      <c r="CX605" s="483">
        <v>1</v>
      </c>
      <c r="CY605" s="483">
        <v>1</v>
      </c>
      <c r="CZ605" s="483">
        <v>1</v>
      </c>
      <c r="DA605" s="483">
        <v>1</v>
      </c>
      <c r="DB605" s="483">
        <v>1</v>
      </c>
      <c r="DC605" s="483">
        <v>1</v>
      </c>
      <c r="DD605" s="483">
        <v>1</v>
      </c>
      <c r="DE605" s="483" t="str">
        <f>IFERROR(SUM(VLOOKUP($BS605,'État &amp; Plan d''action'!$B$6:$Z$1113,18,FALSE),VLOOKUP($BS605,'État &amp; Plan d''action'!$B$6:$Z$1113,20,FALSE))/(VLOOKUP($BS605,'Données par municipalité'!$B$4:$L$1113,11,FALSE)),"")</f>
        <v/>
      </c>
      <c r="DF605" s="483" t="str">
        <f>IFERROR(SUM(VLOOKUP($BS605,'État &amp; Plan d''action'!$B$6:$Z$1113,19,FALSE),VLOOKUP($BS605,'État &amp; Plan d''action'!$B$6:$Z$1113,21,FALSE))/(VLOOKUP($BS605,'Données par municipalité'!$B$4:$L$1113,11,FALSE)),"")</f>
        <v/>
      </c>
      <c r="DG605" s="476" t="s">
        <v>4723</v>
      </c>
      <c r="DH605" s="484">
        <v>48</v>
      </c>
      <c r="DI605" s="484">
        <v>70</v>
      </c>
      <c r="DJ605" s="484">
        <v>81</v>
      </c>
      <c r="DK605" s="484">
        <v>48</v>
      </c>
      <c r="DL605" s="484">
        <v>54</v>
      </c>
      <c r="DM605" s="484">
        <v>76</v>
      </c>
      <c r="DN605" s="484">
        <v>89</v>
      </c>
      <c r="DO605" s="484">
        <v>0</v>
      </c>
      <c r="DP605" s="484">
        <v>0</v>
      </c>
      <c r="DQ605" s="484" t="str">
        <f>IF(VLOOKUP($BS605,'État &amp; Plan d''action'!$B$6:$AJ$1113,28,FALSE)="","",VLOOKUP($BS605,'État &amp; Plan d''action'!$B$6:$AJ$1113,28,FALSE))</f>
        <v/>
      </c>
      <c r="DR605" s="70" t="str">
        <f>IF(VLOOKUP($BS605,'État &amp; Plan d''action'!$B$6:$AJ$1113,29,FALSE)="","",VLOOKUP($BS605,'État &amp; Plan d''action'!$B$6:$AJ$1113,29,FALSE))</f>
        <v/>
      </c>
      <c r="DS605" s="70" t="str">
        <f>IF(VLOOKUP($BS605,'État &amp; Plan d''action'!$B$6:$AJ$1113,30,FALSE)="","",VLOOKUP($BS605,'État &amp; Plan d''action'!$B$6:$AJ$1113,30,FALSE))</f>
        <v/>
      </c>
      <c r="DT605" s="70">
        <v>344</v>
      </c>
      <c r="DU605" s="485">
        <v>2.0159955075932809</v>
      </c>
      <c r="DV605" s="485" t="s">
        <v>1124</v>
      </c>
      <c r="DW605" s="70">
        <v>1</v>
      </c>
      <c r="DX605" s="70">
        <v>0</v>
      </c>
      <c r="DY605" s="70">
        <v>0</v>
      </c>
      <c r="DZ605" s="70" t="str">
        <f>VLOOKUP($BS605,'État &amp; Plan d''action'!$B$6:$AH$1113,31,FALSE)</f>
        <v/>
      </c>
      <c r="EA605" s="70" t="str">
        <f>VLOOKUP($BS605,'État &amp; Plan d''action'!$B$6:$AH$1113,32,FALSE)</f>
        <v/>
      </c>
      <c r="EB605" s="70" t="str">
        <f>VLOOKUP($BS605,'État &amp; Plan d''action'!$B$6:$AH$1113,33,FALSE)</f>
        <v/>
      </c>
      <c r="EC605" s="70">
        <v>0</v>
      </c>
      <c r="ED605" s="70">
        <v>178.44800000000001</v>
      </c>
      <c r="EE605" s="70">
        <v>0</v>
      </c>
      <c r="EF605" s="70">
        <v>0</v>
      </c>
      <c r="EG605" s="70">
        <v>0</v>
      </c>
      <c r="EH605" s="72">
        <v>60</v>
      </c>
      <c r="EI605" s="72">
        <v>26727</v>
      </c>
    </row>
    <row r="606" spans="71:139" x14ac:dyDescent="0.35">
      <c r="BS606" s="486">
        <v>63055</v>
      </c>
      <c r="BT606" s="479" t="s">
        <v>641</v>
      </c>
      <c r="BU606" s="479">
        <v>14</v>
      </c>
      <c r="BV606" s="476" t="s">
        <v>1187</v>
      </c>
      <c r="BW606" s="476" t="s">
        <v>1187</v>
      </c>
      <c r="BX606" s="476" t="s">
        <v>1187</v>
      </c>
      <c r="BY606" s="476" t="s">
        <v>1187</v>
      </c>
      <c r="BZ606" s="476" t="s">
        <v>1187</v>
      </c>
      <c r="CA606" s="476" t="s">
        <v>1187</v>
      </c>
      <c r="CB606" s="476" t="s">
        <v>1187</v>
      </c>
      <c r="CC606" s="476" t="s">
        <v>1187</v>
      </c>
      <c r="CD606" s="476" t="s">
        <v>1187</v>
      </c>
      <c r="CE606" s="476" t="s">
        <v>1188</v>
      </c>
      <c r="CF606" s="476" t="s">
        <v>1187</v>
      </c>
      <c r="CG606" s="476" t="s">
        <v>1187</v>
      </c>
      <c r="CH606" s="476" t="s">
        <v>1187</v>
      </c>
      <c r="CI606" s="476" t="s">
        <v>1187</v>
      </c>
      <c r="CJ606" s="476" t="s">
        <v>1188</v>
      </c>
      <c r="CK606" s="476" t="s">
        <v>1188</v>
      </c>
      <c r="CL606" s="476" t="s">
        <v>1187</v>
      </c>
      <c r="CM606" s="476" t="str">
        <f>IF(VLOOKUP(BS606,'Données par municipalité'!$B$6:$E$1113,4,FALSE)="","non","oui")</f>
        <v>oui</v>
      </c>
      <c r="CN606" s="410">
        <v>512.78183004210405</v>
      </c>
      <c r="CO606" s="410" t="s">
        <v>1124</v>
      </c>
      <c r="CP606" s="410"/>
      <c r="CQ606" s="410"/>
      <c r="CR606" s="410"/>
      <c r="CS606" s="410">
        <v>568.19780338689611</v>
      </c>
      <c r="CT606" s="410">
        <v>453.8644056547422</v>
      </c>
      <c r="CU606" s="410" t="s">
        <v>1124</v>
      </c>
      <c r="CV606" s="410">
        <f>IF(VLOOKUP(BS606,'Données par municipalité'!$B$6:$F$1113,4,FALSE)="","",VLOOKUP(BS606,'Données par municipalité'!$B$6:$F$1113,4,FALSE))</f>
        <v>410</v>
      </c>
      <c r="CW606" s="476" t="s">
        <v>4723</v>
      </c>
      <c r="CX606" s="483" t="s">
        <v>1124</v>
      </c>
      <c r="CY606" s="483" t="s">
        <v>1124</v>
      </c>
      <c r="CZ606" s="483" t="s">
        <v>1124</v>
      </c>
      <c r="DA606" s="483" t="s">
        <v>1124</v>
      </c>
      <c r="DB606" s="483">
        <v>1</v>
      </c>
      <c r="DC606" s="483">
        <v>4</v>
      </c>
      <c r="DD606" s="483" t="s">
        <v>1124</v>
      </c>
      <c r="DE606" s="483">
        <f>IFERROR(SUM(VLOOKUP($BS606,'État &amp; Plan d''action'!$B$6:$Z$1113,18,FALSE),VLOOKUP($BS606,'État &amp; Plan d''action'!$B$6:$Z$1113,20,FALSE))/(VLOOKUP($BS606,'Données par municipalité'!$B$4:$L$1113,11,FALSE)),"")</f>
        <v>1.1000091000090999</v>
      </c>
      <c r="DF606" s="483">
        <f>IFERROR(SUM(VLOOKUP($BS606,'État &amp; Plan d''action'!$B$6:$Z$1113,19,FALSE),VLOOKUP($BS606,'État &amp; Plan d''action'!$B$6:$Z$1113,21,FALSE))/(VLOOKUP($BS606,'Données par municipalité'!$B$4:$L$1113,11,FALSE)),"")</f>
        <v>1.1000091000090999</v>
      </c>
      <c r="DG606" s="476" t="s">
        <v>4723</v>
      </c>
      <c r="DH606" s="484" t="s">
        <v>1124</v>
      </c>
      <c r="DI606" s="484" t="s">
        <v>1124</v>
      </c>
      <c r="DJ606" s="484">
        <v>0</v>
      </c>
      <c r="DK606" s="484">
        <v>0</v>
      </c>
      <c r="DL606" s="484">
        <v>6</v>
      </c>
      <c r="DM606" s="484">
        <v>1</v>
      </c>
      <c r="DN606" s="484" t="s">
        <v>1124</v>
      </c>
      <c r="DO606" s="484" t="s">
        <v>1124</v>
      </c>
      <c r="DP606" s="484" t="s">
        <v>1124</v>
      </c>
      <c r="DQ606" s="484">
        <f>IF(VLOOKUP($BS606,'État &amp; Plan d''action'!$B$6:$AJ$1113,28,FALSE)="","",VLOOKUP($BS606,'État &amp; Plan d''action'!$B$6:$AJ$1113,28,FALSE))</f>
        <v>4</v>
      </c>
      <c r="DR606" s="70">
        <f>IF(VLOOKUP($BS606,'État &amp; Plan d''action'!$B$6:$AJ$1113,29,FALSE)="","",VLOOKUP($BS606,'État &amp; Plan d''action'!$B$6:$AJ$1113,29,FALSE))</f>
        <v>0</v>
      </c>
      <c r="DS606" s="70">
        <f>IF(VLOOKUP($BS606,'État &amp; Plan d''action'!$B$6:$AJ$1113,30,FALSE)="","",VLOOKUP($BS606,'État &amp; Plan d''action'!$B$6:$AJ$1113,30,FALSE))</f>
        <v>0</v>
      </c>
      <c r="DT606" s="70" t="s">
        <v>1124</v>
      </c>
      <c r="DU606" s="485" t="s">
        <v>1124</v>
      </c>
      <c r="DV606" s="485">
        <v>3.2573460469963322</v>
      </c>
      <c r="DW606" s="70" t="s">
        <v>1124</v>
      </c>
      <c r="DX606" s="70" t="s">
        <v>1124</v>
      </c>
      <c r="DY606" s="70" t="s">
        <v>1124</v>
      </c>
      <c r="DZ606" s="70">
        <f>VLOOKUP($BS606,'État &amp; Plan d''action'!$B$6:$AH$1113,31,FALSE)</f>
        <v>1</v>
      </c>
      <c r="EA606" s="70">
        <f>VLOOKUP($BS606,'État &amp; Plan d''action'!$B$6:$AH$1113,32,FALSE)</f>
        <v>0</v>
      </c>
      <c r="EB606" s="70">
        <f>VLOOKUP($BS606,'État &amp; Plan d''action'!$B$6:$AH$1113,33,FALSE)</f>
        <v>0</v>
      </c>
      <c r="EC606" s="70" t="s">
        <v>1124</v>
      </c>
      <c r="ED606" s="70" t="s">
        <v>1124</v>
      </c>
      <c r="EE606" s="70" t="s">
        <v>1124</v>
      </c>
      <c r="EF606" s="70" t="s">
        <v>1124</v>
      </c>
      <c r="EG606" s="70" t="s">
        <v>1124</v>
      </c>
      <c r="EH606" s="72"/>
      <c r="EI606" s="72">
        <v>6254</v>
      </c>
    </row>
    <row r="607" spans="71:139" x14ac:dyDescent="0.35">
      <c r="BS607" s="486">
        <v>40025</v>
      </c>
      <c r="BT607" s="479" t="s">
        <v>361</v>
      </c>
      <c r="BU607" s="479">
        <v>5</v>
      </c>
      <c r="BV607" s="476" t="s">
        <v>1188</v>
      </c>
      <c r="BW607" s="476" t="s">
        <v>1188</v>
      </c>
      <c r="BX607" s="476" t="s">
        <v>1188</v>
      </c>
      <c r="BY607" s="476" t="s">
        <v>1188</v>
      </c>
      <c r="BZ607" s="476" t="s">
        <v>1188</v>
      </c>
      <c r="CA607" s="476" t="s">
        <v>1188</v>
      </c>
      <c r="CB607" s="476" t="s">
        <v>1188</v>
      </c>
      <c r="CC607" s="476" t="s">
        <v>1188</v>
      </c>
      <c r="CD607" s="476" t="s">
        <v>1188</v>
      </c>
      <c r="CE607" s="476" t="s">
        <v>1187</v>
      </c>
      <c r="CF607" s="476" t="s">
        <v>1187</v>
      </c>
      <c r="CG607" s="476" t="s">
        <v>1187</v>
      </c>
      <c r="CH607" s="476" t="s">
        <v>1187</v>
      </c>
      <c r="CI607" s="476" t="s">
        <v>1187</v>
      </c>
      <c r="CJ607" s="476" t="s">
        <v>1187</v>
      </c>
      <c r="CK607" s="476" t="s">
        <v>1187</v>
      </c>
      <c r="CL607" s="476" t="s">
        <v>1187</v>
      </c>
      <c r="CM607" s="476" t="str">
        <f>IF(VLOOKUP(BS607,'Données par municipalité'!$B$6:$E$1113,4,FALSE)="","non","oui")</f>
        <v>non</v>
      </c>
      <c r="CN607" s="410" t="s">
        <v>1124</v>
      </c>
      <c r="CO607" s="410" t="s">
        <v>1124</v>
      </c>
      <c r="CP607" s="410"/>
      <c r="CQ607" s="410"/>
      <c r="CR607" s="410"/>
      <c r="CS607" s="410" t="s">
        <v>1124</v>
      </c>
      <c r="CT607" s="410"/>
      <c r="CU607" s="410" t="s">
        <v>1124</v>
      </c>
      <c r="CV607" s="410" t="str">
        <f>IF(VLOOKUP(BS607,'Données par municipalité'!$B$6:$F$1113,4,FALSE)="","",VLOOKUP(BS607,'Données par municipalité'!$B$6:$F$1113,4,FALSE))</f>
        <v/>
      </c>
      <c r="CW607" s="476" t="s">
        <v>4723</v>
      </c>
      <c r="CX607" s="483" t="s">
        <v>1124</v>
      </c>
      <c r="CY607" s="483" t="s">
        <v>1124</v>
      </c>
      <c r="CZ607" s="483" t="s">
        <v>1124</v>
      </c>
      <c r="DA607" s="483" t="s">
        <v>1124</v>
      </c>
      <c r="DB607" s="483" t="s">
        <v>1124</v>
      </c>
      <c r="DC607" s="483" t="s">
        <v>1124</v>
      </c>
      <c r="DD607" s="483" t="s">
        <v>1124</v>
      </c>
      <c r="DE607" s="483" t="str">
        <f>IFERROR(SUM(VLOOKUP($BS607,'État &amp; Plan d''action'!$B$6:$Z$1113,18,FALSE),VLOOKUP($BS607,'État &amp; Plan d''action'!$B$6:$Z$1113,20,FALSE))/(VLOOKUP($BS607,'Données par municipalité'!$B$4:$L$1113,11,FALSE)),"")</f>
        <v/>
      </c>
      <c r="DF607" s="483" t="str">
        <f>IFERROR(SUM(VLOOKUP($BS607,'État &amp; Plan d''action'!$B$6:$Z$1113,19,FALSE),VLOOKUP($BS607,'État &amp; Plan d''action'!$B$6:$Z$1113,21,FALSE))/(VLOOKUP($BS607,'Données par municipalité'!$B$4:$L$1113,11,FALSE)),"")</f>
        <v/>
      </c>
      <c r="DG607" s="476" t="s">
        <v>4723</v>
      </c>
      <c r="DH607" s="484" t="s">
        <v>1124</v>
      </c>
      <c r="DI607" s="484" t="s">
        <v>1124</v>
      </c>
      <c r="DJ607" s="484">
        <v>0</v>
      </c>
      <c r="DK607" s="484">
        <v>0</v>
      </c>
      <c r="DL607" s="484" t="s">
        <v>1124</v>
      </c>
      <c r="DM607" s="484" t="s">
        <v>1124</v>
      </c>
      <c r="DN607" s="484" t="s">
        <v>1124</v>
      </c>
      <c r="DO607" s="484" t="s">
        <v>1124</v>
      </c>
      <c r="DP607" s="484" t="s">
        <v>1124</v>
      </c>
      <c r="DQ607" s="484" t="str">
        <f>IF(VLOOKUP($BS607,'État &amp; Plan d''action'!$B$6:$AJ$1113,28,FALSE)="","",VLOOKUP($BS607,'État &amp; Plan d''action'!$B$6:$AJ$1113,28,FALSE))</f>
        <v/>
      </c>
      <c r="DR607" s="70" t="str">
        <f>IF(VLOOKUP($BS607,'État &amp; Plan d''action'!$B$6:$AJ$1113,29,FALSE)="","",VLOOKUP($BS607,'État &amp; Plan d''action'!$B$6:$AJ$1113,29,FALSE))</f>
        <v/>
      </c>
      <c r="DS607" s="70" t="str">
        <f>IF(VLOOKUP($BS607,'État &amp; Plan d''action'!$B$6:$AJ$1113,30,FALSE)="","",VLOOKUP($BS607,'État &amp; Plan d''action'!$B$6:$AJ$1113,30,FALSE))</f>
        <v/>
      </c>
      <c r="DT607" s="70" t="s">
        <v>1124</v>
      </c>
      <c r="DU607" s="485" t="s">
        <v>1124</v>
      </c>
      <c r="DV607" s="485" t="s">
        <v>1124</v>
      </c>
      <c r="DW607" s="70" t="s">
        <v>1124</v>
      </c>
      <c r="DX607" s="70" t="s">
        <v>1124</v>
      </c>
      <c r="DY607" s="70" t="s">
        <v>1124</v>
      </c>
      <c r="DZ607" s="70" t="str">
        <f>VLOOKUP($BS607,'État &amp; Plan d''action'!$B$6:$AH$1113,31,FALSE)</f>
        <v/>
      </c>
      <c r="EA607" s="70" t="str">
        <f>VLOOKUP($BS607,'État &amp; Plan d''action'!$B$6:$AH$1113,32,FALSE)</f>
        <v/>
      </c>
      <c r="EB607" s="70" t="str">
        <f>VLOOKUP($BS607,'État &amp; Plan d''action'!$B$6:$AH$1113,33,FALSE)</f>
        <v/>
      </c>
      <c r="EC607" s="70" t="s">
        <v>1124</v>
      </c>
      <c r="ED607" s="70" t="s">
        <v>1124</v>
      </c>
      <c r="EE607" s="70" t="s">
        <v>1124</v>
      </c>
      <c r="EF607" s="70" t="s">
        <v>1124</v>
      </c>
      <c r="EG607" s="70" t="s">
        <v>1124</v>
      </c>
      <c r="EH607" s="72"/>
      <c r="EI607" s="72">
        <v>552</v>
      </c>
    </row>
    <row r="608" spans="71:139" x14ac:dyDescent="0.35">
      <c r="BS608" s="486">
        <v>28070</v>
      </c>
      <c r="BT608" s="479" t="s">
        <v>199</v>
      </c>
      <c r="BU608" s="479">
        <v>12</v>
      </c>
      <c r="BV608" s="476" t="s">
        <v>1187</v>
      </c>
      <c r="BW608" s="476" t="s">
        <v>1187</v>
      </c>
      <c r="BX608" s="476" t="s">
        <v>1187</v>
      </c>
      <c r="BY608" s="476" t="s">
        <v>1187</v>
      </c>
      <c r="BZ608" s="476" t="s">
        <v>1187</v>
      </c>
      <c r="CA608" s="476" t="s">
        <v>1187</v>
      </c>
      <c r="CB608" s="476" t="s">
        <v>1187</v>
      </c>
      <c r="CC608" s="476" t="s">
        <v>1187</v>
      </c>
      <c r="CD608" s="476" t="s">
        <v>1187</v>
      </c>
      <c r="CE608" s="476" t="s">
        <v>1188</v>
      </c>
      <c r="CF608" s="476" t="s">
        <v>1188</v>
      </c>
      <c r="CG608" s="476" t="s">
        <v>1187</v>
      </c>
      <c r="CH608" s="476" t="s">
        <v>1188</v>
      </c>
      <c r="CI608" s="476" t="s">
        <v>1188</v>
      </c>
      <c r="CJ608" s="476" t="s">
        <v>1188</v>
      </c>
      <c r="CK608" s="476" t="s">
        <v>1187</v>
      </c>
      <c r="CL608" s="476" t="s">
        <v>1187</v>
      </c>
      <c r="CM608" s="476" t="str">
        <f>IF(VLOOKUP(BS608,'Données par municipalité'!$B$6:$E$1113,4,FALSE)="","non","oui")</f>
        <v>non</v>
      </c>
      <c r="CN608" s="410">
        <v>898.18644832243092</v>
      </c>
      <c r="CO608" s="410">
        <v>969.38317647161603</v>
      </c>
      <c r="CP608" s="410"/>
      <c r="CQ608" s="410">
        <v>474.25825257015453</v>
      </c>
      <c r="CR608" s="410">
        <v>515.62156977358961</v>
      </c>
      <c r="CS608" s="410">
        <v>496.14845731379279</v>
      </c>
      <c r="CT608" s="410"/>
      <c r="CU608" s="410" t="s">
        <v>1124</v>
      </c>
      <c r="CV608" s="410" t="str">
        <f>IF(VLOOKUP(BS608,'Données par municipalité'!$B$6:$F$1113,4,FALSE)="","",VLOOKUP(BS608,'Données par municipalité'!$B$6:$F$1113,4,FALSE))</f>
        <v/>
      </c>
      <c r="CW608" s="476" t="s">
        <v>4723</v>
      </c>
      <c r="CX608" s="483">
        <v>0.5</v>
      </c>
      <c r="CY608" s="483" t="s">
        <v>1124</v>
      </c>
      <c r="CZ608" s="483">
        <v>1</v>
      </c>
      <c r="DA608" s="483">
        <v>1</v>
      </c>
      <c r="DB608" s="483">
        <v>1</v>
      </c>
      <c r="DC608" s="483" t="s">
        <v>1124</v>
      </c>
      <c r="DD608" s="483" t="s">
        <v>1124</v>
      </c>
      <c r="DE608" s="483" t="str">
        <f>IFERROR(SUM(VLOOKUP($BS608,'État &amp; Plan d''action'!$B$6:$Z$1113,18,FALSE),VLOOKUP($BS608,'État &amp; Plan d''action'!$B$6:$Z$1113,20,FALSE))/(VLOOKUP($BS608,'Données par municipalité'!$B$4:$L$1113,11,FALSE)),"")</f>
        <v/>
      </c>
      <c r="DF608" s="483" t="str">
        <f>IFERROR(SUM(VLOOKUP($BS608,'État &amp; Plan d''action'!$B$6:$Z$1113,19,FALSE),VLOOKUP($BS608,'État &amp; Plan d''action'!$B$6:$Z$1113,21,FALSE))/(VLOOKUP($BS608,'Données par municipalité'!$B$4:$L$1113,11,FALSE)),"")</f>
        <v/>
      </c>
      <c r="DG608" s="476" t="s">
        <v>4723</v>
      </c>
      <c r="DH608" s="484">
        <v>18</v>
      </c>
      <c r="DI608" s="484" t="s">
        <v>1124</v>
      </c>
      <c r="DJ608" s="484">
        <v>6</v>
      </c>
      <c r="DK608" s="484">
        <v>13</v>
      </c>
      <c r="DL608" s="484">
        <v>12</v>
      </c>
      <c r="DM608" s="484" t="s">
        <v>1124</v>
      </c>
      <c r="DN608" s="484" t="s">
        <v>1124</v>
      </c>
      <c r="DO608" s="484" t="s">
        <v>1124</v>
      </c>
      <c r="DP608" s="484" t="s">
        <v>1124</v>
      </c>
      <c r="DQ608" s="484" t="str">
        <f>IF(VLOOKUP($BS608,'État &amp; Plan d''action'!$B$6:$AJ$1113,28,FALSE)="","",VLOOKUP($BS608,'État &amp; Plan d''action'!$B$6:$AJ$1113,28,FALSE))</f>
        <v/>
      </c>
      <c r="DR608" s="70" t="str">
        <f>IF(VLOOKUP($BS608,'État &amp; Plan d''action'!$B$6:$AJ$1113,29,FALSE)="","",VLOOKUP($BS608,'État &amp; Plan d''action'!$B$6:$AJ$1113,29,FALSE))</f>
        <v/>
      </c>
      <c r="DS608" s="70" t="str">
        <f>IF(VLOOKUP($BS608,'État &amp; Plan d''action'!$B$6:$AJ$1113,30,FALSE)="","",VLOOKUP($BS608,'État &amp; Plan d''action'!$B$6:$AJ$1113,30,FALSE))</f>
        <v/>
      </c>
      <c r="DT608" s="70" t="s">
        <v>1124</v>
      </c>
      <c r="DU608" s="485" t="s">
        <v>1124</v>
      </c>
      <c r="DV608" s="485" t="s">
        <v>1124</v>
      </c>
      <c r="DW608" s="70" t="s">
        <v>1124</v>
      </c>
      <c r="DX608" s="70" t="s">
        <v>1124</v>
      </c>
      <c r="DY608" s="70" t="s">
        <v>1124</v>
      </c>
      <c r="DZ608" s="70" t="str">
        <f>VLOOKUP($BS608,'État &amp; Plan d''action'!$B$6:$AH$1113,31,FALSE)</f>
        <v/>
      </c>
      <c r="EA608" s="70" t="str">
        <f>VLOOKUP($BS608,'État &amp; Plan d''action'!$B$6:$AH$1113,32,FALSE)</f>
        <v/>
      </c>
      <c r="EB608" s="70" t="str">
        <f>VLOOKUP($BS608,'État &amp; Plan d''action'!$B$6:$AH$1113,33,FALSE)</f>
        <v/>
      </c>
      <c r="EC608" s="70" t="s">
        <v>1124</v>
      </c>
      <c r="ED608" s="70" t="s">
        <v>1124</v>
      </c>
      <c r="EE608" s="70" t="s">
        <v>1124</v>
      </c>
      <c r="EF608" s="70" t="s">
        <v>1124</v>
      </c>
      <c r="EG608" s="70" t="s">
        <v>1124</v>
      </c>
      <c r="EH608" s="72"/>
      <c r="EI608" s="72">
        <v>753</v>
      </c>
    </row>
    <row r="609" spans="71:139" x14ac:dyDescent="0.35">
      <c r="BS609" s="486">
        <v>34078</v>
      </c>
      <c r="BT609" s="479" t="s">
        <v>294</v>
      </c>
      <c r="BU609" s="479">
        <v>3</v>
      </c>
      <c r="BV609" s="476" t="s">
        <v>1187</v>
      </c>
      <c r="BW609" s="476" t="s">
        <v>1187</v>
      </c>
      <c r="BX609" s="476" t="s">
        <v>1187</v>
      </c>
      <c r="BY609" s="476" t="s">
        <v>1187</v>
      </c>
      <c r="BZ609" s="476" t="s">
        <v>1187</v>
      </c>
      <c r="CA609" s="476" t="s">
        <v>1187</v>
      </c>
      <c r="CB609" s="476" t="s">
        <v>1187</v>
      </c>
      <c r="CC609" s="476" t="s">
        <v>1187</v>
      </c>
      <c r="CD609" s="476" t="s">
        <v>1187</v>
      </c>
      <c r="CE609" s="476" t="s">
        <v>1188</v>
      </c>
      <c r="CF609" s="476" t="s">
        <v>1188</v>
      </c>
      <c r="CG609" s="476" t="s">
        <v>1188</v>
      </c>
      <c r="CH609" s="476" t="s">
        <v>1188</v>
      </c>
      <c r="CI609" s="476" t="s">
        <v>1188</v>
      </c>
      <c r="CJ609" s="476" t="s">
        <v>1188</v>
      </c>
      <c r="CK609" s="476" t="s">
        <v>1188</v>
      </c>
      <c r="CL609" s="476" t="s">
        <v>1188</v>
      </c>
      <c r="CM609" s="476" t="str">
        <f>IF(VLOOKUP(BS609,'Données par municipalité'!$B$6:$E$1113,4,FALSE)="","non","oui")</f>
        <v>oui</v>
      </c>
      <c r="CN609" s="410">
        <v>461.15286515017027</v>
      </c>
      <c r="CO609" s="410">
        <v>418.67325964827199</v>
      </c>
      <c r="CP609" s="410">
        <v>333.30610698922584</v>
      </c>
      <c r="CQ609" s="410">
        <v>456.15544066748822</v>
      </c>
      <c r="CR609" s="410">
        <v>394.65398969996465</v>
      </c>
      <c r="CS609" s="410">
        <v>365.96376055004725</v>
      </c>
      <c r="CT609" s="410">
        <v>291.45817356423373</v>
      </c>
      <c r="CU609" s="410">
        <v>490</v>
      </c>
      <c r="CV609" s="410">
        <f>IF(VLOOKUP(BS609,'Données par municipalité'!$B$6:$F$1113,4,FALSE)="","",VLOOKUP(BS609,'Données par municipalité'!$B$6:$F$1113,4,FALSE))</f>
        <v>462</v>
      </c>
      <c r="CW609" s="476" t="s">
        <v>4723</v>
      </c>
      <c r="CX609" s="483">
        <v>0</v>
      </c>
      <c r="CY609" s="483">
        <v>0.25</v>
      </c>
      <c r="CZ609" s="483">
        <v>0.25</v>
      </c>
      <c r="DA609" s="483">
        <v>0.26</v>
      </c>
      <c r="DB609" s="483">
        <v>0</v>
      </c>
      <c r="DC609" s="483">
        <v>0</v>
      </c>
      <c r="DD609" s="483">
        <v>1.3382462122253689</v>
      </c>
      <c r="DE609" s="483">
        <f>IFERROR(SUM(VLOOKUP($BS609,'État &amp; Plan d''action'!$B$6:$Z$1113,18,FALSE),VLOOKUP($BS609,'État &amp; Plan d''action'!$B$6:$Z$1113,20,FALSE))/(VLOOKUP($BS609,'Données par municipalité'!$B$4:$L$1113,11,FALSE)),"")</f>
        <v>1.5000137487282426</v>
      </c>
      <c r="DF609" s="483">
        <f>IFERROR(SUM(VLOOKUP($BS609,'État &amp; Plan d''action'!$B$6:$Z$1113,19,FALSE),VLOOKUP($BS609,'État &amp; Plan d''action'!$B$6:$Z$1113,21,FALSE))/(VLOOKUP($BS609,'Données par municipalité'!$B$4:$L$1113,11,FALSE)),"")</f>
        <v>1.9999999999999996</v>
      </c>
      <c r="DG609" s="476" t="s">
        <v>4723</v>
      </c>
      <c r="DH609" s="484">
        <v>3</v>
      </c>
      <c r="DI609" s="484">
        <v>3</v>
      </c>
      <c r="DJ609" s="484">
        <v>15</v>
      </c>
      <c r="DK609" s="484">
        <v>6</v>
      </c>
      <c r="DL609" s="484">
        <v>9</v>
      </c>
      <c r="DM609" s="484">
        <v>6</v>
      </c>
      <c r="DN609" s="484">
        <v>6</v>
      </c>
      <c r="DO609" s="484">
        <v>0</v>
      </c>
      <c r="DP609" s="484">
        <v>0</v>
      </c>
      <c r="DQ609" s="484">
        <f>IF(VLOOKUP($BS609,'État &amp; Plan d''action'!$B$6:$AJ$1113,28,FALSE)="","",VLOOKUP($BS609,'État &amp; Plan d''action'!$B$6:$AJ$1113,28,FALSE))</f>
        <v>6</v>
      </c>
      <c r="DR609" s="70">
        <f>IF(VLOOKUP($BS609,'État &amp; Plan d''action'!$B$6:$AJ$1113,29,FALSE)="","",VLOOKUP($BS609,'État &amp; Plan d''action'!$B$6:$AJ$1113,29,FALSE))</f>
        <v>0</v>
      </c>
      <c r="DS609" s="70">
        <f>IF(VLOOKUP($BS609,'État &amp; Plan d''action'!$B$6:$AJ$1113,30,FALSE)="","",VLOOKUP($BS609,'État &amp; Plan d''action'!$B$6:$AJ$1113,30,FALSE))</f>
        <v>2</v>
      </c>
      <c r="DT609" s="70">
        <v>276</v>
      </c>
      <c r="DU609" s="485">
        <v>5.7152974940003807</v>
      </c>
      <c r="DV609" s="485">
        <v>0.48627005466541667</v>
      </c>
      <c r="DW609" s="70">
        <v>1</v>
      </c>
      <c r="DX609" s="70">
        <v>0</v>
      </c>
      <c r="DY609" s="70">
        <v>0</v>
      </c>
      <c r="DZ609" s="70">
        <f>VLOOKUP($BS609,'État &amp; Plan d''action'!$B$6:$AH$1113,31,FALSE)</f>
        <v>1</v>
      </c>
      <c r="EA609" s="70">
        <f>VLOOKUP($BS609,'État &amp; Plan d''action'!$B$6:$AH$1113,32,FALSE)</f>
        <v>0</v>
      </c>
      <c r="EB609" s="70">
        <f>VLOOKUP($BS609,'État &amp; Plan d''action'!$B$6:$AH$1113,33,FALSE)</f>
        <v>1</v>
      </c>
      <c r="EC609" s="70">
        <v>0</v>
      </c>
      <c r="ED609" s="70">
        <v>0</v>
      </c>
      <c r="EE609" s="70">
        <v>48.667999999999999</v>
      </c>
      <c r="EF609" s="70">
        <v>0</v>
      </c>
      <c r="EG609" s="70">
        <v>0</v>
      </c>
      <c r="EH609" s="72">
        <v>52</v>
      </c>
      <c r="EI609" s="72">
        <v>1416</v>
      </c>
    </row>
    <row r="610" spans="71:139" x14ac:dyDescent="0.35">
      <c r="BS610" s="486">
        <v>50035</v>
      </c>
      <c r="BT610" s="479" t="s">
        <v>486</v>
      </c>
      <c r="BU610" s="479">
        <v>17</v>
      </c>
      <c r="BV610" s="476" t="s">
        <v>1188</v>
      </c>
      <c r="BW610" s="476" t="s">
        <v>1188</v>
      </c>
      <c r="BX610" s="476" t="s">
        <v>1188</v>
      </c>
      <c r="BY610" s="476" t="s">
        <v>1188</v>
      </c>
      <c r="BZ610" s="476" t="s">
        <v>1188</v>
      </c>
      <c r="CA610" s="476" t="s">
        <v>1188</v>
      </c>
      <c r="CB610" s="476" t="s">
        <v>1188</v>
      </c>
      <c r="CC610" s="476" t="s">
        <v>1188</v>
      </c>
      <c r="CD610" s="476" t="s">
        <v>1188</v>
      </c>
      <c r="CE610" s="476" t="s">
        <v>1187</v>
      </c>
      <c r="CF610" s="476" t="s">
        <v>1187</v>
      </c>
      <c r="CG610" s="476" t="s">
        <v>1187</v>
      </c>
      <c r="CH610" s="476" t="s">
        <v>1187</v>
      </c>
      <c r="CI610" s="476" t="s">
        <v>1187</v>
      </c>
      <c r="CJ610" s="476" t="s">
        <v>1187</v>
      </c>
      <c r="CK610" s="476" t="s">
        <v>1187</v>
      </c>
      <c r="CL610" s="476" t="s">
        <v>1187</v>
      </c>
      <c r="CM610" s="476" t="str">
        <f>IF(VLOOKUP(BS610,'Données par municipalité'!$B$6:$E$1113,4,FALSE)="","non","oui")</f>
        <v>non</v>
      </c>
      <c r="CN610" s="410" t="s">
        <v>1124</v>
      </c>
      <c r="CO610" s="410" t="s">
        <v>1124</v>
      </c>
      <c r="CP610" s="410"/>
      <c r="CQ610" s="410"/>
      <c r="CR610" s="410"/>
      <c r="CS610" s="410" t="s">
        <v>1124</v>
      </c>
      <c r="CT610" s="410"/>
      <c r="CU610" s="410" t="s">
        <v>1124</v>
      </c>
      <c r="CV610" s="410" t="str">
        <f>IF(VLOOKUP(BS610,'Données par municipalité'!$B$6:$F$1113,4,FALSE)="","",VLOOKUP(BS610,'Données par municipalité'!$B$6:$F$1113,4,FALSE))</f>
        <v/>
      </c>
      <c r="CW610" s="476" t="s">
        <v>4723</v>
      </c>
      <c r="CX610" s="483" t="s">
        <v>1124</v>
      </c>
      <c r="CY610" s="483" t="s">
        <v>1124</v>
      </c>
      <c r="CZ610" s="483" t="s">
        <v>1124</v>
      </c>
      <c r="DA610" s="483" t="s">
        <v>1124</v>
      </c>
      <c r="DB610" s="483" t="s">
        <v>1124</v>
      </c>
      <c r="DC610" s="483" t="s">
        <v>1124</v>
      </c>
      <c r="DD610" s="483" t="s">
        <v>1124</v>
      </c>
      <c r="DE610" s="483" t="str">
        <f>IFERROR(SUM(VLOOKUP($BS610,'État &amp; Plan d''action'!$B$6:$Z$1113,18,FALSE),VLOOKUP($BS610,'État &amp; Plan d''action'!$B$6:$Z$1113,20,FALSE))/(VLOOKUP($BS610,'Données par municipalité'!$B$4:$L$1113,11,FALSE)),"")</f>
        <v/>
      </c>
      <c r="DF610" s="483" t="str">
        <f>IFERROR(SUM(VLOOKUP($BS610,'État &amp; Plan d''action'!$B$6:$Z$1113,19,FALSE),VLOOKUP($BS610,'État &amp; Plan d''action'!$B$6:$Z$1113,21,FALSE))/(VLOOKUP($BS610,'Données par municipalité'!$B$4:$L$1113,11,FALSE)),"")</f>
        <v/>
      </c>
      <c r="DG610" s="476" t="s">
        <v>4723</v>
      </c>
      <c r="DH610" s="484" t="s">
        <v>1124</v>
      </c>
      <c r="DI610" s="484" t="s">
        <v>1124</v>
      </c>
      <c r="DJ610" s="484">
        <v>0</v>
      </c>
      <c r="DK610" s="484">
        <v>0</v>
      </c>
      <c r="DL610" s="484" t="s">
        <v>1124</v>
      </c>
      <c r="DM610" s="484" t="s">
        <v>1124</v>
      </c>
      <c r="DN610" s="484" t="s">
        <v>1124</v>
      </c>
      <c r="DO610" s="484" t="s">
        <v>1124</v>
      </c>
      <c r="DP610" s="484" t="s">
        <v>1124</v>
      </c>
      <c r="DQ610" s="484" t="str">
        <f>IF(VLOOKUP($BS610,'État &amp; Plan d''action'!$B$6:$AJ$1113,28,FALSE)="","",VLOOKUP($BS610,'État &amp; Plan d''action'!$B$6:$AJ$1113,28,FALSE))</f>
        <v/>
      </c>
      <c r="DR610" s="70" t="str">
        <f>IF(VLOOKUP($BS610,'État &amp; Plan d''action'!$B$6:$AJ$1113,29,FALSE)="","",VLOOKUP($BS610,'État &amp; Plan d''action'!$B$6:$AJ$1113,29,FALSE))</f>
        <v/>
      </c>
      <c r="DS610" s="70" t="str">
        <f>IF(VLOOKUP($BS610,'État &amp; Plan d''action'!$B$6:$AJ$1113,30,FALSE)="","",VLOOKUP($BS610,'État &amp; Plan d''action'!$B$6:$AJ$1113,30,FALSE))</f>
        <v/>
      </c>
      <c r="DT610" s="70" t="s">
        <v>1124</v>
      </c>
      <c r="DU610" s="485" t="s">
        <v>1124</v>
      </c>
      <c r="DV610" s="485" t="s">
        <v>1124</v>
      </c>
      <c r="DW610" s="70" t="s">
        <v>1124</v>
      </c>
      <c r="DX610" s="70" t="s">
        <v>1124</v>
      </c>
      <c r="DY610" s="70" t="s">
        <v>1124</v>
      </c>
      <c r="DZ610" s="70" t="str">
        <f>VLOOKUP($BS610,'État &amp; Plan d''action'!$B$6:$AH$1113,31,FALSE)</f>
        <v/>
      </c>
      <c r="EA610" s="70" t="str">
        <f>VLOOKUP($BS610,'État &amp; Plan d''action'!$B$6:$AH$1113,32,FALSE)</f>
        <v/>
      </c>
      <c r="EB610" s="70" t="str">
        <f>VLOOKUP($BS610,'État &amp; Plan d''action'!$B$6:$AH$1113,33,FALSE)</f>
        <v/>
      </c>
      <c r="EC610" s="70" t="s">
        <v>1124</v>
      </c>
      <c r="ED610" s="70" t="s">
        <v>1124</v>
      </c>
      <c r="EE610" s="70" t="s">
        <v>1124</v>
      </c>
      <c r="EF610" s="70" t="s">
        <v>1124</v>
      </c>
      <c r="EG610" s="70" t="s">
        <v>1124</v>
      </c>
      <c r="EH610" s="72"/>
      <c r="EI610" s="72">
        <v>600</v>
      </c>
    </row>
    <row r="611" spans="71:139" x14ac:dyDescent="0.35">
      <c r="BS611" s="486">
        <v>50030</v>
      </c>
      <c r="BT611" s="479" t="s">
        <v>485</v>
      </c>
      <c r="BU611" s="479">
        <v>17</v>
      </c>
      <c r="BV611" s="476" t="s">
        <v>1187</v>
      </c>
      <c r="BW611" s="476" t="s">
        <v>1187</v>
      </c>
      <c r="BX611" s="476" t="s">
        <v>1187</v>
      </c>
      <c r="BY611" s="476" t="s">
        <v>1187</v>
      </c>
      <c r="BZ611" s="476" t="s">
        <v>1187</v>
      </c>
      <c r="CA611" s="476" t="s">
        <v>1187</v>
      </c>
      <c r="CB611" s="476" t="s">
        <v>1187</v>
      </c>
      <c r="CC611" s="476" t="s">
        <v>1187</v>
      </c>
      <c r="CD611" s="476" t="s">
        <v>1187</v>
      </c>
      <c r="CE611" s="476" t="s">
        <v>1188</v>
      </c>
      <c r="CF611" s="476" t="s">
        <v>1188</v>
      </c>
      <c r="CG611" s="476" t="s">
        <v>1188</v>
      </c>
      <c r="CH611" s="476" t="s">
        <v>1187</v>
      </c>
      <c r="CI611" s="476" t="s">
        <v>1188</v>
      </c>
      <c r="CJ611" s="476" t="s">
        <v>1188</v>
      </c>
      <c r="CK611" s="476" t="s">
        <v>1188</v>
      </c>
      <c r="CL611" s="476" t="s">
        <v>1188</v>
      </c>
      <c r="CM611" s="476" t="str">
        <f>IF(VLOOKUP(BS611,'Données par municipalité'!$B$6:$E$1113,4,FALSE)="","non","oui")</f>
        <v>oui</v>
      </c>
      <c r="CN611" s="410">
        <v>284.73350622518268</v>
      </c>
      <c r="CO611" s="410">
        <v>325.57102229233379</v>
      </c>
      <c r="CP611" s="410">
        <v>326.91763569235019</v>
      </c>
      <c r="CQ611" s="410"/>
      <c r="CR611" s="410">
        <v>290.96535330809866</v>
      </c>
      <c r="CS611" s="410">
        <v>319.58468085010429</v>
      </c>
      <c r="CT611" s="410">
        <v>327.75955156268668</v>
      </c>
      <c r="CU611" s="410">
        <v>276</v>
      </c>
      <c r="CV611" s="410">
        <f>IF(VLOOKUP(BS611,'Données par municipalité'!$B$6:$F$1113,4,FALSE)="","",VLOOKUP(BS611,'Données par municipalité'!$B$6:$F$1113,4,FALSE))</f>
        <v>259</v>
      </c>
      <c r="CW611" s="476" t="s">
        <v>4723</v>
      </c>
      <c r="CX611" s="483">
        <v>0</v>
      </c>
      <c r="CY611" s="483">
        <v>0</v>
      </c>
      <c r="CZ611" s="483" t="s">
        <v>1124</v>
      </c>
      <c r="DA611" s="483">
        <v>0</v>
      </c>
      <c r="DB611" s="483">
        <v>0</v>
      </c>
      <c r="DC611" s="483">
        <v>0</v>
      </c>
      <c r="DD611" s="483">
        <v>0</v>
      </c>
      <c r="DE611" s="483">
        <f>IFERROR(SUM(VLOOKUP($BS611,'État &amp; Plan d''action'!$B$6:$Z$1113,18,FALSE),VLOOKUP($BS611,'État &amp; Plan d''action'!$B$6:$Z$1113,20,FALSE))/(VLOOKUP($BS611,'Données par municipalité'!$B$4:$L$1113,11,FALSE)),"")</f>
        <v>0</v>
      </c>
      <c r="DF611" s="483">
        <f>IFERROR(SUM(VLOOKUP($BS611,'État &amp; Plan d''action'!$B$6:$Z$1113,19,FALSE),VLOOKUP($BS611,'État &amp; Plan d''action'!$B$6:$Z$1113,21,FALSE))/(VLOOKUP($BS611,'Données par municipalité'!$B$4:$L$1113,11,FALSE)),"")</f>
        <v>0</v>
      </c>
      <c r="DG611" s="476" t="s">
        <v>4723</v>
      </c>
      <c r="DH611" s="484">
        <v>0</v>
      </c>
      <c r="DI611" s="484">
        <v>0</v>
      </c>
      <c r="DJ611" s="484">
        <v>0</v>
      </c>
      <c r="DK611" s="484">
        <v>1</v>
      </c>
      <c r="DL611" s="484">
        <v>0</v>
      </c>
      <c r="DM611" s="484">
        <v>0</v>
      </c>
      <c r="DN611" s="484">
        <v>0</v>
      </c>
      <c r="DO611" s="484">
        <v>0</v>
      </c>
      <c r="DP611" s="484">
        <v>0</v>
      </c>
      <c r="DQ611" s="484">
        <f>IF(VLOOKUP($BS611,'État &amp; Plan d''action'!$B$6:$AJ$1113,28,FALSE)="","",VLOOKUP($BS611,'État &amp; Plan d''action'!$B$6:$AJ$1113,28,FALSE))</f>
        <v>0</v>
      </c>
      <c r="DR611" s="70">
        <f>IF(VLOOKUP($BS611,'État &amp; Plan d''action'!$B$6:$AJ$1113,29,FALSE)="","",VLOOKUP($BS611,'État &amp; Plan d''action'!$B$6:$AJ$1113,29,FALSE))</f>
        <v>1</v>
      </c>
      <c r="DS611" s="70">
        <f>IF(VLOOKUP($BS611,'État &amp; Plan d''action'!$B$6:$AJ$1113,30,FALSE)="","",VLOOKUP($BS611,'État &amp; Plan d''action'!$B$6:$AJ$1113,30,FALSE))</f>
        <v>0</v>
      </c>
      <c r="DT611" s="70">
        <v>214</v>
      </c>
      <c r="DU611" s="485">
        <v>1.5474862138557819</v>
      </c>
      <c r="DV611" s="485">
        <v>1.7475052422599233</v>
      </c>
      <c r="DW611" s="70">
        <v>0</v>
      </c>
      <c r="DX611" s="70">
        <v>0</v>
      </c>
      <c r="DY611" s="70">
        <v>0</v>
      </c>
      <c r="DZ611" s="70">
        <f>VLOOKUP($BS611,'État &amp; Plan d''action'!$B$6:$AH$1113,31,FALSE)</f>
        <v>0</v>
      </c>
      <c r="EA611" s="70">
        <f>VLOOKUP($BS611,'État &amp; Plan d''action'!$B$6:$AH$1113,32,FALSE)</f>
        <v>1</v>
      </c>
      <c r="EB611" s="70">
        <f>VLOOKUP($BS611,'État &amp; Plan d''action'!$B$6:$AH$1113,33,FALSE)</f>
        <v>0</v>
      </c>
      <c r="EC611" s="70">
        <v>0</v>
      </c>
      <c r="ED611" s="70">
        <v>0</v>
      </c>
      <c r="EE611" s="70">
        <v>0</v>
      </c>
      <c r="EF611" s="70">
        <v>0</v>
      </c>
      <c r="EG611" s="70">
        <v>0</v>
      </c>
      <c r="EH611" s="72">
        <v>52</v>
      </c>
      <c r="EI611" s="72">
        <v>868</v>
      </c>
    </row>
    <row r="612" spans="71:139" x14ac:dyDescent="0.35">
      <c r="BS612" s="486">
        <v>55023</v>
      </c>
      <c r="BT612" s="479" t="s">
        <v>561</v>
      </c>
      <c r="BU612" s="479">
        <v>16</v>
      </c>
      <c r="BV612" s="476" t="s">
        <v>1187</v>
      </c>
      <c r="BW612" s="476" t="s">
        <v>1187</v>
      </c>
      <c r="BX612" s="476" t="s">
        <v>1187</v>
      </c>
      <c r="BY612" s="476" t="s">
        <v>1187</v>
      </c>
      <c r="BZ612" s="476" t="s">
        <v>1187</v>
      </c>
      <c r="CA612" s="476" t="s">
        <v>1187</v>
      </c>
      <c r="CB612" s="476" t="s">
        <v>1187</v>
      </c>
      <c r="CC612" s="476" t="s">
        <v>1187</v>
      </c>
      <c r="CD612" s="476" t="s">
        <v>1187</v>
      </c>
      <c r="CE612" s="476" t="s">
        <v>1188</v>
      </c>
      <c r="CF612" s="476" t="s">
        <v>1188</v>
      </c>
      <c r="CG612" s="476" t="s">
        <v>1188</v>
      </c>
      <c r="CH612" s="476" t="s">
        <v>1188</v>
      </c>
      <c r="CI612" s="476" t="s">
        <v>1188</v>
      </c>
      <c r="CJ612" s="476" t="s">
        <v>1188</v>
      </c>
      <c r="CK612" s="476" t="s">
        <v>1188</v>
      </c>
      <c r="CL612" s="476" t="s">
        <v>1188</v>
      </c>
      <c r="CM612" s="476" t="str">
        <f>IF(VLOOKUP(BS612,'Données par municipalité'!$B$6:$E$1113,4,FALSE)="","non","oui")</f>
        <v>oui</v>
      </c>
      <c r="CN612" s="410">
        <v>646.39190888055418</v>
      </c>
      <c r="CO612" s="410">
        <v>523.90666866261211</v>
      </c>
      <c r="CP612" s="410">
        <v>574.19841769360198</v>
      </c>
      <c r="CQ612" s="410">
        <v>448.221240554075</v>
      </c>
      <c r="CR612" s="410">
        <v>456.78156335169024</v>
      </c>
      <c r="CS612" s="410">
        <v>468.25926713885423</v>
      </c>
      <c r="CT612" s="410">
        <v>389.63607305936074</v>
      </c>
      <c r="CU612" s="410">
        <v>490</v>
      </c>
      <c r="CV612" s="410">
        <f>IF(VLOOKUP(BS612,'Données par municipalité'!$B$6:$F$1113,4,FALSE)="","",VLOOKUP(BS612,'Données par municipalité'!$B$6:$F$1113,4,FALSE))</f>
        <v>453</v>
      </c>
      <c r="CW612" s="476" t="s">
        <v>4723</v>
      </c>
      <c r="CX612" s="483">
        <v>0.08</v>
      </c>
      <c r="CY612" s="483">
        <v>0.06</v>
      </c>
      <c r="CZ612" s="483">
        <v>0.06</v>
      </c>
      <c r="DA612" s="483">
        <v>1</v>
      </c>
      <c r="DB612" s="483">
        <v>1</v>
      </c>
      <c r="DC612" s="483">
        <v>1</v>
      </c>
      <c r="DD612" s="483">
        <v>2.0017889087656533</v>
      </c>
      <c r="DE612" s="483">
        <f>IFERROR(SUM(VLOOKUP($BS612,'État &amp; Plan d''action'!$B$6:$Z$1113,18,FALSE),VLOOKUP($BS612,'État &amp; Plan d''action'!$B$6:$Z$1113,20,FALSE))/(VLOOKUP($BS612,'Données par municipalité'!$B$4:$L$1113,11,FALSE)),"")</f>
        <v>2.0017889087656533</v>
      </c>
      <c r="DF612" s="483">
        <f>IFERROR(SUM(VLOOKUP($BS612,'État &amp; Plan d''action'!$B$6:$Z$1113,19,FALSE),VLOOKUP($BS612,'État &amp; Plan d''action'!$B$6:$Z$1113,21,FALSE))/(VLOOKUP($BS612,'Données par municipalité'!$B$4:$L$1113,11,FALSE)),"")</f>
        <v>2.0017889087656533</v>
      </c>
      <c r="DG612" s="476" t="s">
        <v>4723</v>
      </c>
      <c r="DH612" s="484">
        <v>9</v>
      </c>
      <c r="DI612" s="484">
        <v>8</v>
      </c>
      <c r="DJ612" s="484">
        <v>7</v>
      </c>
      <c r="DK612" s="484">
        <v>9</v>
      </c>
      <c r="DL612" s="484">
        <v>5</v>
      </c>
      <c r="DM612" s="484">
        <v>5</v>
      </c>
      <c r="DN612" s="484">
        <v>9</v>
      </c>
      <c r="DO612" s="484">
        <v>1</v>
      </c>
      <c r="DP612" s="484">
        <v>1</v>
      </c>
      <c r="DQ612" s="484">
        <f>IF(VLOOKUP($BS612,'État &amp; Plan d''action'!$B$6:$AJ$1113,28,FALSE)="","",VLOOKUP($BS612,'État &amp; Plan d''action'!$B$6:$AJ$1113,28,FALSE))</f>
        <v>11</v>
      </c>
      <c r="DR612" s="70">
        <f>IF(VLOOKUP($BS612,'État &amp; Plan d''action'!$B$6:$AJ$1113,29,FALSE)="","",VLOOKUP($BS612,'État &amp; Plan d''action'!$B$6:$AJ$1113,29,FALSE))</f>
        <v>1</v>
      </c>
      <c r="DS612" s="70">
        <f>IF(VLOOKUP($BS612,'État &amp; Plan d''action'!$B$6:$AJ$1113,30,FALSE)="","",VLOOKUP($BS612,'État &amp; Plan d''action'!$B$6:$AJ$1113,30,FALSE))</f>
        <v>2</v>
      </c>
      <c r="DT612" s="70">
        <v>193</v>
      </c>
      <c r="DU612" s="485">
        <v>3.2043620569078395</v>
      </c>
      <c r="DV612" s="485">
        <v>2.8294541571811793</v>
      </c>
      <c r="DW612" s="70">
        <v>1</v>
      </c>
      <c r="DX612" s="70">
        <v>1</v>
      </c>
      <c r="DY612" s="70">
        <v>1</v>
      </c>
      <c r="DZ612" s="70">
        <f>VLOOKUP($BS612,'État &amp; Plan d''action'!$B$6:$AH$1113,31,FALSE)</f>
        <v>1</v>
      </c>
      <c r="EA612" s="70">
        <f>VLOOKUP($BS612,'État &amp; Plan d''action'!$B$6:$AH$1113,32,FALSE)</f>
        <v>1</v>
      </c>
      <c r="EB612" s="70">
        <f>VLOOKUP($BS612,'État &amp; Plan d''action'!$B$6:$AH$1113,33,FALSE)</f>
        <v>2</v>
      </c>
      <c r="EC612" s="70">
        <v>0</v>
      </c>
      <c r="ED612" s="70">
        <v>55.95</v>
      </c>
      <c r="EE612" s="70">
        <v>55.95</v>
      </c>
      <c r="EF612" s="70">
        <v>0</v>
      </c>
      <c r="EG612" s="70">
        <v>0</v>
      </c>
      <c r="EH612" s="72">
        <v>68.319508872257202</v>
      </c>
      <c r="EI612" s="72">
        <v>5952</v>
      </c>
    </row>
    <row r="613" spans="71:139" x14ac:dyDescent="0.35">
      <c r="BS613" s="486">
        <v>61035</v>
      </c>
      <c r="BT613" s="479" t="s">
        <v>615</v>
      </c>
      <c r="BU613" s="479">
        <v>14</v>
      </c>
      <c r="BV613" s="476" t="s">
        <v>1187</v>
      </c>
      <c r="BW613" s="476" t="s">
        <v>1187</v>
      </c>
      <c r="BX613" s="476" t="s">
        <v>1187</v>
      </c>
      <c r="BY613" s="476" t="s">
        <v>1187</v>
      </c>
      <c r="BZ613" s="476" t="s">
        <v>1187</v>
      </c>
      <c r="CA613" s="476" t="s">
        <v>1187</v>
      </c>
      <c r="CB613" s="476" t="s">
        <v>1187</v>
      </c>
      <c r="CC613" s="476" t="s">
        <v>1187</v>
      </c>
      <c r="CD613" s="476" t="s">
        <v>1187</v>
      </c>
      <c r="CE613" s="476" t="s">
        <v>1188</v>
      </c>
      <c r="CF613" s="476" t="s">
        <v>1188</v>
      </c>
      <c r="CG613" s="476" t="s">
        <v>1188</v>
      </c>
      <c r="CH613" s="476" t="s">
        <v>1188</v>
      </c>
      <c r="CI613" s="476" t="s">
        <v>1188</v>
      </c>
      <c r="CJ613" s="476" t="s">
        <v>1188</v>
      </c>
      <c r="CK613" s="476" t="s">
        <v>1188</v>
      </c>
      <c r="CL613" s="476" t="s">
        <v>1188</v>
      </c>
      <c r="CM613" s="476" t="str">
        <f>IF(VLOOKUP(BS613,'Données par municipalité'!$B$6:$E$1113,4,FALSE)="","non","oui")</f>
        <v>oui</v>
      </c>
      <c r="CN613" s="410">
        <v>434.58364453368921</v>
      </c>
      <c r="CO613" s="410">
        <v>486.8621692803718</v>
      </c>
      <c r="CP613" s="410">
        <v>397.58806041268355</v>
      </c>
      <c r="CQ613" s="410">
        <v>397.07841144009325</v>
      </c>
      <c r="CR613" s="410">
        <v>372.98734642646633</v>
      </c>
      <c r="CS613" s="410">
        <v>338.11780676992248</v>
      </c>
      <c r="CT613" s="410">
        <v>315.78458099421391</v>
      </c>
      <c r="CU613" s="410">
        <v>354</v>
      </c>
      <c r="CV613" s="410">
        <f>IF(VLOOKUP(BS613,'Données par municipalité'!$B$6:$F$1113,4,FALSE)="","",VLOOKUP(BS613,'Données par municipalité'!$B$6:$F$1113,4,FALSE))</f>
        <v>325</v>
      </c>
      <c r="CW613" s="476" t="s">
        <v>4723</v>
      </c>
      <c r="CX613" s="483">
        <v>0</v>
      </c>
      <c r="CY613" s="483">
        <v>0</v>
      </c>
      <c r="CZ613" s="483">
        <v>0</v>
      </c>
      <c r="DA613" s="483">
        <v>0</v>
      </c>
      <c r="DB613" s="483">
        <v>0</v>
      </c>
      <c r="DC613" s="483">
        <v>0</v>
      </c>
      <c r="DD613" s="483">
        <v>0</v>
      </c>
      <c r="DE613" s="483">
        <f>IFERROR(SUM(VLOOKUP($BS613,'État &amp; Plan d''action'!$B$6:$Z$1113,18,FALSE),VLOOKUP($BS613,'État &amp; Plan d''action'!$B$6:$Z$1113,20,FALSE))/(VLOOKUP($BS613,'Données par municipalité'!$B$4:$L$1113,11,FALSE)),"")</f>
        <v>0</v>
      </c>
      <c r="DF613" s="483">
        <f>IFERROR(SUM(VLOOKUP($BS613,'État &amp; Plan d''action'!$B$6:$Z$1113,19,FALSE),VLOOKUP($BS613,'État &amp; Plan d''action'!$B$6:$Z$1113,21,FALSE))/(VLOOKUP($BS613,'Données par municipalité'!$B$4:$L$1113,11,FALSE)),"")</f>
        <v>0</v>
      </c>
      <c r="DG613" s="476" t="s">
        <v>4723</v>
      </c>
      <c r="DH613" s="484">
        <v>9</v>
      </c>
      <c r="DI613" s="484">
        <v>9</v>
      </c>
      <c r="DJ613" s="484">
        <v>8</v>
      </c>
      <c r="DK613" s="484">
        <v>8</v>
      </c>
      <c r="DL613" s="484">
        <v>4</v>
      </c>
      <c r="DM613" s="484">
        <v>10</v>
      </c>
      <c r="DN613" s="484">
        <v>4</v>
      </c>
      <c r="DO613" s="484">
        <v>1</v>
      </c>
      <c r="DP613" s="484">
        <v>1</v>
      </c>
      <c r="DQ613" s="484">
        <f>IF(VLOOKUP($BS613,'État &amp; Plan d''action'!$B$6:$AJ$1113,28,FALSE)="","",VLOOKUP($BS613,'État &amp; Plan d''action'!$B$6:$AJ$1113,28,FALSE))</f>
        <v>8</v>
      </c>
      <c r="DR613" s="70">
        <f>IF(VLOOKUP($BS613,'État &amp; Plan d''action'!$B$6:$AJ$1113,29,FALSE)="","",VLOOKUP($BS613,'État &amp; Plan d''action'!$B$6:$AJ$1113,29,FALSE))</f>
        <v>4</v>
      </c>
      <c r="DS613" s="70">
        <f>IF(VLOOKUP($BS613,'État &amp; Plan d''action'!$B$6:$AJ$1113,30,FALSE)="","",VLOOKUP($BS613,'État &amp; Plan d''action'!$B$6:$AJ$1113,30,FALSE))</f>
        <v>0</v>
      </c>
      <c r="DT613" s="70">
        <v>194</v>
      </c>
      <c r="DU613" s="485">
        <v>0.65504323260622821</v>
      </c>
      <c r="DV613" s="485">
        <v>0.63974694269706733</v>
      </c>
      <c r="DW613" s="70">
        <v>2</v>
      </c>
      <c r="DX613" s="70">
        <v>2</v>
      </c>
      <c r="DY613" s="70">
        <v>2</v>
      </c>
      <c r="DZ613" s="70">
        <f>VLOOKUP($BS613,'État &amp; Plan d''action'!$B$6:$AH$1113,31,FALSE)</f>
        <v>2</v>
      </c>
      <c r="EA613" s="70">
        <f>VLOOKUP($BS613,'État &amp; Plan d''action'!$B$6:$AH$1113,32,FALSE)</f>
        <v>2</v>
      </c>
      <c r="EB613" s="70">
        <f>VLOOKUP($BS613,'État &amp; Plan d''action'!$B$6:$AH$1113,33,FALSE)</f>
        <v>0</v>
      </c>
      <c r="EC613" s="70">
        <v>0</v>
      </c>
      <c r="ED613" s="70">
        <v>0</v>
      </c>
      <c r="EE613" s="70">
        <v>0</v>
      </c>
      <c r="EF613" s="70">
        <v>0</v>
      </c>
      <c r="EG613" s="70">
        <v>0</v>
      </c>
      <c r="EH613" s="72">
        <v>62</v>
      </c>
      <c r="EI613" s="72">
        <v>14238</v>
      </c>
    </row>
    <row r="614" spans="71:139" x14ac:dyDescent="0.35">
      <c r="BS614" s="486">
        <v>19097</v>
      </c>
      <c r="BT614" s="479" t="s">
        <v>134</v>
      </c>
      <c r="BU614" s="479">
        <v>12</v>
      </c>
      <c r="BV614" s="476" t="s">
        <v>1187</v>
      </c>
      <c r="BW614" s="476" t="s">
        <v>1187</v>
      </c>
      <c r="BX614" s="476" t="s">
        <v>1187</v>
      </c>
      <c r="BY614" s="476" t="s">
        <v>1187</v>
      </c>
      <c r="BZ614" s="476" t="s">
        <v>1187</v>
      </c>
      <c r="CA614" s="476" t="s">
        <v>1187</v>
      </c>
      <c r="CB614" s="476" t="s">
        <v>1187</v>
      </c>
      <c r="CC614" s="476" t="s">
        <v>1187</v>
      </c>
      <c r="CD614" s="476" t="s">
        <v>1187</v>
      </c>
      <c r="CE614" s="476" t="s">
        <v>1188</v>
      </c>
      <c r="CF614" s="476" t="s">
        <v>1188</v>
      </c>
      <c r="CG614" s="476" t="s">
        <v>1188</v>
      </c>
      <c r="CH614" s="476" t="s">
        <v>1188</v>
      </c>
      <c r="CI614" s="476" t="s">
        <v>1188</v>
      </c>
      <c r="CJ614" s="476" t="s">
        <v>1188</v>
      </c>
      <c r="CK614" s="476" t="s">
        <v>1188</v>
      </c>
      <c r="CL614" s="476" t="s">
        <v>1188</v>
      </c>
      <c r="CM614" s="476" t="str">
        <f>IF(VLOOKUP(BS614,'Données par municipalité'!$B$6:$E$1113,4,FALSE)="","non","oui")</f>
        <v>oui</v>
      </c>
      <c r="CN614" s="410">
        <v>480.18988027841942</v>
      </c>
      <c r="CO614" s="410">
        <v>467.56444224869756</v>
      </c>
      <c r="CP614" s="410">
        <v>517.92660240148825</v>
      </c>
      <c r="CQ614" s="410">
        <v>532.01842995742129</v>
      </c>
      <c r="CR614" s="410">
        <v>388.69277912552803</v>
      </c>
      <c r="CS614" s="410">
        <v>337.00245599077903</v>
      </c>
      <c r="CT614" s="410">
        <v>333.66777204941678</v>
      </c>
      <c r="CU614" s="410">
        <v>378</v>
      </c>
      <c r="CV614" s="410">
        <f>IF(VLOOKUP(BS614,'Données par municipalité'!$B$6:$F$1113,4,FALSE)="","",VLOOKUP(BS614,'Données par municipalité'!$B$6:$F$1113,4,FALSE))</f>
        <v>381</v>
      </c>
      <c r="CW614" s="476" t="s">
        <v>4723</v>
      </c>
      <c r="CX614" s="483">
        <v>0.2</v>
      </c>
      <c r="CY614" s="483">
        <v>1</v>
      </c>
      <c r="CZ614" s="483">
        <v>1</v>
      </c>
      <c r="DA614" s="483">
        <v>1</v>
      </c>
      <c r="DB614" s="483">
        <v>1</v>
      </c>
      <c r="DC614" s="483">
        <v>1</v>
      </c>
      <c r="DD614" s="483">
        <v>1</v>
      </c>
      <c r="DE614" s="483">
        <f>IFERROR(SUM(VLOOKUP($BS614,'État &amp; Plan d''action'!$B$6:$Z$1113,18,FALSE),VLOOKUP($BS614,'État &amp; Plan d''action'!$B$6:$Z$1113,20,FALSE))/(VLOOKUP($BS614,'Données par municipalité'!$B$4:$L$1113,11,FALSE)),"")</f>
        <v>1</v>
      </c>
      <c r="DF614" s="483">
        <f>IFERROR(SUM(VLOOKUP($BS614,'État &amp; Plan d''action'!$B$6:$Z$1113,19,FALSE),VLOOKUP($BS614,'État &amp; Plan d''action'!$B$6:$Z$1113,21,FALSE))/(VLOOKUP($BS614,'Données par municipalité'!$B$4:$L$1113,11,FALSE)),"")</f>
        <v>1</v>
      </c>
      <c r="DG614" s="476" t="s">
        <v>4723</v>
      </c>
      <c r="DH614" s="484">
        <v>3</v>
      </c>
      <c r="DI614" s="484">
        <v>5</v>
      </c>
      <c r="DJ614" s="484">
        <v>4</v>
      </c>
      <c r="DK614" s="484">
        <v>2</v>
      </c>
      <c r="DL614" s="484">
        <v>3</v>
      </c>
      <c r="DM614" s="484">
        <v>3</v>
      </c>
      <c r="DN614" s="484">
        <v>6</v>
      </c>
      <c r="DO614" s="484">
        <v>0</v>
      </c>
      <c r="DP614" s="484">
        <v>0</v>
      </c>
      <c r="DQ614" s="484">
        <f>IF(VLOOKUP($BS614,'État &amp; Plan d''action'!$B$6:$AJ$1113,28,FALSE)="","",VLOOKUP($BS614,'État &amp; Plan d''action'!$B$6:$AJ$1113,28,FALSE))</f>
        <v>5</v>
      </c>
      <c r="DR614" s="70">
        <f>IF(VLOOKUP($BS614,'État &amp; Plan d''action'!$B$6:$AJ$1113,29,FALSE)="","",VLOOKUP($BS614,'État &amp; Plan d''action'!$B$6:$AJ$1113,29,FALSE))</f>
        <v>3</v>
      </c>
      <c r="DS614" s="70">
        <f>IF(VLOOKUP($BS614,'État &amp; Plan d''action'!$B$6:$AJ$1113,30,FALSE)="","",VLOOKUP($BS614,'État &amp; Plan d''action'!$B$6:$AJ$1113,30,FALSE))</f>
        <v>0</v>
      </c>
      <c r="DT614" s="70">
        <v>143</v>
      </c>
      <c r="DU614" s="485">
        <v>5.5240691084866329</v>
      </c>
      <c r="DV614" s="485">
        <v>5.8677953619510426</v>
      </c>
      <c r="DW614" s="70">
        <v>2</v>
      </c>
      <c r="DX614" s="70">
        <v>0</v>
      </c>
      <c r="DY614" s="70">
        <v>0</v>
      </c>
      <c r="DZ614" s="70">
        <f>VLOOKUP($BS614,'État &amp; Plan d''action'!$B$6:$AH$1113,31,FALSE)</f>
        <v>2</v>
      </c>
      <c r="EA614" s="70">
        <f>VLOOKUP($BS614,'État &amp; Plan d''action'!$B$6:$AH$1113,32,FALSE)</f>
        <v>2</v>
      </c>
      <c r="EB614" s="70">
        <f>VLOOKUP($BS614,'État &amp; Plan d''action'!$B$6:$AH$1113,33,FALSE)</f>
        <v>0</v>
      </c>
      <c r="EC614" s="70">
        <v>0</v>
      </c>
      <c r="ED614" s="70">
        <v>16.547000000000001</v>
      </c>
      <c r="EE614" s="70">
        <v>0</v>
      </c>
      <c r="EF614" s="70">
        <v>0</v>
      </c>
      <c r="EG614" s="70">
        <v>0</v>
      </c>
      <c r="EH614" s="72">
        <v>61</v>
      </c>
      <c r="EI614" s="72">
        <v>2487</v>
      </c>
    </row>
    <row r="615" spans="71:139" x14ac:dyDescent="0.35">
      <c r="BS615" s="486">
        <v>94260</v>
      </c>
      <c r="BT615" s="479" t="s">
        <v>984</v>
      </c>
      <c r="BU615" s="479">
        <v>2</v>
      </c>
      <c r="BV615" s="476" t="s">
        <v>1187</v>
      </c>
      <c r="BW615" s="476" t="s">
        <v>1187</v>
      </c>
      <c r="BX615" s="476" t="s">
        <v>1187</v>
      </c>
      <c r="BY615" s="476" t="s">
        <v>1187</v>
      </c>
      <c r="BZ615" s="476" t="s">
        <v>1187</v>
      </c>
      <c r="CA615" s="476" t="s">
        <v>1187</v>
      </c>
      <c r="CB615" s="476" t="s">
        <v>1187</v>
      </c>
      <c r="CC615" s="476" t="s">
        <v>1187</v>
      </c>
      <c r="CD615" s="476" t="s">
        <v>1187</v>
      </c>
      <c r="CE615" s="476" t="s">
        <v>1188</v>
      </c>
      <c r="CF615" s="476" t="s">
        <v>1188</v>
      </c>
      <c r="CG615" s="476" t="s">
        <v>1188</v>
      </c>
      <c r="CH615" s="476" t="s">
        <v>1188</v>
      </c>
      <c r="CI615" s="476" t="s">
        <v>1188</v>
      </c>
      <c r="CJ615" s="476" t="s">
        <v>1188</v>
      </c>
      <c r="CK615" s="476" t="s">
        <v>1188</v>
      </c>
      <c r="CL615" s="476" t="s">
        <v>1188</v>
      </c>
      <c r="CM615" s="476" t="str">
        <f>IF(VLOOKUP(BS615,'Données par municipalité'!$B$6:$E$1113,4,FALSE)="","non","oui")</f>
        <v>oui</v>
      </c>
      <c r="CN615" s="410">
        <v>854.98100489254773</v>
      </c>
      <c r="CO615" s="410">
        <v>615.7770386209445</v>
      </c>
      <c r="CP615" s="410">
        <v>366.84818954700631</v>
      </c>
      <c r="CQ615" s="410">
        <v>470.40150428758926</v>
      </c>
      <c r="CR615" s="410">
        <v>612.61687055944822</v>
      </c>
      <c r="CS615" s="410">
        <v>525.23851835375899</v>
      </c>
      <c r="CT615" s="410">
        <v>470.01335101660356</v>
      </c>
      <c r="CU615" s="410">
        <v>584</v>
      </c>
      <c r="CV615" s="410">
        <f>IF(VLOOKUP(BS615,'Données par municipalité'!$B$6:$F$1113,4,FALSE)="","",VLOOKUP(BS615,'Données par municipalité'!$B$6:$F$1113,4,FALSE))</f>
        <v>655</v>
      </c>
      <c r="CW615" s="476" t="s">
        <v>4723</v>
      </c>
      <c r="CX615" s="483">
        <v>0.3</v>
      </c>
      <c r="CY615" s="483">
        <v>0.5</v>
      </c>
      <c r="CZ615" s="483">
        <v>0.5</v>
      </c>
      <c r="DA615" s="483">
        <v>0.5</v>
      </c>
      <c r="DB615" s="483">
        <v>0.5</v>
      </c>
      <c r="DC615" s="483">
        <v>0.3</v>
      </c>
      <c r="DD615" s="483">
        <v>0</v>
      </c>
      <c r="DE615" s="483">
        <f>IFERROR(SUM(VLOOKUP($BS615,'État &amp; Plan d''action'!$B$6:$Z$1113,18,FALSE),VLOOKUP($BS615,'État &amp; Plan d''action'!$B$6:$Z$1113,20,FALSE))/(VLOOKUP($BS615,'Données par municipalité'!$B$4:$L$1113,11,FALSE)),"")</f>
        <v>0</v>
      </c>
      <c r="DF615" s="483">
        <f>IFERROR(SUM(VLOOKUP($BS615,'État &amp; Plan d''action'!$B$6:$Z$1113,19,FALSE),VLOOKUP($BS615,'État &amp; Plan d''action'!$B$6:$Z$1113,21,FALSE))/(VLOOKUP($BS615,'Données par municipalité'!$B$4:$L$1113,11,FALSE)),"")</f>
        <v>0</v>
      </c>
      <c r="DG615" s="476" t="s">
        <v>4723</v>
      </c>
      <c r="DH615" s="484">
        <v>3</v>
      </c>
      <c r="DI615" s="484">
        <v>2</v>
      </c>
      <c r="DJ615" s="484">
        <v>4</v>
      </c>
      <c r="DK615" s="484">
        <v>4</v>
      </c>
      <c r="DL615" s="484">
        <v>0</v>
      </c>
      <c r="DM615" s="484">
        <v>0</v>
      </c>
      <c r="DN615" s="484">
        <v>2</v>
      </c>
      <c r="DO615" s="484">
        <v>0</v>
      </c>
      <c r="DP615" s="484">
        <v>0</v>
      </c>
      <c r="DQ615" s="484">
        <f>IF(VLOOKUP($BS615,'État &amp; Plan d''action'!$B$6:$AJ$1113,28,FALSE)="","",VLOOKUP($BS615,'État &amp; Plan d''action'!$B$6:$AJ$1113,28,FALSE))</f>
        <v>0</v>
      </c>
      <c r="DR615" s="70">
        <f>IF(VLOOKUP($BS615,'État &amp; Plan d''action'!$B$6:$AJ$1113,29,FALSE)="","",VLOOKUP($BS615,'État &amp; Plan d''action'!$B$6:$AJ$1113,29,FALSE))</f>
        <v>0</v>
      </c>
      <c r="DS615" s="70">
        <f>IF(VLOOKUP($BS615,'État &amp; Plan d''action'!$B$6:$AJ$1113,30,FALSE)="","",VLOOKUP($BS615,'État &amp; Plan d''action'!$B$6:$AJ$1113,30,FALSE))</f>
        <v>0</v>
      </c>
      <c r="DT615" s="70">
        <v>448</v>
      </c>
      <c r="DU615" s="485">
        <v>1.0070735204979853</v>
      </c>
      <c r="DV615" s="485">
        <v>1.988838401931335</v>
      </c>
      <c r="DW615" s="70">
        <v>1</v>
      </c>
      <c r="DX615" s="70">
        <v>0</v>
      </c>
      <c r="DY615" s="70">
        <v>0</v>
      </c>
      <c r="DZ615" s="70">
        <f>VLOOKUP($BS615,'État &amp; Plan d''action'!$B$6:$AH$1113,31,FALSE)</f>
        <v>0</v>
      </c>
      <c r="EA615" s="70">
        <f>VLOOKUP($BS615,'État &amp; Plan d''action'!$B$6:$AH$1113,32,FALSE)</f>
        <v>0</v>
      </c>
      <c r="EB615" s="70">
        <f>VLOOKUP($BS615,'État &amp; Plan d''action'!$B$6:$AH$1113,33,FALSE)</f>
        <v>0</v>
      </c>
      <c r="EC615" s="70">
        <v>0</v>
      </c>
      <c r="ED615" s="70">
        <v>0</v>
      </c>
      <c r="EE615" s="70">
        <v>0</v>
      </c>
      <c r="EF615" s="70">
        <v>0</v>
      </c>
      <c r="EG615" s="70">
        <v>0</v>
      </c>
      <c r="EH615" s="72">
        <v>59</v>
      </c>
      <c r="EI615" s="72">
        <v>760</v>
      </c>
    </row>
    <row r="616" spans="71:139" x14ac:dyDescent="0.35">
      <c r="BS616" s="486">
        <v>9010</v>
      </c>
      <c r="BT616" s="479" t="s">
        <v>1098</v>
      </c>
      <c r="BU616" s="479">
        <v>1</v>
      </c>
      <c r="BV616" s="476" t="s">
        <v>1188</v>
      </c>
      <c r="BW616" s="476" t="s">
        <v>1188</v>
      </c>
      <c r="BX616" s="476" t="s">
        <v>1188</v>
      </c>
      <c r="BY616" s="476" t="s">
        <v>1188</v>
      </c>
      <c r="BZ616" s="476" t="s">
        <v>1188</v>
      </c>
      <c r="CA616" s="476" t="s">
        <v>1188</v>
      </c>
      <c r="CB616" s="476" t="s">
        <v>1188</v>
      </c>
      <c r="CC616" s="476" t="s">
        <v>1188</v>
      </c>
      <c r="CD616" s="476" t="s">
        <v>1188</v>
      </c>
      <c r="CE616" s="476" t="s">
        <v>1188</v>
      </c>
      <c r="CF616" s="476" t="s">
        <v>1188</v>
      </c>
      <c r="CG616" s="476" t="s">
        <v>1187</v>
      </c>
      <c r="CH616" s="476" t="s">
        <v>1187</v>
      </c>
      <c r="CI616" s="476" t="s">
        <v>1187</v>
      </c>
      <c r="CJ616" s="476" t="s">
        <v>1187</v>
      </c>
      <c r="CK616" s="476" t="s">
        <v>1187</v>
      </c>
      <c r="CL616" s="476" t="s">
        <v>1187</v>
      </c>
      <c r="CM616" s="476" t="str">
        <f>IF(VLOOKUP(BS616,'Données par municipalité'!$B$6:$E$1113,4,FALSE)="","non","oui")</f>
        <v>non</v>
      </c>
      <c r="CN616" s="410">
        <v>261.20352250489242</v>
      </c>
      <c r="CO616" s="410">
        <v>462.4759099336456</v>
      </c>
      <c r="CP616" s="410"/>
      <c r="CQ616" s="410"/>
      <c r="CR616" s="410"/>
      <c r="CS616" s="410" t="s">
        <v>1124</v>
      </c>
      <c r="CT616" s="410"/>
      <c r="CU616" s="410" t="s">
        <v>1124</v>
      </c>
      <c r="CV616" s="410" t="str">
        <f>IF(VLOOKUP(BS616,'Données par municipalité'!$B$6:$F$1113,4,FALSE)="","",VLOOKUP(BS616,'Données par municipalité'!$B$6:$F$1113,4,FALSE))</f>
        <v/>
      </c>
      <c r="CW616" s="476" t="s">
        <v>4723</v>
      </c>
      <c r="CX616" s="483" t="s">
        <v>1124</v>
      </c>
      <c r="CY616" s="483" t="s">
        <v>1124</v>
      </c>
      <c r="CZ616" s="483" t="s">
        <v>1124</v>
      </c>
      <c r="DA616" s="483" t="s">
        <v>1124</v>
      </c>
      <c r="DB616" s="483" t="s">
        <v>1124</v>
      </c>
      <c r="DC616" s="483" t="s">
        <v>1124</v>
      </c>
      <c r="DD616" s="483" t="s">
        <v>1124</v>
      </c>
      <c r="DE616" s="483" t="str">
        <f>IFERROR(SUM(VLOOKUP($BS616,'État &amp; Plan d''action'!$B$6:$Z$1113,18,FALSE),VLOOKUP($BS616,'État &amp; Plan d''action'!$B$6:$Z$1113,20,FALSE))/(VLOOKUP($BS616,'Données par municipalité'!$B$4:$L$1113,11,FALSE)),"")</f>
        <v/>
      </c>
      <c r="DF616" s="483" t="str">
        <f>IFERROR(SUM(VLOOKUP($BS616,'État &amp; Plan d''action'!$B$6:$Z$1113,19,FALSE),VLOOKUP($BS616,'État &amp; Plan d''action'!$B$6:$Z$1113,21,FALSE))/(VLOOKUP($BS616,'Données par municipalité'!$B$4:$L$1113,11,FALSE)),"")</f>
        <v/>
      </c>
      <c r="DG616" s="476" t="s">
        <v>4723</v>
      </c>
      <c r="DH616" s="484">
        <v>0</v>
      </c>
      <c r="DI616" s="484" t="s">
        <v>1124</v>
      </c>
      <c r="DJ616" s="484">
        <v>0</v>
      </c>
      <c r="DK616" s="484">
        <v>0</v>
      </c>
      <c r="DL616" s="484" t="s">
        <v>1124</v>
      </c>
      <c r="DM616" s="484" t="s">
        <v>1124</v>
      </c>
      <c r="DN616" s="484" t="s">
        <v>1124</v>
      </c>
      <c r="DO616" s="484" t="s">
        <v>1124</v>
      </c>
      <c r="DP616" s="484" t="s">
        <v>1124</v>
      </c>
      <c r="DQ616" s="484" t="str">
        <f>IF(VLOOKUP($BS616,'État &amp; Plan d''action'!$B$6:$AJ$1113,28,FALSE)="","",VLOOKUP($BS616,'État &amp; Plan d''action'!$B$6:$AJ$1113,28,FALSE))</f>
        <v/>
      </c>
      <c r="DR616" s="70" t="str">
        <f>IF(VLOOKUP($BS616,'État &amp; Plan d''action'!$B$6:$AJ$1113,29,FALSE)="","",VLOOKUP($BS616,'État &amp; Plan d''action'!$B$6:$AJ$1113,29,FALSE))</f>
        <v/>
      </c>
      <c r="DS616" s="70" t="str">
        <f>IF(VLOOKUP($BS616,'État &amp; Plan d''action'!$B$6:$AJ$1113,30,FALSE)="","",VLOOKUP($BS616,'État &amp; Plan d''action'!$B$6:$AJ$1113,30,FALSE))</f>
        <v/>
      </c>
      <c r="DT616" s="70" t="s">
        <v>1124</v>
      </c>
      <c r="DU616" s="485" t="s">
        <v>1124</v>
      </c>
      <c r="DV616" s="485" t="s">
        <v>1124</v>
      </c>
      <c r="DW616" s="70" t="s">
        <v>1124</v>
      </c>
      <c r="DX616" s="70" t="s">
        <v>1124</v>
      </c>
      <c r="DY616" s="70" t="s">
        <v>1124</v>
      </c>
      <c r="DZ616" s="70" t="str">
        <f>VLOOKUP($BS616,'État &amp; Plan d''action'!$B$6:$AH$1113,31,FALSE)</f>
        <v/>
      </c>
      <c r="EA616" s="70" t="str">
        <f>VLOOKUP($BS616,'État &amp; Plan d''action'!$B$6:$AH$1113,32,FALSE)</f>
        <v/>
      </c>
      <c r="EB616" s="70" t="str">
        <f>VLOOKUP($BS616,'État &amp; Plan d''action'!$B$6:$AH$1113,33,FALSE)</f>
        <v/>
      </c>
      <c r="EC616" s="70" t="s">
        <v>1124</v>
      </c>
      <c r="ED616" s="70" t="s">
        <v>1124</v>
      </c>
      <c r="EE616" s="70" t="s">
        <v>1124</v>
      </c>
      <c r="EF616" s="70" t="s">
        <v>1124</v>
      </c>
      <c r="EG616" s="70" t="s">
        <v>1124</v>
      </c>
      <c r="EH616" s="72"/>
      <c r="EI616" s="72">
        <v>237</v>
      </c>
    </row>
    <row r="617" spans="71:139" x14ac:dyDescent="0.35">
      <c r="BS617" s="486">
        <v>57057</v>
      </c>
      <c r="BT617" s="479" t="s">
        <v>591</v>
      </c>
      <c r="BU617" s="479">
        <v>16</v>
      </c>
      <c r="BV617" s="476" t="s">
        <v>1187</v>
      </c>
      <c r="BW617" s="476" t="s">
        <v>1187</v>
      </c>
      <c r="BX617" s="476" t="s">
        <v>1187</v>
      </c>
      <c r="BY617" s="476" t="s">
        <v>1187</v>
      </c>
      <c r="BZ617" s="476" t="s">
        <v>1187</v>
      </c>
      <c r="CA617" s="476" t="s">
        <v>1187</v>
      </c>
      <c r="CB617" s="476" t="s">
        <v>1187</v>
      </c>
      <c r="CC617" s="476" t="s">
        <v>1187</v>
      </c>
      <c r="CD617" s="476" t="s">
        <v>1187</v>
      </c>
      <c r="CE617" s="476" t="s">
        <v>1188</v>
      </c>
      <c r="CF617" s="476" t="s">
        <v>1188</v>
      </c>
      <c r="CG617" s="476" t="s">
        <v>1187</v>
      </c>
      <c r="CH617" s="476" t="s">
        <v>1188</v>
      </c>
      <c r="CI617" s="476" t="s">
        <v>1188</v>
      </c>
      <c r="CJ617" s="476" t="s">
        <v>1188</v>
      </c>
      <c r="CK617" s="476" t="s">
        <v>1188</v>
      </c>
      <c r="CL617" s="476" t="s">
        <v>1188</v>
      </c>
      <c r="CM617" s="476" t="str">
        <f>IF(VLOOKUP(BS617,'Données par municipalité'!$B$6:$E$1113,4,FALSE)="","non","oui")</f>
        <v>oui</v>
      </c>
      <c r="CN617" s="410">
        <v>708</v>
      </c>
      <c r="CO617" s="410">
        <v>646.94632706078596</v>
      </c>
      <c r="CP617" s="410"/>
      <c r="CQ617" s="410">
        <v>528</v>
      </c>
      <c r="CR617" s="410">
        <v>562</v>
      </c>
      <c r="CS617" s="410">
        <v>613</v>
      </c>
      <c r="CT617" s="410">
        <v>529.1975959385378</v>
      </c>
      <c r="CU617" s="410">
        <v>611</v>
      </c>
      <c r="CV617" s="410">
        <f>IF(VLOOKUP(BS617,'Données par municipalité'!$B$6:$F$1113,4,FALSE)="","",VLOOKUP(BS617,'Données par municipalité'!$B$6:$F$1113,4,FALSE))</f>
        <v>581</v>
      </c>
      <c r="CW617" s="476" t="s">
        <v>4723</v>
      </c>
      <c r="CX617" s="483">
        <v>0</v>
      </c>
      <c r="CY617" s="483" t="s">
        <v>1124</v>
      </c>
      <c r="CZ617" s="483">
        <v>0</v>
      </c>
      <c r="DA617" s="483">
        <v>0</v>
      </c>
      <c r="DB617" s="483">
        <v>1</v>
      </c>
      <c r="DC617" s="483">
        <v>1</v>
      </c>
      <c r="DD617" s="483" t="s">
        <v>1124</v>
      </c>
      <c r="DE617" s="483" t="str">
        <f>IFERROR(SUM(VLOOKUP($BS617,'État &amp; Plan d''action'!$B$6:$Z$1113,18,FALSE),VLOOKUP($BS617,'État &amp; Plan d''action'!$B$6:$Z$1113,20,FALSE))/(VLOOKUP($BS617,'Données par municipalité'!$B$4:$L$1113,11,FALSE)),"")</f>
        <v/>
      </c>
      <c r="DF617" s="483" t="str">
        <f>IFERROR(SUM(VLOOKUP($BS617,'État &amp; Plan d''action'!$B$6:$Z$1113,19,FALSE),VLOOKUP($BS617,'État &amp; Plan d''action'!$B$6:$Z$1113,21,FALSE))/(VLOOKUP($BS617,'Données par municipalité'!$B$4:$L$1113,11,FALSE)),"")</f>
        <v/>
      </c>
      <c r="DG617" s="476" t="s">
        <v>4723</v>
      </c>
      <c r="DH617" s="484">
        <v>6</v>
      </c>
      <c r="DI617" s="484" t="s">
        <v>1124</v>
      </c>
      <c r="DJ617" s="484">
        <v>9</v>
      </c>
      <c r="DK617" s="484">
        <v>1</v>
      </c>
      <c r="DL617" s="484">
        <v>2</v>
      </c>
      <c r="DM617" s="484">
        <v>3</v>
      </c>
      <c r="DN617" s="484">
        <v>0</v>
      </c>
      <c r="DO617" s="484">
        <v>0</v>
      </c>
      <c r="DP617" s="484">
        <v>0</v>
      </c>
      <c r="DQ617" s="484">
        <f>IF(VLOOKUP($BS617,'État &amp; Plan d''action'!$B$6:$AJ$1113,28,FALSE)="","",VLOOKUP($BS617,'État &amp; Plan d''action'!$B$6:$AJ$1113,28,FALSE))</f>
        <v>0</v>
      </c>
      <c r="DR617" s="70">
        <f>IF(VLOOKUP($BS617,'État &amp; Plan d''action'!$B$6:$AJ$1113,29,FALSE)="","",VLOOKUP($BS617,'État &amp; Plan d''action'!$B$6:$AJ$1113,29,FALSE))</f>
        <v>0</v>
      </c>
      <c r="DS617" s="70">
        <f>IF(VLOOKUP($BS617,'État &amp; Plan d''action'!$B$6:$AJ$1113,30,FALSE)="","",VLOOKUP($BS617,'État &amp; Plan d''action'!$B$6:$AJ$1113,30,FALSE))</f>
        <v>0</v>
      </c>
      <c r="DT617" s="70">
        <v>228</v>
      </c>
      <c r="DU617" s="485" t="s">
        <v>1124</v>
      </c>
      <c r="DV617" s="485">
        <v>1.1000000000000001</v>
      </c>
      <c r="DW617" s="70">
        <v>0</v>
      </c>
      <c r="DX617" s="70">
        <v>0</v>
      </c>
      <c r="DY617" s="70">
        <v>0</v>
      </c>
      <c r="DZ617" s="70">
        <f>VLOOKUP($BS617,'État &amp; Plan d''action'!$B$6:$AH$1113,31,FALSE)</f>
        <v>0</v>
      </c>
      <c r="EA617" s="70">
        <f>VLOOKUP($BS617,'État &amp; Plan d''action'!$B$6:$AH$1113,32,FALSE)</f>
        <v>0</v>
      </c>
      <c r="EB617" s="70">
        <f>VLOOKUP($BS617,'État &amp; Plan d''action'!$B$6:$AH$1113,33,FALSE)</f>
        <v>0</v>
      </c>
      <c r="EC617" s="70">
        <v>0</v>
      </c>
      <c r="ED617" s="70">
        <v>0</v>
      </c>
      <c r="EE617" s="70">
        <v>0</v>
      </c>
      <c r="EF617" s="70">
        <v>0</v>
      </c>
      <c r="EG617" s="70">
        <v>0</v>
      </c>
      <c r="EH617" s="72">
        <v>67</v>
      </c>
      <c r="EI617" s="72">
        <v>1766</v>
      </c>
    </row>
    <row r="618" spans="71:139" x14ac:dyDescent="0.35">
      <c r="BS618" s="486">
        <v>39060</v>
      </c>
      <c r="BT618" s="479" t="s">
        <v>345</v>
      </c>
      <c r="BU618" s="479">
        <v>17</v>
      </c>
      <c r="BV618" s="476" t="s">
        <v>1187</v>
      </c>
      <c r="BW618" s="476" t="s">
        <v>1187</v>
      </c>
      <c r="BX618" s="476" t="s">
        <v>1187</v>
      </c>
      <c r="BY618" s="476" t="s">
        <v>1187</v>
      </c>
      <c r="BZ618" s="476" t="s">
        <v>1187</v>
      </c>
      <c r="CA618" s="476" t="s">
        <v>1187</v>
      </c>
      <c r="CB618" s="476" t="s">
        <v>1187</v>
      </c>
      <c r="CC618" s="476" t="s">
        <v>1187</v>
      </c>
      <c r="CD618" s="476" t="s">
        <v>1187</v>
      </c>
      <c r="CE618" s="476" t="s">
        <v>1188</v>
      </c>
      <c r="CF618" s="476" t="s">
        <v>1188</v>
      </c>
      <c r="CG618" s="476" t="s">
        <v>1188</v>
      </c>
      <c r="CH618" s="476" t="s">
        <v>1188</v>
      </c>
      <c r="CI618" s="476" t="s">
        <v>1188</v>
      </c>
      <c r="CJ618" s="476" t="s">
        <v>1188</v>
      </c>
      <c r="CK618" s="476" t="s">
        <v>1188</v>
      </c>
      <c r="CL618" s="476" t="s">
        <v>1188</v>
      </c>
      <c r="CM618" s="476" t="str">
        <f>IF(VLOOKUP(BS618,'Données par municipalité'!$B$6:$E$1113,4,FALSE)="","non","oui")</f>
        <v>oui</v>
      </c>
      <c r="CN618" s="410">
        <v>265.04283087485527</v>
      </c>
      <c r="CO618" s="410">
        <v>297.84665428076283</v>
      </c>
      <c r="CP618" s="410">
        <v>233.59804486394506</v>
      </c>
      <c r="CQ618" s="410">
        <v>253.97539680255312</v>
      </c>
      <c r="CR618" s="410">
        <v>231.28117216946882</v>
      </c>
      <c r="CS618" s="410">
        <v>196.73659090845956</v>
      </c>
      <c r="CT618" s="410">
        <v>526.99783757102784</v>
      </c>
      <c r="CU618" s="410">
        <v>552</v>
      </c>
      <c r="CV618" s="410">
        <f>IF(VLOOKUP(BS618,'Données par municipalité'!$B$6:$F$1113,4,FALSE)="","",VLOOKUP(BS618,'Données par municipalité'!$B$6:$F$1113,4,FALSE))</f>
        <v>580</v>
      </c>
      <c r="CW618" s="476" t="s">
        <v>4723</v>
      </c>
      <c r="CX618" s="483">
        <v>0.1</v>
      </c>
      <c r="CY618" s="483">
        <v>0</v>
      </c>
      <c r="CZ618" s="483">
        <v>0</v>
      </c>
      <c r="DA618" s="483">
        <v>0</v>
      </c>
      <c r="DB618" s="483">
        <v>0</v>
      </c>
      <c r="DC618" s="483">
        <v>0</v>
      </c>
      <c r="DD618" s="483" t="s">
        <v>1124</v>
      </c>
      <c r="DE618" s="483" t="str">
        <f>IFERROR(SUM(VLOOKUP($BS618,'État &amp; Plan d''action'!$B$6:$Z$1113,18,FALSE),VLOOKUP($BS618,'État &amp; Plan d''action'!$B$6:$Z$1113,20,FALSE))/(VLOOKUP($BS618,'Données par municipalité'!$B$4:$L$1113,11,FALSE)),"")</f>
        <v/>
      </c>
      <c r="DF618" s="483" t="str">
        <f>IFERROR(SUM(VLOOKUP($BS618,'État &amp; Plan d''action'!$B$6:$Z$1113,19,FALSE),VLOOKUP($BS618,'État &amp; Plan d''action'!$B$6:$Z$1113,21,FALSE))/(VLOOKUP($BS618,'Données par municipalité'!$B$4:$L$1113,11,FALSE)),"")</f>
        <v/>
      </c>
      <c r="DG618" s="476" t="s">
        <v>4723</v>
      </c>
      <c r="DH618" s="484">
        <v>1</v>
      </c>
      <c r="DI618" s="484">
        <v>0</v>
      </c>
      <c r="DJ618" s="484">
        <v>0</v>
      </c>
      <c r="DK618" s="484">
        <v>0</v>
      </c>
      <c r="DL618" s="484">
        <v>0</v>
      </c>
      <c r="DM618" s="484">
        <v>0</v>
      </c>
      <c r="DN618" s="484">
        <v>0</v>
      </c>
      <c r="DO618" s="484">
        <v>0</v>
      </c>
      <c r="DP618" s="484">
        <v>0</v>
      </c>
      <c r="DQ618" s="484">
        <f>IF(VLOOKUP($BS618,'État &amp; Plan d''action'!$B$6:$AJ$1113,28,FALSE)="","",VLOOKUP($BS618,'État &amp; Plan d''action'!$B$6:$AJ$1113,28,FALSE))</f>
        <v>0</v>
      </c>
      <c r="DR618" s="70">
        <f>IF(VLOOKUP($BS618,'État &amp; Plan d''action'!$B$6:$AJ$1113,29,FALSE)="","",VLOOKUP($BS618,'État &amp; Plan d''action'!$B$6:$AJ$1113,29,FALSE))</f>
        <v>0</v>
      </c>
      <c r="DS618" s="70">
        <f>IF(VLOOKUP($BS618,'État &amp; Plan d''action'!$B$6:$AJ$1113,30,FALSE)="","",VLOOKUP($BS618,'État &amp; Plan d''action'!$B$6:$AJ$1113,30,FALSE))</f>
        <v>0</v>
      </c>
      <c r="DT618" s="70">
        <v>327</v>
      </c>
      <c r="DU618" s="485" t="s">
        <v>1124</v>
      </c>
      <c r="DV618" s="485">
        <v>12.7</v>
      </c>
      <c r="DW618" s="70">
        <v>0</v>
      </c>
      <c r="DX618" s="70">
        <v>0</v>
      </c>
      <c r="DY618" s="70">
        <v>0</v>
      </c>
      <c r="DZ618" s="70">
        <f>VLOOKUP($BS618,'État &amp; Plan d''action'!$B$6:$AH$1113,31,FALSE)</f>
        <v>0</v>
      </c>
      <c r="EA618" s="70">
        <f>VLOOKUP($BS618,'État &amp; Plan d''action'!$B$6:$AH$1113,32,FALSE)</f>
        <v>0</v>
      </c>
      <c r="EB618" s="70">
        <f>VLOOKUP($BS618,'État &amp; Plan d''action'!$B$6:$AH$1113,33,FALSE)</f>
        <v>0</v>
      </c>
      <c r="EC618" s="70">
        <v>0</v>
      </c>
      <c r="ED618" s="70">
        <v>0</v>
      </c>
      <c r="EE618" s="70">
        <v>0</v>
      </c>
      <c r="EF618" s="70">
        <v>0</v>
      </c>
      <c r="EG618" s="70">
        <v>0</v>
      </c>
      <c r="EH618" s="72">
        <v>64</v>
      </c>
      <c r="EI618" s="72">
        <v>3078</v>
      </c>
    </row>
    <row r="619" spans="71:139" x14ac:dyDescent="0.35">
      <c r="BS619" s="486">
        <v>69017</v>
      </c>
      <c r="BT619" s="479" t="s">
        <v>686</v>
      </c>
      <c r="BU619" s="479">
        <v>16</v>
      </c>
      <c r="BV619" s="476" t="s">
        <v>1187</v>
      </c>
      <c r="BW619" s="476" t="s">
        <v>1187</v>
      </c>
      <c r="BX619" s="476" t="s">
        <v>1187</v>
      </c>
      <c r="BY619" s="476" t="s">
        <v>1187</v>
      </c>
      <c r="BZ619" s="476" t="s">
        <v>1187</v>
      </c>
      <c r="CA619" s="476" t="s">
        <v>1187</v>
      </c>
      <c r="CB619" s="476" t="s">
        <v>1187</v>
      </c>
      <c r="CC619" s="476" t="s">
        <v>1187</v>
      </c>
      <c r="CD619" s="476" t="s">
        <v>1187</v>
      </c>
      <c r="CE619" s="476" t="s">
        <v>1188</v>
      </c>
      <c r="CF619" s="476" t="s">
        <v>1188</v>
      </c>
      <c r="CG619" s="476" t="s">
        <v>1187</v>
      </c>
      <c r="CH619" s="476" t="s">
        <v>1187</v>
      </c>
      <c r="CI619" s="476" t="s">
        <v>1188</v>
      </c>
      <c r="CJ619" s="476" t="s">
        <v>1187</v>
      </c>
      <c r="CK619" s="476" t="s">
        <v>1188</v>
      </c>
      <c r="CL619" s="476" t="s">
        <v>1188</v>
      </c>
      <c r="CM619" s="476" t="str">
        <f>IF(VLOOKUP(BS619,'Données par municipalité'!$B$6:$E$1113,4,FALSE)="","non","oui")</f>
        <v>oui</v>
      </c>
      <c r="CN619" s="410">
        <v>373.1644711415496</v>
      </c>
      <c r="CO619" s="410">
        <v>343.451794405839</v>
      </c>
      <c r="CP619" s="410"/>
      <c r="CQ619" s="410"/>
      <c r="CR619" s="410">
        <v>675.82320406457006</v>
      </c>
      <c r="CS619" s="410" t="s">
        <v>1124</v>
      </c>
      <c r="CT619" s="410">
        <v>339.35745191112187</v>
      </c>
      <c r="CU619" s="410">
        <v>372</v>
      </c>
      <c r="CV619" s="410">
        <f>IF(VLOOKUP(BS619,'Données par municipalité'!$B$6:$F$1113,4,FALSE)="","",VLOOKUP(BS619,'Données par municipalité'!$B$6:$F$1113,4,FALSE))</f>
        <v>353</v>
      </c>
      <c r="CW619" s="476" t="s">
        <v>4723</v>
      </c>
      <c r="CX619" s="483">
        <v>0</v>
      </c>
      <c r="CY619" s="483" t="s">
        <v>1124</v>
      </c>
      <c r="CZ619" s="483" t="s">
        <v>1124</v>
      </c>
      <c r="DA619" s="483">
        <v>0</v>
      </c>
      <c r="DB619" s="483" t="s">
        <v>1124</v>
      </c>
      <c r="DC619" s="483">
        <v>0</v>
      </c>
      <c r="DD619" s="483">
        <v>0</v>
      </c>
      <c r="DE619" s="483">
        <f>IFERROR(SUM(VLOOKUP($BS619,'État &amp; Plan d''action'!$B$6:$Z$1113,18,FALSE),VLOOKUP($BS619,'État &amp; Plan d''action'!$B$6:$Z$1113,20,FALSE))/(VLOOKUP($BS619,'Données par municipalité'!$B$4:$L$1113,11,FALSE)),"")</f>
        <v>0</v>
      </c>
      <c r="DF619" s="483">
        <f>IFERROR(SUM(VLOOKUP($BS619,'État &amp; Plan d''action'!$B$6:$Z$1113,19,FALSE),VLOOKUP($BS619,'État &amp; Plan d''action'!$B$6:$Z$1113,21,FALSE))/(VLOOKUP($BS619,'Données par municipalité'!$B$4:$L$1113,11,FALSE)),"")</f>
        <v>0</v>
      </c>
      <c r="DG619" s="476" t="s">
        <v>4723</v>
      </c>
      <c r="DH619" s="484">
        <v>1</v>
      </c>
      <c r="DI619" s="484">
        <v>4</v>
      </c>
      <c r="DJ619" s="484">
        <v>0</v>
      </c>
      <c r="DK619" s="484">
        <v>0</v>
      </c>
      <c r="DL619" s="484" t="s">
        <v>1124</v>
      </c>
      <c r="DM619" s="484">
        <v>0</v>
      </c>
      <c r="DN619" s="484">
        <v>2</v>
      </c>
      <c r="DO619" s="484">
        <v>0</v>
      </c>
      <c r="DP619" s="484">
        <v>0</v>
      </c>
      <c r="DQ619" s="484">
        <f>IF(VLOOKUP($BS619,'État &amp; Plan d''action'!$B$6:$AJ$1113,28,FALSE)="","",VLOOKUP($BS619,'État &amp; Plan d''action'!$B$6:$AJ$1113,28,FALSE))</f>
        <v>1</v>
      </c>
      <c r="DR619" s="70">
        <f>IF(VLOOKUP($BS619,'État &amp; Plan d''action'!$B$6:$AJ$1113,29,FALSE)="","",VLOOKUP($BS619,'État &amp; Plan d''action'!$B$6:$AJ$1113,29,FALSE))</f>
        <v>3</v>
      </c>
      <c r="DS619" s="70">
        <f>IF(VLOOKUP($BS619,'État &amp; Plan d''action'!$B$6:$AJ$1113,30,FALSE)="","",VLOOKUP($BS619,'État &amp; Plan d''action'!$B$6:$AJ$1113,30,FALSE))</f>
        <v>0</v>
      </c>
      <c r="DT619" s="70">
        <v>299</v>
      </c>
      <c r="DU619" s="485">
        <v>1.233711061820808</v>
      </c>
      <c r="DV619" s="485">
        <v>2.3026465796219817</v>
      </c>
      <c r="DW619" s="70">
        <v>1</v>
      </c>
      <c r="DX619" s="70">
        <v>0</v>
      </c>
      <c r="DY619" s="70">
        <v>0</v>
      </c>
      <c r="DZ619" s="70">
        <f>VLOOKUP($BS619,'État &amp; Plan d''action'!$B$6:$AH$1113,31,FALSE)</f>
        <v>1</v>
      </c>
      <c r="EA619" s="70">
        <f>VLOOKUP($BS619,'État &amp; Plan d''action'!$B$6:$AH$1113,32,FALSE)</f>
        <v>1</v>
      </c>
      <c r="EB619" s="70">
        <f>VLOOKUP($BS619,'État &amp; Plan d''action'!$B$6:$AH$1113,33,FALSE)</f>
        <v>0</v>
      </c>
      <c r="EC619" s="70">
        <v>0</v>
      </c>
      <c r="ED619" s="70">
        <v>0</v>
      </c>
      <c r="EE619" s="70">
        <v>0</v>
      </c>
      <c r="EF619" s="70">
        <v>0</v>
      </c>
      <c r="EG619" s="70">
        <v>0</v>
      </c>
      <c r="EH619" s="72">
        <v>59</v>
      </c>
      <c r="EI619" s="72">
        <v>2704</v>
      </c>
    </row>
    <row r="620" spans="71:139" x14ac:dyDescent="0.35">
      <c r="BS620" s="486">
        <v>42100</v>
      </c>
      <c r="BT620" s="479" t="s">
        <v>395</v>
      </c>
      <c r="BU620" s="479">
        <v>5</v>
      </c>
      <c r="BV620" s="476" t="s">
        <v>1188</v>
      </c>
      <c r="BW620" s="476" t="s">
        <v>1188</v>
      </c>
      <c r="BX620" s="476" t="s">
        <v>1188</v>
      </c>
      <c r="BY620" s="476" t="s">
        <v>1188</v>
      </c>
      <c r="BZ620" s="476" t="s">
        <v>1188</v>
      </c>
      <c r="CA620" s="476" t="s">
        <v>1188</v>
      </c>
      <c r="CB620" s="476" t="s">
        <v>1188</v>
      </c>
      <c r="CC620" s="476" t="s">
        <v>1188</v>
      </c>
      <c r="CD620" s="476" t="s">
        <v>1188</v>
      </c>
      <c r="CE620" s="476" t="s">
        <v>1187</v>
      </c>
      <c r="CF620" s="476" t="s">
        <v>1187</v>
      </c>
      <c r="CG620" s="476" t="s">
        <v>1187</v>
      </c>
      <c r="CH620" s="476" t="s">
        <v>1187</v>
      </c>
      <c r="CI620" s="476" t="s">
        <v>1187</v>
      </c>
      <c r="CJ620" s="476" t="s">
        <v>1187</v>
      </c>
      <c r="CK620" s="476" t="s">
        <v>1187</v>
      </c>
      <c r="CL620" s="476" t="s">
        <v>1187</v>
      </c>
      <c r="CM620" s="476" t="str">
        <f>IF(VLOOKUP(BS620,'Données par municipalité'!$B$6:$E$1113,4,FALSE)="","non","oui")</f>
        <v>non</v>
      </c>
      <c r="CN620" s="410" t="s">
        <v>1124</v>
      </c>
      <c r="CO620" s="410" t="s">
        <v>1124</v>
      </c>
      <c r="CP620" s="410"/>
      <c r="CQ620" s="410"/>
      <c r="CR620" s="410"/>
      <c r="CS620" s="410" t="s">
        <v>1124</v>
      </c>
      <c r="CT620" s="410"/>
      <c r="CU620" s="410" t="s">
        <v>1124</v>
      </c>
      <c r="CV620" s="410" t="str">
        <f>IF(VLOOKUP(BS620,'Données par municipalité'!$B$6:$F$1113,4,FALSE)="","",VLOOKUP(BS620,'Données par municipalité'!$B$6:$F$1113,4,FALSE))</f>
        <v/>
      </c>
      <c r="CW620" s="476" t="s">
        <v>4723</v>
      </c>
      <c r="CX620" s="483" t="s">
        <v>1124</v>
      </c>
      <c r="CY620" s="483" t="s">
        <v>1124</v>
      </c>
      <c r="CZ620" s="483" t="s">
        <v>1124</v>
      </c>
      <c r="DA620" s="483" t="s">
        <v>1124</v>
      </c>
      <c r="DB620" s="483" t="s">
        <v>1124</v>
      </c>
      <c r="DC620" s="483" t="s">
        <v>1124</v>
      </c>
      <c r="DD620" s="483" t="s">
        <v>1124</v>
      </c>
      <c r="DE620" s="483" t="str">
        <f>IFERROR(SUM(VLOOKUP($BS620,'État &amp; Plan d''action'!$B$6:$Z$1113,18,FALSE),VLOOKUP($BS620,'État &amp; Plan d''action'!$B$6:$Z$1113,20,FALSE))/(VLOOKUP($BS620,'Données par municipalité'!$B$4:$L$1113,11,FALSE)),"")</f>
        <v/>
      </c>
      <c r="DF620" s="483" t="str">
        <f>IFERROR(SUM(VLOOKUP($BS620,'État &amp; Plan d''action'!$B$6:$Z$1113,19,FALSE),VLOOKUP($BS620,'État &amp; Plan d''action'!$B$6:$Z$1113,21,FALSE))/(VLOOKUP($BS620,'Données par municipalité'!$B$4:$L$1113,11,FALSE)),"")</f>
        <v/>
      </c>
      <c r="DG620" s="476" t="s">
        <v>4723</v>
      </c>
      <c r="DH620" s="484" t="s">
        <v>1124</v>
      </c>
      <c r="DI620" s="484" t="s">
        <v>1124</v>
      </c>
      <c r="DJ620" s="484">
        <v>0</v>
      </c>
      <c r="DK620" s="484">
        <v>0</v>
      </c>
      <c r="DL620" s="484" t="s">
        <v>1124</v>
      </c>
      <c r="DM620" s="484" t="s">
        <v>1124</v>
      </c>
      <c r="DN620" s="484" t="s">
        <v>1124</v>
      </c>
      <c r="DO620" s="484" t="s">
        <v>1124</v>
      </c>
      <c r="DP620" s="484" t="s">
        <v>1124</v>
      </c>
      <c r="DQ620" s="484" t="str">
        <f>IF(VLOOKUP($BS620,'État &amp; Plan d''action'!$B$6:$AJ$1113,28,FALSE)="","",VLOOKUP($BS620,'État &amp; Plan d''action'!$B$6:$AJ$1113,28,FALSE))</f>
        <v/>
      </c>
      <c r="DR620" s="70" t="str">
        <f>IF(VLOOKUP($BS620,'État &amp; Plan d''action'!$B$6:$AJ$1113,29,FALSE)="","",VLOOKUP($BS620,'État &amp; Plan d''action'!$B$6:$AJ$1113,29,FALSE))</f>
        <v/>
      </c>
      <c r="DS620" s="70" t="str">
        <f>IF(VLOOKUP($BS620,'État &amp; Plan d''action'!$B$6:$AJ$1113,30,FALSE)="","",VLOOKUP($BS620,'État &amp; Plan d''action'!$B$6:$AJ$1113,30,FALSE))</f>
        <v/>
      </c>
      <c r="DT620" s="70" t="s">
        <v>1124</v>
      </c>
      <c r="DU620" s="485" t="s">
        <v>1124</v>
      </c>
      <c r="DV620" s="485" t="s">
        <v>1124</v>
      </c>
      <c r="DW620" s="70" t="s">
        <v>1124</v>
      </c>
      <c r="DX620" s="70" t="s">
        <v>1124</v>
      </c>
      <c r="DY620" s="70" t="s">
        <v>1124</v>
      </c>
      <c r="DZ620" s="70" t="str">
        <f>VLOOKUP($BS620,'État &amp; Plan d''action'!$B$6:$AH$1113,31,FALSE)</f>
        <v/>
      </c>
      <c r="EA620" s="70" t="str">
        <f>VLOOKUP($BS620,'État &amp; Plan d''action'!$B$6:$AH$1113,32,FALSE)</f>
        <v/>
      </c>
      <c r="EB620" s="70" t="str">
        <f>VLOOKUP($BS620,'État &amp; Plan d''action'!$B$6:$AH$1113,33,FALSE)</f>
        <v/>
      </c>
      <c r="EC620" s="70" t="s">
        <v>1124</v>
      </c>
      <c r="ED620" s="70" t="s">
        <v>1124</v>
      </c>
      <c r="EE620" s="70" t="s">
        <v>1124</v>
      </c>
      <c r="EF620" s="70" t="s">
        <v>1124</v>
      </c>
      <c r="EG620" s="70" t="s">
        <v>1124</v>
      </c>
      <c r="EH620" s="72"/>
      <c r="EI620" s="72">
        <v>1191</v>
      </c>
    </row>
    <row r="621" spans="71:139" x14ac:dyDescent="0.35">
      <c r="BS621" s="486">
        <v>11005</v>
      </c>
      <c r="BT621" s="479" t="s">
        <v>17</v>
      </c>
      <c r="BU621" s="479">
        <v>1</v>
      </c>
      <c r="BV621" s="476" t="s">
        <v>1187</v>
      </c>
      <c r="BW621" s="476" t="s">
        <v>1187</v>
      </c>
      <c r="BX621" s="476" t="s">
        <v>1187</v>
      </c>
      <c r="BY621" s="476" t="s">
        <v>1187</v>
      </c>
      <c r="BZ621" s="476" t="s">
        <v>1187</v>
      </c>
      <c r="CA621" s="476" t="s">
        <v>1187</v>
      </c>
      <c r="CB621" s="476" t="s">
        <v>1187</v>
      </c>
      <c r="CC621" s="476" t="s">
        <v>1187</v>
      </c>
      <c r="CD621" s="476" t="s">
        <v>1187</v>
      </c>
      <c r="CE621" s="476" t="s">
        <v>1187</v>
      </c>
      <c r="CF621" s="476" t="s">
        <v>1187</v>
      </c>
      <c r="CG621" s="476" t="s">
        <v>1187</v>
      </c>
      <c r="CH621" s="476" t="s">
        <v>1187</v>
      </c>
      <c r="CI621" s="476" t="s">
        <v>1188</v>
      </c>
      <c r="CJ621" s="476" t="s">
        <v>1187</v>
      </c>
      <c r="CK621" s="476" t="s">
        <v>1188</v>
      </c>
      <c r="CL621" s="476" t="s">
        <v>1188</v>
      </c>
      <c r="CM621" s="476" t="str">
        <f>IF(VLOOKUP(BS621,'Données par municipalité'!$B$6:$E$1113,4,FALSE)="","non","oui")</f>
        <v>oui</v>
      </c>
      <c r="CN621" s="410" t="s">
        <v>1124</v>
      </c>
      <c r="CO621" s="410" t="s">
        <v>1124</v>
      </c>
      <c r="CP621" s="410"/>
      <c r="CQ621" s="410"/>
      <c r="CR621" s="410">
        <v>264.51319062467155</v>
      </c>
      <c r="CS621" s="410" t="s">
        <v>1124</v>
      </c>
      <c r="CT621" s="410">
        <v>228.35033683635419</v>
      </c>
      <c r="CU621" s="410">
        <v>217</v>
      </c>
      <c r="CV621" s="410">
        <f>IF(VLOOKUP(BS621,'Données par municipalité'!$B$6:$F$1113,4,FALSE)="","",VLOOKUP(BS621,'Données par municipalité'!$B$6:$F$1113,4,FALSE))</f>
        <v>324</v>
      </c>
      <c r="CW621" s="476" t="s">
        <v>4723</v>
      </c>
      <c r="CX621" s="483" t="s">
        <v>1124</v>
      </c>
      <c r="CY621" s="483" t="s">
        <v>1124</v>
      </c>
      <c r="CZ621" s="483" t="s">
        <v>1124</v>
      </c>
      <c r="DA621" s="483">
        <v>0</v>
      </c>
      <c r="DB621" s="483" t="s">
        <v>1124</v>
      </c>
      <c r="DC621" s="483">
        <v>0</v>
      </c>
      <c r="DD621" s="483">
        <v>0</v>
      </c>
      <c r="DE621" s="483">
        <f>IFERROR(SUM(VLOOKUP($BS621,'État &amp; Plan d''action'!$B$6:$Z$1113,18,FALSE),VLOOKUP($BS621,'État &amp; Plan d''action'!$B$6:$Z$1113,20,FALSE))/(VLOOKUP($BS621,'Données par municipalité'!$B$4:$L$1113,11,FALSE)),"")</f>
        <v>0</v>
      </c>
      <c r="DF621" s="483">
        <f>IFERROR(SUM(VLOOKUP($BS621,'État &amp; Plan d''action'!$B$6:$Z$1113,19,FALSE),VLOOKUP($BS621,'État &amp; Plan d''action'!$B$6:$Z$1113,21,FALSE))/(VLOOKUP($BS621,'Données par municipalité'!$B$4:$L$1113,11,FALSE)),"")</f>
        <v>0</v>
      </c>
      <c r="DG621" s="476" t="s">
        <v>4723</v>
      </c>
      <c r="DH621" s="484" t="s">
        <v>1124</v>
      </c>
      <c r="DI621" s="484" t="s">
        <v>1124</v>
      </c>
      <c r="DJ621" s="484">
        <v>0</v>
      </c>
      <c r="DK621" s="484">
        <v>0</v>
      </c>
      <c r="DL621" s="484" t="s">
        <v>1124</v>
      </c>
      <c r="DM621" s="484">
        <v>0</v>
      </c>
      <c r="DN621" s="484">
        <v>0</v>
      </c>
      <c r="DO621" s="484">
        <v>0</v>
      </c>
      <c r="DP621" s="484">
        <v>0</v>
      </c>
      <c r="DQ621" s="484">
        <f>IF(VLOOKUP($BS621,'État &amp; Plan d''action'!$B$6:$AJ$1113,28,FALSE)="","",VLOOKUP($BS621,'État &amp; Plan d''action'!$B$6:$AJ$1113,28,FALSE))</f>
        <v>0</v>
      </c>
      <c r="DR621" s="70">
        <f>IF(VLOOKUP($BS621,'État &amp; Plan d''action'!$B$6:$AJ$1113,29,FALSE)="","",VLOOKUP($BS621,'État &amp; Plan d''action'!$B$6:$AJ$1113,29,FALSE))</f>
        <v>0</v>
      </c>
      <c r="DS621" s="70">
        <f>IF(VLOOKUP($BS621,'État &amp; Plan d''action'!$B$6:$AJ$1113,30,FALSE)="","",VLOOKUP($BS621,'État &amp; Plan d''action'!$B$6:$AJ$1113,30,FALSE))</f>
        <v>0</v>
      </c>
      <c r="DT621" s="70">
        <v>162</v>
      </c>
      <c r="DU621" s="485">
        <v>1.4994769824285288</v>
      </c>
      <c r="DV621" s="485">
        <v>1.610909328832659</v>
      </c>
      <c r="DW621" s="70">
        <v>0</v>
      </c>
      <c r="DX621" s="70">
        <v>0</v>
      </c>
      <c r="DY621" s="70">
        <v>0</v>
      </c>
      <c r="DZ621" s="70">
        <f>VLOOKUP($BS621,'État &amp; Plan d''action'!$B$6:$AH$1113,31,FALSE)</f>
        <v>0</v>
      </c>
      <c r="EA621" s="70">
        <f>VLOOKUP($BS621,'État &amp; Plan d''action'!$B$6:$AH$1113,32,FALSE)</f>
        <v>0</v>
      </c>
      <c r="EB621" s="70">
        <f>VLOOKUP($BS621,'État &amp; Plan d''action'!$B$6:$AH$1113,33,FALSE)</f>
        <v>0</v>
      </c>
      <c r="EC621" s="70">
        <v>0</v>
      </c>
      <c r="ED621" s="70">
        <v>0</v>
      </c>
      <c r="EE621" s="70">
        <v>0</v>
      </c>
      <c r="EF621" s="70">
        <v>0</v>
      </c>
      <c r="EG621" s="70">
        <v>0</v>
      </c>
      <c r="EH621" s="72">
        <v>59</v>
      </c>
      <c r="EI621" s="72">
        <v>468</v>
      </c>
    </row>
    <row r="622" spans="71:139" x14ac:dyDescent="0.35">
      <c r="BS622" s="486">
        <v>7090</v>
      </c>
      <c r="BT622" s="479" t="s">
        <v>1082</v>
      </c>
      <c r="BU622" s="479">
        <v>1</v>
      </c>
      <c r="BV622" s="476" t="s">
        <v>1187</v>
      </c>
      <c r="BW622" s="476" t="s">
        <v>1187</v>
      </c>
      <c r="BX622" s="476" t="s">
        <v>1187</v>
      </c>
      <c r="BY622" s="476" t="s">
        <v>1188</v>
      </c>
      <c r="BZ622" s="476" t="s">
        <v>1188</v>
      </c>
      <c r="CA622" s="476" t="s">
        <v>1188</v>
      </c>
      <c r="CB622" s="476" t="s">
        <v>1187</v>
      </c>
      <c r="CC622" s="476" t="s">
        <v>1187</v>
      </c>
      <c r="CD622" s="476" t="s">
        <v>1187</v>
      </c>
      <c r="CE622" s="476" t="s">
        <v>1188</v>
      </c>
      <c r="CF622" s="476" t="s">
        <v>1188</v>
      </c>
      <c r="CG622" s="476" t="s">
        <v>1188</v>
      </c>
      <c r="CH622" s="476" t="s">
        <v>1188</v>
      </c>
      <c r="CI622" s="476" t="s">
        <v>1188</v>
      </c>
      <c r="CJ622" s="476" t="s">
        <v>1187</v>
      </c>
      <c r="CK622" s="476" t="s">
        <v>1187</v>
      </c>
      <c r="CL622" s="476" t="s">
        <v>1188</v>
      </c>
      <c r="CM622" s="476" t="str">
        <f>IF(VLOOKUP(BS622,'Données par municipalité'!$B$6:$E$1113,4,FALSE)="","non","oui")</f>
        <v>oui</v>
      </c>
      <c r="CN622" s="410">
        <v>739.87399011669436</v>
      </c>
      <c r="CO622" s="410">
        <v>810.73394286136761</v>
      </c>
      <c r="CP622" s="410">
        <v>830.68838922525856</v>
      </c>
      <c r="CQ622" s="410">
        <v>633.9924827043817</v>
      </c>
      <c r="CR622" s="410">
        <v>724.70216897135526</v>
      </c>
      <c r="CS622" s="410" t="s">
        <v>1124</v>
      </c>
      <c r="CT622" s="410"/>
      <c r="CU622" s="410">
        <v>486</v>
      </c>
      <c r="CV622" s="410">
        <f>IF(VLOOKUP(BS622,'Données par municipalité'!$B$6:$F$1113,4,FALSE)="","",VLOOKUP(BS622,'Données par municipalité'!$B$6:$F$1113,4,FALSE))</f>
        <v>479</v>
      </c>
      <c r="CW622" s="476" t="s">
        <v>4723</v>
      </c>
      <c r="CX622" s="483">
        <v>0</v>
      </c>
      <c r="CY622" s="483">
        <v>0.1</v>
      </c>
      <c r="CZ622" s="483">
        <v>0</v>
      </c>
      <c r="DA622" s="483">
        <v>0</v>
      </c>
      <c r="DB622" s="483" t="s">
        <v>1124</v>
      </c>
      <c r="DC622" s="483" t="s">
        <v>1124</v>
      </c>
      <c r="DD622" s="483" t="s">
        <v>1124</v>
      </c>
      <c r="DE622" s="483">
        <f>IFERROR(SUM(VLOOKUP($BS622,'État &amp; Plan d''action'!$B$6:$Z$1113,18,FALSE),VLOOKUP($BS622,'État &amp; Plan d''action'!$B$6:$Z$1113,20,FALSE))/(VLOOKUP($BS622,'Données par municipalité'!$B$4:$L$1113,11,FALSE)),"")</f>
        <v>1.6046213093709885</v>
      </c>
      <c r="DF622" s="483">
        <f>IFERROR(SUM(VLOOKUP($BS622,'État &amp; Plan d''action'!$B$6:$Z$1113,19,FALSE),VLOOKUP($BS622,'État &amp; Plan d''action'!$B$6:$Z$1113,21,FALSE))/(VLOOKUP($BS622,'Données par municipalité'!$B$4:$L$1113,11,FALSE)),"")</f>
        <v>1</v>
      </c>
      <c r="DG622" s="476" t="s">
        <v>4723</v>
      </c>
      <c r="DH622" s="484">
        <v>6</v>
      </c>
      <c r="DI622" s="484">
        <v>5</v>
      </c>
      <c r="DJ622" s="484">
        <v>3</v>
      </c>
      <c r="DK622" s="484">
        <v>6</v>
      </c>
      <c r="DL622" s="484" t="s">
        <v>1124</v>
      </c>
      <c r="DM622" s="484" t="s">
        <v>1124</v>
      </c>
      <c r="DN622" s="484">
        <v>0</v>
      </c>
      <c r="DO622" s="484">
        <v>0</v>
      </c>
      <c r="DP622" s="484">
        <v>0</v>
      </c>
      <c r="DQ622" s="484">
        <f>IF(VLOOKUP($BS622,'État &amp; Plan d''action'!$B$6:$AJ$1113,28,FALSE)="","",VLOOKUP($BS622,'État &amp; Plan d''action'!$B$6:$AJ$1113,28,FALSE))</f>
        <v>0</v>
      </c>
      <c r="DR622" s="70">
        <f>IF(VLOOKUP($BS622,'État &amp; Plan d''action'!$B$6:$AJ$1113,29,FALSE)="","",VLOOKUP($BS622,'État &amp; Plan d''action'!$B$6:$AJ$1113,29,FALSE))</f>
        <v>0</v>
      </c>
      <c r="DS622" s="70">
        <f>IF(VLOOKUP($BS622,'État &amp; Plan d''action'!$B$6:$AJ$1113,30,FALSE)="","",VLOOKUP($BS622,'État &amp; Plan d''action'!$B$6:$AJ$1113,30,FALSE))</f>
        <v>1</v>
      </c>
      <c r="DT622" s="70">
        <v>250</v>
      </c>
      <c r="DU622" s="485">
        <v>4.8682475802404035</v>
      </c>
      <c r="DV622" s="485">
        <v>7.4985776665806743</v>
      </c>
      <c r="DW622" s="70">
        <v>0</v>
      </c>
      <c r="DX622" s="70">
        <v>0</v>
      </c>
      <c r="DY622" s="70">
        <v>0</v>
      </c>
      <c r="DZ622" s="70">
        <f>VLOOKUP($BS622,'État &amp; Plan d''action'!$B$6:$AH$1113,31,FALSE)</f>
        <v>0</v>
      </c>
      <c r="EA622" s="70">
        <f>VLOOKUP($BS622,'État &amp; Plan d''action'!$B$6:$AH$1113,32,FALSE)</f>
        <v>0</v>
      </c>
      <c r="EB622" s="70">
        <f>VLOOKUP($BS622,'État &amp; Plan d''action'!$B$6:$AH$1113,33,FALSE)</f>
        <v>2</v>
      </c>
      <c r="EC622" s="70">
        <v>0</v>
      </c>
      <c r="ED622" s="70">
        <v>0</v>
      </c>
      <c r="EE622" s="70">
        <v>0</v>
      </c>
      <c r="EF622" s="70">
        <v>0</v>
      </c>
      <c r="EG622" s="70">
        <v>0</v>
      </c>
      <c r="EH622" s="72">
        <v>59</v>
      </c>
      <c r="EI622" s="72">
        <v>360</v>
      </c>
    </row>
    <row r="623" spans="71:139" x14ac:dyDescent="0.35">
      <c r="BS623" s="486">
        <v>52075</v>
      </c>
      <c r="BT623" s="479" t="s">
        <v>525</v>
      </c>
      <c r="BU623" s="479">
        <v>14</v>
      </c>
      <c r="BV623" s="476" t="s">
        <v>1188</v>
      </c>
      <c r="BW623" s="476" t="s">
        <v>1188</v>
      </c>
      <c r="BX623" s="476" t="s">
        <v>1188</v>
      </c>
      <c r="BY623" s="476" t="s">
        <v>1188</v>
      </c>
      <c r="BZ623" s="476" t="s">
        <v>1188</v>
      </c>
      <c r="CA623" s="476" t="s">
        <v>1188</v>
      </c>
      <c r="CB623" s="476" t="s">
        <v>1188</v>
      </c>
      <c r="CC623" s="476" t="s">
        <v>1188</v>
      </c>
      <c r="CD623" s="476" t="s">
        <v>1188</v>
      </c>
      <c r="CE623" s="476" t="s">
        <v>1187</v>
      </c>
      <c r="CF623" s="476" t="s">
        <v>1187</v>
      </c>
      <c r="CG623" s="476" t="s">
        <v>1187</v>
      </c>
      <c r="CH623" s="476" t="s">
        <v>1187</v>
      </c>
      <c r="CI623" s="476" t="s">
        <v>1187</v>
      </c>
      <c r="CJ623" s="476" t="s">
        <v>1187</v>
      </c>
      <c r="CK623" s="476" t="s">
        <v>1187</v>
      </c>
      <c r="CL623" s="476" t="s">
        <v>1187</v>
      </c>
      <c r="CM623" s="476" t="str">
        <f>IF(VLOOKUP(BS623,'Données par municipalité'!$B$6:$E$1113,4,FALSE)="","non","oui")</f>
        <v>non</v>
      </c>
      <c r="CN623" s="410" t="s">
        <v>1124</v>
      </c>
      <c r="CO623" s="410" t="s">
        <v>1124</v>
      </c>
      <c r="CP623" s="410"/>
      <c r="CQ623" s="410"/>
      <c r="CR623" s="410"/>
      <c r="CS623" s="410" t="s">
        <v>1124</v>
      </c>
      <c r="CT623" s="410"/>
      <c r="CU623" s="410" t="s">
        <v>1124</v>
      </c>
      <c r="CV623" s="410" t="str">
        <f>IF(VLOOKUP(BS623,'Données par municipalité'!$B$6:$F$1113,4,FALSE)="","",VLOOKUP(BS623,'Données par municipalité'!$B$6:$F$1113,4,FALSE))</f>
        <v/>
      </c>
      <c r="CW623" s="476" t="s">
        <v>4723</v>
      </c>
      <c r="CX623" s="483" t="s">
        <v>1124</v>
      </c>
      <c r="CY623" s="483" t="s">
        <v>1124</v>
      </c>
      <c r="CZ623" s="483" t="s">
        <v>1124</v>
      </c>
      <c r="DA623" s="483" t="s">
        <v>1124</v>
      </c>
      <c r="DB623" s="483" t="s">
        <v>1124</v>
      </c>
      <c r="DC623" s="483" t="s">
        <v>1124</v>
      </c>
      <c r="DD623" s="483" t="s">
        <v>1124</v>
      </c>
      <c r="DE623" s="483" t="str">
        <f>IFERROR(SUM(VLOOKUP($BS623,'État &amp; Plan d''action'!$B$6:$Z$1113,18,FALSE),VLOOKUP($BS623,'État &amp; Plan d''action'!$B$6:$Z$1113,20,FALSE))/(VLOOKUP($BS623,'Données par municipalité'!$B$4:$L$1113,11,FALSE)),"")</f>
        <v/>
      </c>
      <c r="DF623" s="483" t="str">
        <f>IFERROR(SUM(VLOOKUP($BS623,'État &amp; Plan d''action'!$B$6:$Z$1113,19,FALSE),VLOOKUP($BS623,'État &amp; Plan d''action'!$B$6:$Z$1113,21,FALSE))/(VLOOKUP($BS623,'Données par municipalité'!$B$4:$L$1113,11,FALSE)),"")</f>
        <v/>
      </c>
      <c r="DG623" s="476" t="s">
        <v>4723</v>
      </c>
      <c r="DH623" s="484" t="s">
        <v>1124</v>
      </c>
      <c r="DI623" s="484" t="s">
        <v>1124</v>
      </c>
      <c r="DJ623" s="484">
        <v>0</v>
      </c>
      <c r="DK623" s="484">
        <v>0</v>
      </c>
      <c r="DL623" s="484" t="s">
        <v>1124</v>
      </c>
      <c r="DM623" s="484" t="s">
        <v>1124</v>
      </c>
      <c r="DN623" s="484" t="s">
        <v>1124</v>
      </c>
      <c r="DO623" s="484" t="s">
        <v>1124</v>
      </c>
      <c r="DP623" s="484" t="s">
        <v>1124</v>
      </c>
      <c r="DQ623" s="484" t="str">
        <f>IF(VLOOKUP($BS623,'État &amp; Plan d''action'!$B$6:$AJ$1113,28,FALSE)="","",VLOOKUP($BS623,'État &amp; Plan d''action'!$B$6:$AJ$1113,28,FALSE))</f>
        <v/>
      </c>
      <c r="DR623" s="70" t="str">
        <f>IF(VLOOKUP($BS623,'État &amp; Plan d''action'!$B$6:$AJ$1113,29,FALSE)="","",VLOOKUP($BS623,'État &amp; Plan d''action'!$B$6:$AJ$1113,29,FALSE))</f>
        <v/>
      </c>
      <c r="DS623" s="70" t="str">
        <f>IF(VLOOKUP($BS623,'État &amp; Plan d''action'!$B$6:$AJ$1113,30,FALSE)="","",VLOOKUP($BS623,'État &amp; Plan d''action'!$B$6:$AJ$1113,30,FALSE))</f>
        <v/>
      </c>
      <c r="DT623" s="70" t="s">
        <v>1124</v>
      </c>
      <c r="DU623" s="485" t="s">
        <v>1124</v>
      </c>
      <c r="DV623" s="485" t="s">
        <v>1124</v>
      </c>
      <c r="DW623" s="70" t="s">
        <v>1124</v>
      </c>
      <c r="DX623" s="70" t="s">
        <v>1124</v>
      </c>
      <c r="DY623" s="70" t="s">
        <v>1124</v>
      </c>
      <c r="DZ623" s="70" t="str">
        <f>VLOOKUP($BS623,'État &amp; Plan d''action'!$B$6:$AH$1113,31,FALSE)</f>
        <v/>
      </c>
      <c r="EA623" s="70" t="str">
        <f>VLOOKUP($BS623,'État &amp; Plan d''action'!$B$6:$AH$1113,32,FALSE)</f>
        <v/>
      </c>
      <c r="EB623" s="70" t="str">
        <f>VLOOKUP($BS623,'État &amp; Plan d''action'!$B$6:$AH$1113,33,FALSE)</f>
        <v/>
      </c>
      <c r="EC623" s="70" t="s">
        <v>1124</v>
      </c>
      <c r="ED623" s="70" t="s">
        <v>1124</v>
      </c>
      <c r="EE623" s="70" t="s">
        <v>1124</v>
      </c>
      <c r="EF623" s="70" t="s">
        <v>1124</v>
      </c>
      <c r="EG623" s="70" t="s">
        <v>1124</v>
      </c>
      <c r="EH623" s="72"/>
      <c r="EI623" s="72">
        <v>225</v>
      </c>
    </row>
    <row r="624" spans="71:139" x14ac:dyDescent="0.35">
      <c r="BS624" s="486">
        <v>71045</v>
      </c>
      <c r="BT624" s="479" t="s">
        <v>710</v>
      </c>
      <c r="BU624" s="479">
        <v>16</v>
      </c>
      <c r="BV624" s="476" t="s">
        <v>1187</v>
      </c>
      <c r="BW624" s="476" t="s">
        <v>1187</v>
      </c>
      <c r="BX624" s="476" t="s">
        <v>1187</v>
      </c>
      <c r="BY624" s="476" t="s">
        <v>1187</v>
      </c>
      <c r="BZ624" s="476" t="s">
        <v>1187</v>
      </c>
      <c r="CA624" s="476" t="s">
        <v>1187</v>
      </c>
      <c r="CB624" s="476" t="s">
        <v>1187</v>
      </c>
      <c r="CC624" s="476" t="s">
        <v>1187</v>
      </c>
      <c r="CD624" s="476" t="s">
        <v>1187</v>
      </c>
      <c r="CE624" s="476" t="s">
        <v>1187</v>
      </c>
      <c r="CF624" s="476" t="s">
        <v>1187</v>
      </c>
      <c r="CG624" s="476" t="s">
        <v>1187</v>
      </c>
      <c r="CH624" s="476" t="s">
        <v>1187</v>
      </c>
      <c r="CI624" s="476" t="s">
        <v>1188</v>
      </c>
      <c r="CJ624" s="476" t="s">
        <v>1187</v>
      </c>
      <c r="CK624" s="476" t="s">
        <v>1187</v>
      </c>
      <c r="CL624" s="476" t="s">
        <v>1187</v>
      </c>
      <c r="CM624" s="476" t="str">
        <f>IF(VLOOKUP(BS624,'Données par municipalité'!$B$6:$E$1113,4,FALSE)="","non","oui")</f>
        <v>non</v>
      </c>
      <c r="CN624" s="410" t="s">
        <v>1124</v>
      </c>
      <c r="CO624" s="410" t="s">
        <v>1124</v>
      </c>
      <c r="CP624" s="410"/>
      <c r="CQ624" s="410"/>
      <c r="CR624" s="410">
        <v>306.2265897265101</v>
      </c>
      <c r="CS624" s="410" t="s">
        <v>1124</v>
      </c>
      <c r="CT624" s="410"/>
      <c r="CU624" s="410" t="s">
        <v>1124</v>
      </c>
      <c r="CV624" s="410" t="str">
        <f>IF(VLOOKUP(BS624,'Données par municipalité'!$B$6:$F$1113,4,FALSE)="","",VLOOKUP(BS624,'Données par municipalité'!$B$6:$F$1113,4,FALSE))</f>
        <v/>
      </c>
      <c r="CW624" s="476" t="s">
        <v>4723</v>
      </c>
      <c r="CX624" s="483" t="s">
        <v>1124</v>
      </c>
      <c r="CY624" s="483" t="s">
        <v>1124</v>
      </c>
      <c r="CZ624" s="483" t="s">
        <v>1124</v>
      </c>
      <c r="DA624" s="483">
        <v>0</v>
      </c>
      <c r="DB624" s="483" t="s">
        <v>1124</v>
      </c>
      <c r="DC624" s="483" t="s">
        <v>1124</v>
      </c>
      <c r="DD624" s="483" t="s">
        <v>1124</v>
      </c>
      <c r="DE624" s="483" t="str">
        <f>IFERROR(SUM(VLOOKUP($BS624,'État &amp; Plan d''action'!$B$6:$Z$1113,18,FALSE),VLOOKUP($BS624,'État &amp; Plan d''action'!$B$6:$Z$1113,20,FALSE))/(VLOOKUP($BS624,'Données par municipalité'!$B$4:$L$1113,11,FALSE)),"")</f>
        <v/>
      </c>
      <c r="DF624" s="483" t="str">
        <f>IFERROR(SUM(VLOOKUP($BS624,'État &amp; Plan d''action'!$B$6:$Z$1113,19,FALSE),VLOOKUP($BS624,'État &amp; Plan d''action'!$B$6:$Z$1113,21,FALSE))/(VLOOKUP($BS624,'Données par municipalité'!$B$4:$L$1113,11,FALSE)),"")</f>
        <v/>
      </c>
      <c r="DG624" s="476" t="s">
        <v>4723</v>
      </c>
      <c r="DH624" s="484" t="s">
        <v>1124</v>
      </c>
      <c r="DI624" s="484" t="s">
        <v>1124</v>
      </c>
      <c r="DJ624" s="484">
        <v>0</v>
      </c>
      <c r="DK624" s="484">
        <v>0</v>
      </c>
      <c r="DL624" s="484" t="s">
        <v>1124</v>
      </c>
      <c r="DM624" s="484" t="s">
        <v>1124</v>
      </c>
      <c r="DN624" s="484" t="s">
        <v>1124</v>
      </c>
      <c r="DO624" s="484" t="s">
        <v>1124</v>
      </c>
      <c r="DP624" s="484" t="s">
        <v>1124</v>
      </c>
      <c r="DQ624" s="484" t="str">
        <f>IF(VLOOKUP($BS624,'État &amp; Plan d''action'!$B$6:$AJ$1113,28,FALSE)="","",VLOOKUP($BS624,'État &amp; Plan d''action'!$B$6:$AJ$1113,28,FALSE))</f>
        <v/>
      </c>
      <c r="DR624" s="70" t="str">
        <f>IF(VLOOKUP($BS624,'État &amp; Plan d''action'!$B$6:$AJ$1113,29,FALSE)="","",VLOOKUP($BS624,'État &amp; Plan d''action'!$B$6:$AJ$1113,29,FALSE))</f>
        <v/>
      </c>
      <c r="DS624" s="70" t="str">
        <f>IF(VLOOKUP($BS624,'État &amp; Plan d''action'!$B$6:$AJ$1113,30,FALSE)="","",VLOOKUP($BS624,'État &amp; Plan d''action'!$B$6:$AJ$1113,30,FALSE))</f>
        <v/>
      </c>
      <c r="DT624" s="70" t="s">
        <v>1124</v>
      </c>
      <c r="DU624" s="485" t="s">
        <v>1124</v>
      </c>
      <c r="DV624" s="485" t="s">
        <v>1124</v>
      </c>
      <c r="DW624" s="70" t="s">
        <v>1124</v>
      </c>
      <c r="DX624" s="70" t="s">
        <v>1124</v>
      </c>
      <c r="DY624" s="70" t="s">
        <v>1124</v>
      </c>
      <c r="DZ624" s="70" t="str">
        <f>VLOOKUP($BS624,'État &amp; Plan d''action'!$B$6:$AH$1113,31,FALSE)</f>
        <v/>
      </c>
      <c r="EA624" s="70" t="str">
        <f>VLOOKUP($BS624,'État &amp; Plan d''action'!$B$6:$AH$1113,32,FALSE)</f>
        <v/>
      </c>
      <c r="EB624" s="70" t="str">
        <f>VLOOKUP($BS624,'État &amp; Plan d''action'!$B$6:$AH$1113,33,FALSE)</f>
        <v/>
      </c>
      <c r="EC624" s="70" t="s">
        <v>1124</v>
      </c>
      <c r="ED624" s="70" t="s">
        <v>1124</v>
      </c>
      <c r="EE624" s="70" t="s">
        <v>1124</v>
      </c>
      <c r="EF624" s="70" t="s">
        <v>1124</v>
      </c>
      <c r="EG624" s="70" t="s">
        <v>1124</v>
      </c>
      <c r="EH624" s="72"/>
      <c r="EI624" s="72">
        <v>1814</v>
      </c>
    </row>
    <row r="625" spans="71:139" x14ac:dyDescent="0.35">
      <c r="BS625" s="486">
        <v>75005</v>
      </c>
      <c r="BT625" s="479" t="s">
        <v>742</v>
      </c>
      <c r="BU625" s="479">
        <v>15</v>
      </c>
      <c r="BV625" s="476" t="s">
        <v>1187</v>
      </c>
      <c r="BW625" s="476" t="s">
        <v>1187</v>
      </c>
      <c r="BX625" s="476" t="s">
        <v>1187</v>
      </c>
      <c r="BY625" s="476" t="s">
        <v>1187</v>
      </c>
      <c r="BZ625" s="476" t="s">
        <v>1187</v>
      </c>
      <c r="CA625" s="476" t="s">
        <v>1187</v>
      </c>
      <c r="CB625" s="476" t="s">
        <v>1187</v>
      </c>
      <c r="CC625" s="476" t="s">
        <v>1187</v>
      </c>
      <c r="CD625" s="476" t="s">
        <v>1187</v>
      </c>
      <c r="CE625" s="476" t="s">
        <v>1188</v>
      </c>
      <c r="CF625" s="476" t="s">
        <v>1188</v>
      </c>
      <c r="CG625" s="476" t="s">
        <v>1188</v>
      </c>
      <c r="CH625" s="476" t="s">
        <v>1188</v>
      </c>
      <c r="CI625" s="476" t="s">
        <v>1188</v>
      </c>
      <c r="CJ625" s="476" t="s">
        <v>1188</v>
      </c>
      <c r="CK625" s="476" t="s">
        <v>1188</v>
      </c>
      <c r="CL625" s="476" t="s">
        <v>1188</v>
      </c>
      <c r="CM625" s="476" t="str">
        <f>IF(VLOOKUP(BS625,'Données par municipalité'!$B$6:$E$1113,4,FALSE)="","non","oui")</f>
        <v>non</v>
      </c>
      <c r="CN625" s="410">
        <v>544.52460096720438</v>
      </c>
      <c r="CO625" s="410">
        <v>536.15885178194742</v>
      </c>
      <c r="CP625" s="410">
        <v>560.19890110783433</v>
      </c>
      <c r="CQ625" s="410">
        <v>492.38782357527936</v>
      </c>
      <c r="CR625" s="410">
        <v>471.8038551519478</v>
      </c>
      <c r="CS625" s="410">
        <v>220.7704696044965</v>
      </c>
      <c r="CT625" s="410">
        <v>224.41279445256467</v>
      </c>
      <c r="CU625" s="410">
        <v>213</v>
      </c>
      <c r="CV625" s="410" t="str">
        <f>IF(VLOOKUP(BS625,'Données par municipalité'!$B$6:$F$1113,4,FALSE)="","",VLOOKUP(BS625,'Données par municipalité'!$B$6:$F$1113,4,FALSE))</f>
        <v/>
      </c>
      <c r="CW625" s="476" t="s">
        <v>4723</v>
      </c>
      <c r="CX625" s="483">
        <v>0.129</v>
      </c>
      <c r="CY625" s="483">
        <v>0</v>
      </c>
      <c r="CZ625" s="483">
        <v>0</v>
      </c>
      <c r="DA625" s="483">
        <v>0</v>
      </c>
      <c r="DB625" s="483">
        <v>0</v>
      </c>
      <c r="DC625" s="483">
        <v>0</v>
      </c>
      <c r="DD625" s="483">
        <v>0</v>
      </c>
      <c r="DE625" s="483" t="str">
        <f>IFERROR(SUM(VLOOKUP($BS625,'État &amp; Plan d''action'!$B$6:$Z$1113,18,FALSE),VLOOKUP($BS625,'État &amp; Plan d''action'!$B$6:$Z$1113,20,FALSE))/(VLOOKUP($BS625,'Données par municipalité'!$B$4:$L$1113,11,FALSE)),"")</f>
        <v/>
      </c>
      <c r="DF625" s="483" t="str">
        <f>IFERROR(SUM(VLOOKUP($BS625,'État &amp; Plan d''action'!$B$6:$Z$1113,19,FALSE),VLOOKUP($BS625,'État &amp; Plan d''action'!$B$6:$Z$1113,21,FALSE))/(VLOOKUP($BS625,'Données par municipalité'!$B$4:$L$1113,11,FALSE)),"")</f>
        <v/>
      </c>
      <c r="DG625" s="476" t="s">
        <v>4723</v>
      </c>
      <c r="DH625" s="484">
        <v>1</v>
      </c>
      <c r="DI625" s="484">
        <v>3</v>
      </c>
      <c r="DJ625" s="484">
        <v>5</v>
      </c>
      <c r="DK625" s="484">
        <v>1</v>
      </c>
      <c r="DL625" s="484">
        <v>1</v>
      </c>
      <c r="DM625" s="484">
        <v>2</v>
      </c>
      <c r="DN625" s="484">
        <v>0</v>
      </c>
      <c r="DO625" s="484">
        <v>0</v>
      </c>
      <c r="DP625" s="484">
        <v>0</v>
      </c>
      <c r="DQ625" s="484" t="str">
        <f>IF(VLOOKUP($BS625,'État &amp; Plan d''action'!$B$6:$AJ$1113,28,FALSE)="","",VLOOKUP($BS625,'État &amp; Plan d''action'!$B$6:$AJ$1113,28,FALSE))</f>
        <v/>
      </c>
      <c r="DR625" s="70" t="str">
        <f>IF(VLOOKUP($BS625,'État &amp; Plan d''action'!$B$6:$AJ$1113,29,FALSE)="","",VLOOKUP($BS625,'État &amp; Plan d''action'!$B$6:$AJ$1113,29,FALSE))</f>
        <v/>
      </c>
      <c r="DS625" s="70" t="str">
        <f>IF(VLOOKUP($BS625,'État &amp; Plan d''action'!$B$6:$AJ$1113,30,FALSE)="","",VLOOKUP($BS625,'État &amp; Plan d''action'!$B$6:$AJ$1113,30,FALSE))</f>
        <v/>
      </c>
      <c r="DT625" s="70">
        <v>173</v>
      </c>
      <c r="DU625" s="485">
        <v>1.5085314784004695</v>
      </c>
      <c r="DV625" s="485" t="s">
        <v>1124</v>
      </c>
      <c r="DW625" s="70">
        <v>0</v>
      </c>
      <c r="DX625" s="70">
        <v>0</v>
      </c>
      <c r="DY625" s="70">
        <v>0</v>
      </c>
      <c r="DZ625" s="70" t="str">
        <f>VLOOKUP($BS625,'État &amp; Plan d''action'!$B$6:$AH$1113,31,FALSE)</f>
        <v/>
      </c>
      <c r="EA625" s="70" t="str">
        <f>VLOOKUP($BS625,'État &amp; Plan d''action'!$B$6:$AH$1113,32,FALSE)</f>
        <v/>
      </c>
      <c r="EB625" s="70" t="str">
        <f>VLOOKUP($BS625,'État &amp; Plan d''action'!$B$6:$AH$1113,33,FALSE)</f>
        <v/>
      </c>
      <c r="EC625" s="70">
        <v>12.395</v>
      </c>
      <c r="ED625" s="70">
        <v>0</v>
      </c>
      <c r="EE625" s="70">
        <v>0</v>
      </c>
      <c r="EF625" s="70">
        <v>0</v>
      </c>
      <c r="EG625" s="70">
        <v>0</v>
      </c>
      <c r="EH625" s="72">
        <v>57.333333333333336</v>
      </c>
      <c r="EI625" s="72">
        <v>16821</v>
      </c>
    </row>
    <row r="626" spans="71:139" x14ac:dyDescent="0.35">
      <c r="BS626" s="486">
        <v>62065</v>
      </c>
      <c r="BT626" s="479" t="s">
        <v>629</v>
      </c>
      <c r="BU626" s="479">
        <v>14</v>
      </c>
      <c r="BV626" s="476" t="s">
        <v>1187</v>
      </c>
      <c r="BW626" s="476" t="s">
        <v>1187</v>
      </c>
      <c r="BX626" s="476" t="s">
        <v>1187</v>
      </c>
      <c r="BY626" s="476" t="s">
        <v>1187</v>
      </c>
      <c r="BZ626" s="476" t="s">
        <v>1187</v>
      </c>
      <c r="CA626" s="476" t="s">
        <v>1187</v>
      </c>
      <c r="CB626" s="476" t="s">
        <v>1187</v>
      </c>
      <c r="CC626" s="476" t="s">
        <v>1187</v>
      </c>
      <c r="CD626" s="476" t="s">
        <v>1187</v>
      </c>
      <c r="CE626" s="476" t="s">
        <v>1188</v>
      </c>
      <c r="CF626" s="476" t="s">
        <v>1187</v>
      </c>
      <c r="CG626" s="476" t="s">
        <v>1187</v>
      </c>
      <c r="CH626" s="476" t="s">
        <v>1187</v>
      </c>
      <c r="CI626" s="476" t="s">
        <v>1187</v>
      </c>
      <c r="CJ626" s="476" t="s">
        <v>1187</v>
      </c>
      <c r="CK626" s="476" t="s">
        <v>1188</v>
      </c>
      <c r="CL626" s="476" t="s">
        <v>1187</v>
      </c>
      <c r="CM626" s="476" t="str">
        <f>IF(VLOOKUP(BS626,'Données par municipalité'!$B$6:$E$1113,4,FALSE)="","non","oui")</f>
        <v>oui</v>
      </c>
      <c r="CN626" s="410">
        <v>392</v>
      </c>
      <c r="CO626" s="410" t="s">
        <v>1124</v>
      </c>
      <c r="CP626" s="410"/>
      <c r="CQ626" s="410"/>
      <c r="CR626" s="410"/>
      <c r="CS626" s="410" t="s">
        <v>1124</v>
      </c>
      <c r="CT626" s="410">
        <v>666.19050583864805</v>
      </c>
      <c r="CU626" s="410" t="s">
        <v>1124</v>
      </c>
      <c r="CV626" s="410">
        <f>IF(VLOOKUP(BS626,'Données par municipalité'!$B$6:$F$1113,4,FALSE)="","",VLOOKUP(BS626,'Données par municipalité'!$B$6:$F$1113,4,FALSE))</f>
        <v>716</v>
      </c>
      <c r="CW626" s="476" t="s">
        <v>4723</v>
      </c>
      <c r="CX626" s="483" t="s">
        <v>1124</v>
      </c>
      <c r="CY626" s="483" t="s">
        <v>1124</v>
      </c>
      <c r="CZ626" s="483" t="s">
        <v>1124</v>
      </c>
      <c r="DA626" s="483" t="s">
        <v>1124</v>
      </c>
      <c r="DB626" s="483" t="s">
        <v>1124</v>
      </c>
      <c r="DC626" s="483">
        <v>0</v>
      </c>
      <c r="DD626" s="483" t="s">
        <v>1124</v>
      </c>
      <c r="DE626" s="483">
        <f>IFERROR(SUM(VLOOKUP($BS626,'État &amp; Plan d''action'!$B$6:$Z$1113,18,FALSE),VLOOKUP($BS626,'État &amp; Plan d''action'!$B$6:$Z$1113,20,FALSE))/(VLOOKUP($BS626,'Données par municipalité'!$B$4:$L$1113,11,FALSE)),"")</f>
        <v>1.0136240833654959</v>
      </c>
      <c r="DF626" s="483">
        <f>IFERROR(SUM(VLOOKUP($BS626,'État &amp; Plan d''action'!$B$6:$Z$1113,19,FALSE),VLOOKUP($BS626,'État &amp; Plan d''action'!$B$6:$Z$1113,21,FALSE))/(VLOOKUP($BS626,'Données par municipalité'!$B$4:$L$1113,11,FALSE)),"")</f>
        <v>1.0136240833654959</v>
      </c>
      <c r="DG626" s="476" t="s">
        <v>4723</v>
      </c>
      <c r="DH626" s="484" t="s">
        <v>1124</v>
      </c>
      <c r="DI626" s="484" t="s">
        <v>1124</v>
      </c>
      <c r="DJ626" s="484">
        <v>0</v>
      </c>
      <c r="DK626" s="484">
        <v>0</v>
      </c>
      <c r="DL626" s="484" t="s">
        <v>1124</v>
      </c>
      <c r="DM626" s="484">
        <v>4</v>
      </c>
      <c r="DN626" s="484" t="s">
        <v>1124</v>
      </c>
      <c r="DO626" s="484" t="s">
        <v>1124</v>
      </c>
      <c r="DP626" s="484" t="s">
        <v>1124</v>
      </c>
      <c r="DQ626" s="484">
        <f>IF(VLOOKUP($BS626,'État &amp; Plan d''action'!$B$6:$AJ$1113,28,FALSE)="","",VLOOKUP($BS626,'État &amp; Plan d''action'!$B$6:$AJ$1113,28,FALSE))</f>
        <v>1</v>
      </c>
      <c r="DR626" s="70">
        <f>IF(VLOOKUP($BS626,'État &amp; Plan d''action'!$B$6:$AJ$1113,29,FALSE)="","",VLOOKUP($BS626,'État &amp; Plan d''action'!$B$6:$AJ$1113,29,FALSE))</f>
        <v>1</v>
      </c>
      <c r="DS626" s="70">
        <f>IF(VLOOKUP($BS626,'État &amp; Plan d''action'!$B$6:$AJ$1113,30,FALSE)="","",VLOOKUP($BS626,'État &amp; Plan d''action'!$B$6:$AJ$1113,30,FALSE))</f>
        <v>0</v>
      </c>
      <c r="DT626" s="70" t="s">
        <v>1124</v>
      </c>
      <c r="DU626" s="485" t="s">
        <v>1124</v>
      </c>
      <c r="DV626" s="485">
        <v>3.3227877327436626</v>
      </c>
      <c r="DW626" s="70" t="s">
        <v>1124</v>
      </c>
      <c r="DX626" s="70" t="s">
        <v>1124</v>
      </c>
      <c r="DY626" s="70" t="s">
        <v>1124</v>
      </c>
      <c r="DZ626" s="70">
        <f>VLOOKUP($BS626,'État &amp; Plan d''action'!$B$6:$AH$1113,31,FALSE)</f>
        <v>1</v>
      </c>
      <c r="EA626" s="70">
        <f>VLOOKUP($BS626,'État &amp; Plan d''action'!$B$6:$AH$1113,32,FALSE)</f>
        <v>1</v>
      </c>
      <c r="EB626" s="70">
        <f>VLOOKUP($BS626,'État &amp; Plan d''action'!$B$6:$AH$1113,33,FALSE)</f>
        <v>0</v>
      </c>
      <c r="EC626" s="70" t="s">
        <v>1124</v>
      </c>
      <c r="ED626" s="70" t="s">
        <v>1124</v>
      </c>
      <c r="EE626" s="70" t="s">
        <v>1124</v>
      </c>
      <c r="EF626" s="70" t="s">
        <v>1124</v>
      </c>
      <c r="EG626" s="70" t="s">
        <v>1124</v>
      </c>
      <c r="EH626" s="72"/>
      <c r="EI626" s="72">
        <v>2211</v>
      </c>
    </row>
    <row r="627" spans="71:139" x14ac:dyDescent="0.35">
      <c r="BS627" s="486">
        <v>29057</v>
      </c>
      <c r="BT627" s="479" t="s">
        <v>209</v>
      </c>
      <c r="BU627" s="479">
        <v>12</v>
      </c>
      <c r="BV627" s="476" t="s">
        <v>1187</v>
      </c>
      <c r="BW627" s="476" t="s">
        <v>1187</v>
      </c>
      <c r="BX627" s="476" t="s">
        <v>1187</v>
      </c>
      <c r="BY627" s="476" t="s">
        <v>1187</v>
      </c>
      <c r="BZ627" s="476" t="s">
        <v>1187</v>
      </c>
      <c r="CA627" s="476" t="s">
        <v>1187</v>
      </c>
      <c r="CB627" s="476" t="s">
        <v>1187</v>
      </c>
      <c r="CC627" s="476" t="s">
        <v>1187</v>
      </c>
      <c r="CD627" s="476" t="s">
        <v>1187</v>
      </c>
      <c r="CE627" s="476" t="s">
        <v>1188</v>
      </c>
      <c r="CF627" s="476" t="s">
        <v>1188</v>
      </c>
      <c r="CG627" s="476" t="s">
        <v>1188</v>
      </c>
      <c r="CH627" s="476" t="s">
        <v>1188</v>
      </c>
      <c r="CI627" s="476" t="s">
        <v>1188</v>
      </c>
      <c r="CJ627" s="476" t="s">
        <v>1187</v>
      </c>
      <c r="CK627" s="476" t="s">
        <v>1188</v>
      </c>
      <c r="CL627" s="476" t="s">
        <v>1188</v>
      </c>
      <c r="CM627" s="476" t="str">
        <f>IF(VLOOKUP(BS627,'Données par municipalité'!$B$6:$E$1113,4,FALSE)="","non","oui")</f>
        <v>oui</v>
      </c>
      <c r="CN627" s="410">
        <v>330.13970601628387</v>
      </c>
      <c r="CO627" s="410">
        <v>328.27782481041845</v>
      </c>
      <c r="CP627" s="410">
        <v>335.2496495581633</v>
      </c>
      <c r="CQ627" s="410">
        <v>356.04142755131255</v>
      </c>
      <c r="CR627" s="410">
        <v>333.04446473725108</v>
      </c>
      <c r="CS627" s="410" t="s">
        <v>1124</v>
      </c>
      <c r="CT627" s="410">
        <v>351.10582691395894</v>
      </c>
      <c r="CU627" s="410">
        <v>330</v>
      </c>
      <c r="CV627" s="410">
        <f>IF(VLOOKUP(BS627,'Données par municipalité'!$B$6:$F$1113,4,FALSE)="","",VLOOKUP(BS627,'Données par municipalité'!$B$6:$F$1113,4,FALSE))</f>
        <v>321</v>
      </c>
      <c r="CW627" s="476" t="s">
        <v>4723</v>
      </c>
      <c r="CX627" s="483">
        <v>1</v>
      </c>
      <c r="CY627" s="483">
        <v>1</v>
      </c>
      <c r="CZ627" s="483">
        <v>1</v>
      </c>
      <c r="DA627" s="483">
        <v>1</v>
      </c>
      <c r="DB627" s="483" t="s">
        <v>1124</v>
      </c>
      <c r="DC627" s="483">
        <v>1</v>
      </c>
      <c r="DD627" s="483">
        <v>4</v>
      </c>
      <c r="DE627" s="483">
        <f>IFERROR(SUM(VLOOKUP($BS627,'État &amp; Plan d''action'!$B$6:$Z$1113,18,FALSE),VLOOKUP($BS627,'État &amp; Plan d''action'!$B$6:$Z$1113,20,FALSE))/(VLOOKUP($BS627,'Données par municipalité'!$B$4:$L$1113,11,FALSE)),"")</f>
        <v>4</v>
      </c>
      <c r="DF627" s="483">
        <f>IFERROR(SUM(VLOOKUP($BS627,'État &amp; Plan d''action'!$B$6:$Z$1113,19,FALSE),VLOOKUP($BS627,'État &amp; Plan d''action'!$B$6:$Z$1113,21,FALSE))/(VLOOKUP($BS627,'Données par municipalité'!$B$4:$L$1113,11,FALSE)),"")</f>
        <v>4</v>
      </c>
      <c r="DG627" s="476" t="s">
        <v>4723</v>
      </c>
      <c r="DH627" s="484">
        <v>32</v>
      </c>
      <c r="DI627" s="484">
        <v>25</v>
      </c>
      <c r="DJ627" s="484">
        <v>30</v>
      </c>
      <c r="DK627" s="484">
        <v>28</v>
      </c>
      <c r="DL627" s="484" t="s">
        <v>1124</v>
      </c>
      <c r="DM627" s="484">
        <v>29</v>
      </c>
      <c r="DN627" s="484">
        <v>28</v>
      </c>
      <c r="DO627" s="484">
        <v>8</v>
      </c>
      <c r="DP627" s="484">
        <v>3</v>
      </c>
      <c r="DQ627" s="484">
        <f>IF(VLOOKUP($BS627,'État &amp; Plan d''action'!$B$6:$AJ$1113,28,FALSE)="","",VLOOKUP($BS627,'État &amp; Plan d''action'!$B$6:$AJ$1113,28,FALSE))</f>
        <v>26</v>
      </c>
      <c r="DR627" s="70">
        <f>IF(VLOOKUP($BS627,'État &amp; Plan d''action'!$B$6:$AJ$1113,29,FALSE)="","",VLOOKUP($BS627,'État &amp; Plan d''action'!$B$6:$AJ$1113,29,FALSE))</f>
        <v>0</v>
      </c>
      <c r="DS627" s="70">
        <f>IF(VLOOKUP($BS627,'État &amp; Plan d''action'!$B$6:$AJ$1113,30,FALSE)="","",VLOOKUP($BS627,'État &amp; Plan d''action'!$B$6:$AJ$1113,30,FALSE))</f>
        <v>3</v>
      </c>
      <c r="DT627" s="70">
        <v>160</v>
      </c>
      <c r="DU627" s="485">
        <v>4.3578010712308668</v>
      </c>
      <c r="DV627" s="485">
        <v>4.1075271049442916</v>
      </c>
      <c r="DW627" s="70">
        <v>5</v>
      </c>
      <c r="DX627" s="70">
        <v>5</v>
      </c>
      <c r="DY627" s="70">
        <v>15</v>
      </c>
      <c r="DZ627" s="70">
        <f>VLOOKUP($BS627,'État &amp; Plan d''action'!$B$6:$AH$1113,31,FALSE)</f>
        <v>5</v>
      </c>
      <c r="EA627" s="70">
        <f>VLOOKUP($BS627,'État &amp; Plan d''action'!$B$6:$AH$1113,32,FALSE)</f>
        <v>0</v>
      </c>
      <c r="EB627" s="70">
        <f>VLOOKUP($BS627,'État &amp; Plan d''action'!$B$6:$AH$1113,33,FALSE)</f>
        <v>15</v>
      </c>
      <c r="EC627" s="70">
        <v>0</v>
      </c>
      <c r="ED627" s="70">
        <v>116.6</v>
      </c>
      <c r="EE627" s="70">
        <v>0</v>
      </c>
      <c r="EF627" s="70">
        <v>0</v>
      </c>
      <c r="EG627" s="70">
        <v>0</v>
      </c>
      <c r="EH627" s="72">
        <v>70</v>
      </c>
      <c r="EI627" s="72">
        <v>3267</v>
      </c>
    </row>
    <row r="628" spans="71:139" x14ac:dyDescent="0.35">
      <c r="BS628" s="486">
        <v>67035</v>
      </c>
      <c r="BT628" s="479" t="s">
        <v>668</v>
      </c>
      <c r="BU628" s="479">
        <v>16</v>
      </c>
      <c r="BV628" s="476" t="s">
        <v>1187</v>
      </c>
      <c r="BW628" s="476" t="s">
        <v>1187</v>
      </c>
      <c r="BX628" s="476" t="s">
        <v>1187</v>
      </c>
      <c r="BY628" s="476" t="s">
        <v>1187</v>
      </c>
      <c r="BZ628" s="476" t="s">
        <v>1187</v>
      </c>
      <c r="CA628" s="476" t="s">
        <v>1187</v>
      </c>
      <c r="CB628" s="476" t="s">
        <v>1187</v>
      </c>
      <c r="CC628" s="476" t="s">
        <v>1187</v>
      </c>
      <c r="CD628" s="476" t="s">
        <v>1187</v>
      </c>
      <c r="CE628" s="476" t="s">
        <v>1188</v>
      </c>
      <c r="CF628" s="476" t="s">
        <v>1188</v>
      </c>
      <c r="CG628" s="476" t="s">
        <v>1187</v>
      </c>
      <c r="CH628" s="476" t="s">
        <v>1188</v>
      </c>
      <c r="CI628" s="476" t="s">
        <v>1188</v>
      </c>
      <c r="CJ628" s="476" t="s">
        <v>1187</v>
      </c>
      <c r="CK628" s="476" t="s">
        <v>1187</v>
      </c>
      <c r="CL628" s="476" t="s">
        <v>1188</v>
      </c>
      <c r="CM628" s="476" t="str">
        <f>IF(VLOOKUP(BS628,'Données par municipalité'!$B$6:$E$1113,4,FALSE)="","non","oui")</f>
        <v>non</v>
      </c>
      <c r="CN628" s="410">
        <v>396.98781742379123</v>
      </c>
      <c r="CO628" s="410">
        <v>351.00527584974247</v>
      </c>
      <c r="CP628" s="410"/>
      <c r="CQ628" s="410">
        <v>410.99982683314727</v>
      </c>
      <c r="CR628" s="410">
        <v>418.66541039533962</v>
      </c>
      <c r="CS628" s="410" t="s">
        <v>1124</v>
      </c>
      <c r="CT628" s="410"/>
      <c r="CU628" s="410">
        <v>325</v>
      </c>
      <c r="CV628" s="410" t="str">
        <f>IF(VLOOKUP(BS628,'Données par municipalité'!$B$6:$F$1113,4,FALSE)="","",VLOOKUP(BS628,'Données par municipalité'!$B$6:$F$1113,4,FALSE))</f>
        <v/>
      </c>
      <c r="CW628" s="476" t="s">
        <v>4723</v>
      </c>
      <c r="CX628" s="483">
        <v>0</v>
      </c>
      <c r="CY628" s="483" t="s">
        <v>1124</v>
      </c>
      <c r="CZ628" s="483">
        <v>1</v>
      </c>
      <c r="DA628" s="483">
        <v>1</v>
      </c>
      <c r="DB628" s="483" t="s">
        <v>1124</v>
      </c>
      <c r="DC628" s="483" t="s">
        <v>1124</v>
      </c>
      <c r="DD628" s="483">
        <v>1</v>
      </c>
      <c r="DE628" s="483" t="str">
        <f>IFERROR(SUM(VLOOKUP($BS628,'État &amp; Plan d''action'!$B$6:$Z$1113,18,FALSE),VLOOKUP($BS628,'État &amp; Plan d''action'!$B$6:$Z$1113,20,FALSE))/(VLOOKUP($BS628,'Données par municipalité'!$B$4:$L$1113,11,FALSE)),"")</f>
        <v/>
      </c>
      <c r="DF628" s="483" t="str">
        <f>IFERROR(SUM(VLOOKUP($BS628,'État &amp; Plan d''action'!$B$6:$Z$1113,19,FALSE),VLOOKUP($BS628,'État &amp; Plan d''action'!$B$6:$Z$1113,21,FALSE))/(VLOOKUP($BS628,'Données par municipalité'!$B$4:$L$1113,11,FALSE)),"")</f>
        <v/>
      </c>
      <c r="DG628" s="476" t="s">
        <v>4723</v>
      </c>
      <c r="DH628" s="484" t="s">
        <v>1124</v>
      </c>
      <c r="DI628" s="484" t="s">
        <v>1124</v>
      </c>
      <c r="DJ628" s="484">
        <v>15</v>
      </c>
      <c r="DK628" s="484">
        <v>16</v>
      </c>
      <c r="DL628" s="484" t="s">
        <v>1124</v>
      </c>
      <c r="DM628" s="484" t="s">
        <v>1124</v>
      </c>
      <c r="DN628" s="484">
        <v>25</v>
      </c>
      <c r="DO628" s="484">
        <v>0</v>
      </c>
      <c r="DP628" s="484">
        <v>0</v>
      </c>
      <c r="DQ628" s="484" t="str">
        <f>IF(VLOOKUP($BS628,'État &amp; Plan d''action'!$B$6:$AJ$1113,28,FALSE)="","",VLOOKUP($BS628,'État &amp; Plan d''action'!$B$6:$AJ$1113,28,FALSE))</f>
        <v/>
      </c>
      <c r="DR628" s="70" t="str">
        <f>IF(VLOOKUP($BS628,'État &amp; Plan d''action'!$B$6:$AJ$1113,29,FALSE)="","",VLOOKUP($BS628,'État &amp; Plan d''action'!$B$6:$AJ$1113,29,FALSE))</f>
        <v/>
      </c>
      <c r="DS628" s="70" t="str">
        <f>IF(VLOOKUP($BS628,'État &amp; Plan d''action'!$B$6:$AJ$1113,30,FALSE)="","",VLOOKUP($BS628,'État &amp; Plan d''action'!$B$6:$AJ$1113,30,FALSE))</f>
        <v/>
      </c>
      <c r="DT628" s="70">
        <v>213</v>
      </c>
      <c r="DU628" s="485">
        <v>3.8569204258570053</v>
      </c>
      <c r="DV628" s="485" t="s">
        <v>1124</v>
      </c>
      <c r="DW628" s="70">
        <v>1</v>
      </c>
      <c r="DX628" s="70">
        <v>0</v>
      </c>
      <c r="DY628" s="70">
        <v>0</v>
      </c>
      <c r="DZ628" s="70" t="str">
        <f>VLOOKUP($BS628,'État &amp; Plan d''action'!$B$6:$AH$1113,31,FALSE)</f>
        <v/>
      </c>
      <c r="EA628" s="70" t="str">
        <f>VLOOKUP($BS628,'État &amp; Plan d''action'!$B$6:$AH$1113,32,FALSE)</f>
        <v/>
      </c>
      <c r="EB628" s="70" t="str">
        <f>VLOOKUP($BS628,'État &amp; Plan d''action'!$B$6:$AH$1113,33,FALSE)</f>
        <v/>
      </c>
      <c r="EC628" s="70">
        <v>0</v>
      </c>
      <c r="ED628" s="70">
        <v>125.44</v>
      </c>
      <c r="EE628" s="70">
        <v>0</v>
      </c>
      <c r="EF628" s="70">
        <v>0</v>
      </c>
      <c r="EG628" s="70">
        <v>0</v>
      </c>
      <c r="EH628" s="72">
        <v>41</v>
      </c>
      <c r="EI628" s="72">
        <v>28613</v>
      </c>
    </row>
    <row r="629" spans="71:139" x14ac:dyDescent="0.35">
      <c r="BS629" s="486">
        <v>52062</v>
      </c>
      <c r="BT629" s="479" t="s">
        <v>523</v>
      </c>
      <c r="BU629" s="479">
        <v>14</v>
      </c>
      <c r="BV629" s="476" t="s">
        <v>1187</v>
      </c>
      <c r="BW629" s="476" t="s">
        <v>1187</v>
      </c>
      <c r="BX629" s="476" t="s">
        <v>1187</v>
      </c>
      <c r="BY629" s="476" t="s">
        <v>1187</v>
      </c>
      <c r="BZ629" s="476" t="s">
        <v>1187</v>
      </c>
      <c r="CA629" s="476" t="s">
        <v>1187</v>
      </c>
      <c r="CB629" s="476" t="s">
        <v>1187</v>
      </c>
      <c r="CC629" s="476" t="s">
        <v>1187</v>
      </c>
      <c r="CD629" s="476" t="s">
        <v>1187</v>
      </c>
      <c r="CE629" s="476" t="s">
        <v>1188</v>
      </c>
      <c r="CF629" s="476" t="s">
        <v>1188</v>
      </c>
      <c r="CG629" s="476" t="s">
        <v>1188</v>
      </c>
      <c r="CH629" s="476" t="s">
        <v>1188</v>
      </c>
      <c r="CI629" s="476" t="s">
        <v>1188</v>
      </c>
      <c r="CJ629" s="476" t="s">
        <v>1188</v>
      </c>
      <c r="CK629" s="476" t="s">
        <v>1188</v>
      </c>
      <c r="CL629" s="476" t="s">
        <v>1187</v>
      </c>
      <c r="CM629" s="476" t="str">
        <f>IF(VLOOKUP(BS629,'Données par municipalité'!$B$6:$E$1113,4,FALSE)="","non","oui")</f>
        <v>non</v>
      </c>
      <c r="CN629" s="410">
        <v>890.48719924651073</v>
      </c>
      <c r="CO629" s="410">
        <v>965.15981887710393</v>
      </c>
      <c r="CP629" s="410">
        <v>889.96374433313497</v>
      </c>
      <c r="CQ629" s="410">
        <v>985.70481099933272</v>
      </c>
      <c r="CR629" s="410">
        <v>994.81477720351256</v>
      </c>
      <c r="CS629" s="410">
        <v>952.46189432938706</v>
      </c>
      <c r="CT629" s="410">
        <v>939.63981262510288</v>
      </c>
      <c r="CU629" s="410" t="s">
        <v>1124</v>
      </c>
      <c r="CV629" s="410" t="str">
        <f>IF(VLOOKUP(BS629,'Données par municipalité'!$B$6:$F$1113,4,FALSE)="","",VLOOKUP(BS629,'Données par municipalité'!$B$6:$F$1113,4,FALSE))</f>
        <v/>
      </c>
      <c r="CW629" s="476" t="s">
        <v>4723</v>
      </c>
      <c r="CX629" s="483">
        <v>0</v>
      </c>
      <c r="CY629" s="483">
        <v>0</v>
      </c>
      <c r="CZ629" s="483">
        <v>0</v>
      </c>
      <c r="DA629" s="483">
        <v>0</v>
      </c>
      <c r="DB629" s="483">
        <v>0</v>
      </c>
      <c r="DC629" s="483">
        <v>0</v>
      </c>
      <c r="DD629" s="483" t="s">
        <v>1124</v>
      </c>
      <c r="DE629" s="483" t="str">
        <f>IFERROR(SUM(VLOOKUP($BS629,'État &amp; Plan d''action'!$B$6:$Z$1113,18,FALSE),VLOOKUP($BS629,'État &amp; Plan d''action'!$B$6:$Z$1113,20,FALSE))/(VLOOKUP($BS629,'Données par municipalité'!$B$4:$L$1113,11,FALSE)),"")</f>
        <v/>
      </c>
      <c r="DF629" s="483" t="str">
        <f>IFERROR(SUM(VLOOKUP($BS629,'État &amp; Plan d''action'!$B$6:$Z$1113,19,FALSE),VLOOKUP($BS629,'État &amp; Plan d''action'!$B$6:$Z$1113,21,FALSE))/(VLOOKUP($BS629,'Données par municipalité'!$B$4:$L$1113,11,FALSE)),"")</f>
        <v/>
      </c>
      <c r="DG629" s="476" t="s">
        <v>4723</v>
      </c>
      <c r="DH629" s="484">
        <v>2</v>
      </c>
      <c r="DI629" s="484">
        <v>2</v>
      </c>
      <c r="DJ629" s="484">
        <v>2</v>
      </c>
      <c r="DK629" s="484">
        <v>3</v>
      </c>
      <c r="DL629" s="484">
        <v>2</v>
      </c>
      <c r="DM629" s="484">
        <v>0</v>
      </c>
      <c r="DN629" s="484" t="s">
        <v>1124</v>
      </c>
      <c r="DO629" s="484" t="s">
        <v>1124</v>
      </c>
      <c r="DP629" s="484" t="s">
        <v>1124</v>
      </c>
      <c r="DQ629" s="484" t="str">
        <f>IF(VLOOKUP($BS629,'État &amp; Plan d''action'!$B$6:$AJ$1113,28,FALSE)="","",VLOOKUP($BS629,'État &amp; Plan d''action'!$B$6:$AJ$1113,28,FALSE))</f>
        <v/>
      </c>
      <c r="DR629" s="70" t="str">
        <f>IF(VLOOKUP($BS629,'État &amp; Plan d''action'!$B$6:$AJ$1113,29,FALSE)="","",VLOOKUP($BS629,'État &amp; Plan d''action'!$B$6:$AJ$1113,29,FALSE))</f>
        <v/>
      </c>
      <c r="DS629" s="70" t="str">
        <f>IF(VLOOKUP($BS629,'État &amp; Plan d''action'!$B$6:$AJ$1113,30,FALSE)="","",VLOOKUP($BS629,'État &amp; Plan d''action'!$B$6:$AJ$1113,30,FALSE))</f>
        <v/>
      </c>
      <c r="DT629" s="70" t="s">
        <v>1124</v>
      </c>
      <c r="DU629" s="485" t="s">
        <v>1124</v>
      </c>
      <c r="DV629" s="485" t="s">
        <v>1124</v>
      </c>
      <c r="DW629" s="70" t="s">
        <v>1124</v>
      </c>
      <c r="DX629" s="70" t="s">
        <v>1124</v>
      </c>
      <c r="DY629" s="70" t="s">
        <v>1124</v>
      </c>
      <c r="DZ629" s="70" t="str">
        <f>VLOOKUP($BS629,'État &amp; Plan d''action'!$B$6:$AH$1113,31,FALSE)</f>
        <v/>
      </c>
      <c r="EA629" s="70" t="str">
        <f>VLOOKUP($BS629,'État &amp; Plan d''action'!$B$6:$AH$1113,32,FALSE)</f>
        <v/>
      </c>
      <c r="EB629" s="70" t="str">
        <f>VLOOKUP($BS629,'État &amp; Plan d''action'!$B$6:$AH$1113,33,FALSE)</f>
        <v/>
      </c>
      <c r="EC629" s="70" t="s">
        <v>1124</v>
      </c>
      <c r="ED629" s="70" t="s">
        <v>1124</v>
      </c>
      <c r="EE629" s="70" t="s">
        <v>1124</v>
      </c>
      <c r="EF629" s="70" t="s">
        <v>1124</v>
      </c>
      <c r="EG629" s="70" t="s">
        <v>1124</v>
      </c>
      <c r="EH629" s="72"/>
      <c r="EI629" s="72">
        <v>1870</v>
      </c>
    </row>
    <row r="630" spans="71:139" x14ac:dyDescent="0.35">
      <c r="BS630" s="486">
        <v>12005</v>
      </c>
      <c r="BT630" s="479" t="s">
        <v>28</v>
      </c>
      <c r="BU630" s="479">
        <v>1</v>
      </c>
      <c r="BV630" s="476" t="s">
        <v>1187</v>
      </c>
      <c r="BW630" s="476" t="s">
        <v>1187</v>
      </c>
      <c r="BX630" s="476" t="s">
        <v>1187</v>
      </c>
      <c r="BY630" s="476" t="s">
        <v>1187</v>
      </c>
      <c r="BZ630" s="476" t="s">
        <v>1187</v>
      </c>
      <c r="CA630" s="476" t="s">
        <v>1187</v>
      </c>
      <c r="CB630" s="476" t="s">
        <v>1187</v>
      </c>
      <c r="CC630" s="476" t="s">
        <v>1187</v>
      </c>
      <c r="CD630" s="476" t="s">
        <v>1187</v>
      </c>
      <c r="CE630" s="476" t="s">
        <v>1188</v>
      </c>
      <c r="CF630" s="476" t="s">
        <v>1188</v>
      </c>
      <c r="CG630" s="476" t="s">
        <v>1187</v>
      </c>
      <c r="CH630" s="476" t="s">
        <v>1188</v>
      </c>
      <c r="CI630" s="476" t="s">
        <v>1188</v>
      </c>
      <c r="CJ630" s="476" t="s">
        <v>1188</v>
      </c>
      <c r="CK630" s="476" t="s">
        <v>1188</v>
      </c>
      <c r="CL630" s="476" t="s">
        <v>1188</v>
      </c>
      <c r="CM630" s="476" t="str">
        <f>IF(VLOOKUP(BS630,'Données par municipalité'!$B$6:$E$1113,4,FALSE)="","non","oui")</f>
        <v>oui</v>
      </c>
      <c r="CN630" s="410">
        <v>224.99630921763185</v>
      </c>
      <c r="CO630" s="410">
        <v>349.59180517562243</v>
      </c>
      <c r="CP630" s="410"/>
      <c r="CQ630" s="410">
        <v>340.6247311623514</v>
      </c>
      <c r="CR630" s="410">
        <v>286.30680999002476</v>
      </c>
      <c r="CS630" s="410">
        <v>244.73268025336787</v>
      </c>
      <c r="CT630" s="410">
        <v>214.29818629814929</v>
      </c>
      <c r="CU630" s="410">
        <v>24.259999999999998</v>
      </c>
      <c r="CV630" s="410">
        <f>IF(VLOOKUP(BS630,'Données par municipalité'!$B$6:$F$1113,4,FALSE)="","",VLOOKUP(BS630,'Données par municipalité'!$B$6:$F$1113,4,FALSE))</f>
        <v>345</v>
      </c>
      <c r="CW630" s="476" t="s">
        <v>4723</v>
      </c>
      <c r="CX630" s="483">
        <v>0.5</v>
      </c>
      <c r="CY630" s="483" t="s">
        <v>1124</v>
      </c>
      <c r="CZ630" s="483">
        <v>0</v>
      </c>
      <c r="DA630" s="483">
        <v>0</v>
      </c>
      <c r="DB630" s="483">
        <v>0</v>
      </c>
      <c r="DC630" s="483">
        <v>0</v>
      </c>
      <c r="DD630" s="483">
        <v>0</v>
      </c>
      <c r="DE630" s="483">
        <f>IFERROR(SUM(VLOOKUP($BS630,'État &amp; Plan d''action'!$B$6:$Z$1113,18,FALSE),VLOOKUP($BS630,'État &amp; Plan d''action'!$B$6:$Z$1113,20,FALSE))/(VLOOKUP($BS630,'Données par municipalité'!$B$4:$L$1113,11,FALSE)),"")</f>
        <v>0</v>
      </c>
      <c r="DF630" s="483">
        <f>IFERROR(SUM(VLOOKUP($BS630,'État &amp; Plan d''action'!$B$6:$Z$1113,19,FALSE),VLOOKUP($BS630,'État &amp; Plan d''action'!$B$6:$Z$1113,21,FALSE))/(VLOOKUP($BS630,'Données par municipalité'!$B$4:$L$1113,11,FALSE)),"")</f>
        <v>0</v>
      </c>
      <c r="DG630" s="476" t="s">
        <v>4723</v>
      </c>
      <c r="DH630" s="484">
        <v>0</v>
      </c>
      <c r="DI630" s="484" t="s">
        <v>1124</v>
      </c>
      <c r="DJ630" s="484">
        <v>0</v>
      </c>
      <c r="DK630" s="484">
        <v>0</v>
      </c>
      <c r="DL630" s="484">
        <v>0</v>
      </c>
      <c r="DM630" s="484">
        <v>0</v>
      </c>
      <c r="DN630" s="484">
        <v>0</v>
      </c>
      <c r="DO630" s="484">
        <v>0</v>
      </c>
      <c r="DP630" s="484">
        <v>0</v>
      </c>
      <c r="DQ630" s="484">
        <f>IF(VLOOKUP($BS630,'État &amp; Plan d''action'!$B$6:$AJ$1113,28,FALSE)="","",VLOOKUP($BS630,'État &amp; Plan d''action'!$B$6:$AJ$1113,28,FALSE))</f>
        <v>0</v>
      </c>
      <c r="DR630" s="70">
        <f>IF(VLOOKUP($BS630,'État &amp; Plan d''action'!$B$6:$AJ$1113,29,FALSE)="","",VLOOKUP($BS630,'État &amp; Plan d''action'!$B$6:$AJ$1113,29,FALSE))</f>
        <v>0</v>
      </c>
      <c r="DS630" s="70">
        <f>IF(VLOOKUP($BS630,'État &amp; Plan d''action'!$B$6:$AJ$1113,30,FALSE)="","",VLOOKUP($BS630,'État &amp; Plan d''action'!$B$6:$AJ$1113,30,FALSE))</f>
        <v>0</v>
      </c>
      <c r="DT630" s="70">
        <v>211.43664690696372</v>
      </c>
      <c r="DU630" s="485">
        <v>0.90057275166203887</v>
      </c>
      <c r="DV630" s="485">
        <v>1.4153207199837894</v>
      </c>
      <c r="DW630" s="70">
        <v>0</v>
      </c>
      <c r="DX630" s="70">
        <v>0</v>
      </c>
      <c r="DY630" s="70">
        <v>0</v>
      </c>
      <c r="DZ630" s="70">
        <f>VLOOKUP($BS630,'État &amp; Plan d''action'!$B$6:$AH$1113,31,FALSE)</f>
        <v>0</v>
      </c>
      <c r="EA630" s="70">
        <f>VLOOKUP($BS630,'État &amp; Plan d''action'!$B$6:$AH$1113,32,FALSE)</f>
        <v>0</v>
      </c>
      <c r="EB630" s="70">
        <f>VLOOKUP($BS630,'État &amp; Plan d''action'!$B$6:$AH$1113,33,FALSE)</f>
        <v>0</v>
      </c>
      <c r="EC630" s="70">
        <v>10.739000000000001</v>
      </c>
      <c r="ED630" s="70">
        <v>0</v>
      </c>
      <c r="EE630" s="70">
        <v>0</v>
      </c>
      <c r="EF630" s="70">
        <v>0</v>
      </c>
      <c r="EG630" s="70">
        <v>0</v>
      </c>
      <c r="EH630" s="72">
        <v>61</v>
      </c>
      <c r="EI630" s="72">
        <v>1064</v>
      </c>
    </row>
    <row r="631" spans="71:139" x14ac:dyDescent="0.35">
      <c r="BS631" s="486">
        <v>28040</v>
      </c>
      <c r="BT631" s="479" t="s">
        <v>194</v>
      </c>
      <c r="BU631" s="479">
        <v>12</v>
      </c>
      <c r="BV631" s="476" t="s">
        <v>1188</v>
      </c>
      <c r="BW631" s="476" t="s">
        <v>1188</v>
      </c>
      <c r="BX631" s="476" t="s">
        <v>1188</v>
      </c>
      <c r="BY631" s="476" t="s">
        <v>1188</v>
      </c>
      <c r="BZ631" s="476" t="s">
        <v>1188</v>
      </c>
      <c r="CA631" s="476" t="s">
        <v>1188</v>
      </c>
      <c r="CB631" s="476" t="s">
        <v>1188</v>
      </c>
      <c r="CC631" s="476" t="s">
        <v>1188</v>
      </c>
      <c r="CD631" s="476" t="s">
        <v>1188</v>
      </c>
      <c r="CE631" s="476" t="s">
        <v>1187</v>
      </c>
      <c r="CF631" s="476" t="s">
        <v>1187</v>
      </c>
      <c r="CG631" s="476" t="s">
        <v>1187</v>
      </c>
      <c r="CH631" s="476" t="s">
        <v>1187</v>
      </c>
      <c r="CI631" s="476" t="s">
        <v>1187</v>
      </c>
      <c r="CJ631" s="476" t="s">
        <v>1187</v>
      </c>
      <c r="CK631" s="476" t="s">
        <v>1187</v>
      </c>
      <c r="CL631" s="476" t="s">
        <v>1187</v>
      </c>
      <c r="CM631" s="476" t="str">
        <f>IF(VLOOKUP(BS631,'Données par municipalité'!$B$6:$E$1113,4,FALSE)="","non","oui")</f>
        <v>non</v>
      </c>
      <c r="CN631" s="410" t="s">
        <v>1124</v>
      </c>
      <c r="CO631" s="410" t="s">
        <v>1124</v>
      </c>
      <c r="CP631" s="410"/>
      <c r="CQ631" s="410"/>
      <c r="CR631" s="410"/>
      <c r="CS631" s="410" t="s">
        <v>1124</v>
      </c>
      <c r="CT631" s="410"/>
      <c r="CU631" s="410" t="s">
        <v>1124</v>
      </c>
      <c r="CV631" s="410" t="str">
        <f>IF(VLOOKUP(BS631,'Données par municipalité'!$B$6:$F$1113,4,FALSE)="","",VLOOKUP(BS631,'Données par municipalité'!$B$6:$F$1113,4,FALSE))</f>
        <v/>
      </c>
      <c r="CW631" s="476" t="s">
        <v>4723</v>
      </c>
      <c r="CX631" s="483" t="s">
        <v>1124</v>
      </c>
      <c r="CY631" s="483" t="s">
        <v>1124</v>
      </c>
      <c r="CZ631" s="483" t="s">
        <v>1124</v>
      </c>
      <c r="DA631" s="483" t="s">
        <v>1124</v>
      </c>
      <c r="DB631" s="483" t="s">
        <v>1124</v>
      </c>
      <c r="DC631" s="483" t="s">
        <v>1124</v>
      </c>
      <c r="DD631" s="483" t="s">
        <v>1124</v>
      </c>
      <c r="DE631" s="483" t="str">
        <f>IFERROR(SUM(VLOOKUP($BS631,'État &amp; Plan d''action'!$B$6:$Z$1113,18,FALSE),VLOOKUP($BS631,'État &amp; Plan d''action'!$B$6:$Z$1113,20,FALSE))/(VLOOKUP($BS631,'Données par municipalité'!$B$4:$L$1113,11,FALSE)),"")</f>
        <v/>
      </c>
      <c r="DF631" s="483" t="str">
        <f>IFERROR(SUM(VLOOKUP($BS631,'État &amp; Plan d''action'!$B$6:$Z$1113,19,FALSE),VLOOKUP($BS631,'État &amp; Plan d''action'!$B$6:$Z$1113,21,FALSE))/(VLOOKUP($BS631,'Données par municipalité'!$B$4:$L$1113,11,FALSE)),"")</f>
        <v/>
      </c>
      <c r="DG631" s="476" t="s">
        <v>4723</v>
      </c>
      <c r="DH631" s="484" t="s">
        <v>1124</v>
      </c>
      <c r="DI631" s="484" t="s">
        <v>1124</v>
      </c>
      <c r="DJ631" s="484">
        <v>0</v>
      </c>
      <c r="DK631" s="484">
        <v>0</v>
      </c>
      <c r="DL631" s="484" t="s">
        <v>1124</v>
      </c>
      <c r="DM631" s="484" t="s">
        <v>1124</v>
      </c>
      <c r="DN631" s="484" t="s">
        <v>1124</v>
      </c>
      <c r="DO631" s="484" t="s">
        <v>1124</v>
      </c>
      <c r="DP631" s="484" t="s">
        <v>1124</v>
      </c>
      <c r="DQ631" s="484" t="str">
        <f>IF(VLOOKUP($BS631,'État &amp; Plan d''action'!$B$6:$AJ$1113,28,FALSE)="","",VLOOKUP($BS631,'État &amp; Plan d''action'!$B$6:$AJ$1113,28,FALSE))</f>
        <v/>
      </c>
      <c r="DR631" s="70" t="str">
        <f>IF(VLOOKUP($BS631,'État &amp; Plan d''action'!$B$6:$AJ$1113,29,FALSE)="","",VLOOKUP($BS631,'État &amp; Plan d''action'!$B$6:$AJ$1113,29,FALSE))</f>
        <v/>
      </c>
      <c r="DS631" s="70" t="str">
        <f>IF(VLOOKUP($BS631,'État &amp; Plan d''action'!$B$6:$AJ$1113,30,FALSE)="","",VLOOKUP($BS631,'État &amp; Plan d''action'!$B$6:$AJ$1113,30,FALSE))</f>
        <v/>
      </c>
      <c r="DT631" s="70" t="s">
        <v>1124</v>
      </c>
      <c r="DU631" s="485" t="s">
        <v>1124</v>
      </c>
      <c r="DV631" s="485" t="s">
        <v>1124</v>
      </c>
      <c r="DW631" s="70" t="s">
        <v>1124</v>
      </c>
      <c r="DX631" s="70" t="s">
        <v>1124</v>
      </c>
      <c r="DY631" s="70" t="s">
        <v>1124</v>
      </c>
      <c r="DZ631" s="70" t="str">
        <f>VLOOKUP($BS631,'État &amp; Plan d''action'!$B$6:$AH$1113,31,FALSE)</f>
        <v/>
      </c>
      <c r="EA631" s="70" t="str">
        <f>VLOOKUP($BS631,'État &amp; Plan d''action'!$B$6:$AH$1113,32,FALSE)</f>
        <v/>
      </c>
      <c r="EB631" s="70" t="str">
        <f>VLOOKUP($BS631,'État &amp; Plan d''action'!$B$6:$AH$1113,33,FALSE)</f>
        <v/>
      </c>
      <c r="EC631" s="70" t="s">
        <v>1124</v>
      </c>
      <c r="ED631" s="70" t="s">
        <v>1124</v>
      </c>
      <c r="EE631" s="70" t="s">
        <v>1124</v>
      </c>
      <c r="EF631" s="70" t="s">
        <v>1124</v>
      </c>
      <c r="EG631" s="70" t="s">
        <v>1124</v>
      </c>
      <c r="EH631" s="72"/>
      <c r="EI631" s="72">
        <v>498</v>
      </c>
    </row>
    <row r="632" spans="71:139" x14ac:dyDescent="0.35">
      <c r="BS632" s="486">
        <v>68035</v>
      </c>
      <c r="BT632" s="479" t="s">
        <v>679</v>
      </c>
      <c r="BU632" s="479">
        <v>16</v>
      </c>
      <c r="BV632" s="476" t="s">
        <v>1187</v>
      </c>
      <c r="BW632" s="476" t="s">
        <v>1187</v>
      </c>
      <c r="BX632" s="476" t="s">
        <v>1187</v>
      </c>
      <c r="BY632" s="476" t="s">
        <v>1187</v>
      </c>
      <c r="BZ632" s="476" t="s">
        <v>1187</v>
      </c>
      <c r="CA632" s="476" t="s">
        <v>1187</v>
      </c>
      <c r="CB632" s="476" t="s">
        <v>1187</v>
      </c>
      <c r="CC632" s="476" t="s">
        <v>1187</v>
      </c>
      <c r="CD632" s="476" t="s">
        <v>1187</v>
      </c>
      <c r="CE632" s="476" t="s">
        <v>1187</v>
      </c>
      <c r="CF632" s="476" t="s">
        <v>1187</v>
      </c>
      <c r="CG632" s="476" t="s">
        <v>1187</v>
      </c>
      <c r="CH632" s="476" t="s">
        <v>1187</v>
      </c>
      <c r="CI632" s="476" t="s">
        <v>1187</v>
      </c>
      <c r="CJ632" s="476" t="s">
        <v>1188</v>
      </c>
      <c r="CK632" s="476" t="s">
        <v>1188</v>
      </c>
      <c r="CL632" s="476" t="s">
        <v>1188</v>
      </c>
      <c r="CM632" s="476" t="str">
        <f>IF(VLOOKUP(BS632,'Données par municipalité'!$B$6:$E$1113,4,FALSE)="","non","oui")</f>
        <v>oui</v>
      </c>
      <c r="CN632" s="410" t="s">
        <v>1124</v>
      </c>
      <c r="CO632" s="410" t="s">
        <v>1124</v>
      </c>
      <c r="CP632" s="410"/>
      <c r="CQ632" s="410"/>
      <c r="CR632" s="410"/>
      <c r="CS632" s="410">
        <v>300.26489799003349</v>
      </c>
      <c r="CT632" s="410">
        <v>323</v>
      </c>
      <c r="CU632" s="410">
        <v>281</v>
      </c>
      <c r="CV632" s="410">
        <f>IF(VLOOKUP(BS632,'Données par municipalité'!$B$6:$F$1113,4,FALSE)="","",VLOOKUP(BS632,'Données par municipalité'!$B$6:$F$1113,4,FALSE))</f>
        <v>304</v>
      </c>
      <c r="CW632" s="476" t="s">
        <v>4723</v>
      </c>
      <c r="CX632" s="483" t="s">
        <v>1124</v>
      </c>
      <c r="CY632" s="483" t="s">
        <v>1124</v>
      </c>
      <c r="CZ632" s="483" t="s">
        <v>1124</v>
      </c>
      <c r="DA632" s="483" t="s">
        <v>1124</v>
      </c>
      <c r="DB632" s="483">
        <v>0</v>
      </c>
      <c r="DC632" s="483">
        <v>0</v>
      </c>
      <c r="DD632" s="483">
        <v>1</v>
      </c>
      <c r="DE632" s="483">
        <f>IFERROR(SUM(VLOOKUP($BS632,'État &amp; Plan d''action'!$B$6:$Z$1113,18,FALSE),VLOOKUP($BS632,'État &amp; Plan d''action'!$B$6:$Z$1113,20,FALSE))/(VLOOKUP($BS632,'Données par municipalité'!$B$4:$L$1113,11,FALSE)),"")</f>
        <v>1</v>
      </c>
      <c r="DF632" s="483">
        <f>IFERROR(SUM(VLOOKUP($BS632,'État &amp; Plan d''action'!$B$6:$Z$1113,19,FALSE),VLOOKUP($BS632,'État &amp; Plan d''action'!$B$6:$Z$1113,21,FALSE))/(VLOOKUP($BS632,'Données par municipalité'!$B$4:$L$1113,11,FALSE)),"")</f>
        <v>1</v>
      </c>
      <c r="DG632" s="476" t="s">
        <v>4723</v>
      </c>
      <c r="DH632" s="484">
        <v>0</v>
      </c>
      <c r="DI632" s="484">
        <v>2</v>
      </c>
      <c r="DJ632" s="484">
        <v>2</v>
      </c>
      <c r="DK632" s="484">
        <v>0</v>
      </c>
      <c r="DL632" s="484">
        <v>0</v>
      </c>
      <c r="DM632" s="484">
        <v>0</v>
      </c>
      <c r="DN632" s="484">
        <v>0</v>
      </c>
      <c r="DO632" s="484">
        <v>0</v>
      </c>
      <c r="DP632" s="484">
        <v>1</v>
      </c>
      <c r="DQ632" s="484">
        <f>IF(VLOOKUP($BS632,'État &amp; Plan d''action'!$B$6:$AJ$1113,28,FALSE)="","",VLOOKUP($BS632,'État &amp; Plan d''action'!$B$6:$AJ$1113,28,FALSE))</f>
        <v>0</v>
      </c>
      <c r="DR632" s="70">
        <f>IF(VLOOKUP($BS632,'État &amp; Plan d''action'!$B$6:$AJ$1113,29,FALSE)="","",VLOOKUP($BS632,'État &amp; Plan d''action'!$B$6:$AJ$1113,29,FALSE))</f>
        <v>0</v>
      </c>
      <c r="DS632" s="70">
        <f>IF(VLOOKUP($BS632,'État &amp; Plan d''action'!$B$6:$AJ$1113,30,FALSE)="","",VLOOKUP($BS632,'État &amp; Plan d''action'!$B$6:$AJ$1113,30,FALSE))</f>
        <v>2</v>
      </c>
      <c r="DT632" s="70">
        <v>206</v>
      </c>
      <c r="DU632" s="485">
        <v>1.8228285909033879</v>
      </c>
      <c r="DV632" s="485">
        <v>0.8</v>
      </c>
      <c r="DW632" s="70">
        <v>0</v>
      </c>
      <c r="DX632" s="70">
        <v>0</v>
      </c>
      <c r="DY632" s="70">
        <v>7</v>
      </c>
      <c r="DZ632" s="70">
        <f>VLOOKUP($BS632,'État &amp; Plan d''action'!$B$6:$AH$1113,31,FALSE)</f>
        <v>0</v>
      </c>
      <c r="EA632" s="70">
        <f>VLOOKUP($BS632,'État &amp; Plan d''action'!$B$6:$AH$1113,32,FALSE)</f>
        <v>0</v>
      </c>
      <c r="EB632" s="70">
        <f>VLOOKUP($BS632,'État &amp; Plan d''action'!$B$6:$AH$1113,33,FALSE)</f>
        <v>7</v>
      </c>
      <c r="EC632" s="70">
        <v>0</v>
      </c>
      <c r="ED632" s="70">
        <v>0</v>
      </c>
      <c r="EE632" s="70">
        <v>4.3760000000000003</v>
      </c>
      <c r="EF632" s="70">
        <v>0</v>
      </c>
      <c r="EG632" s="70">
        <v>0</v>
      </c>
      <c r="EH632" s="72">
        <v>49</v>
      </c>
      <c r="EI632" s="72">
        <v>1999</v>
      </c>
    </row>
    <row r="633" spans="71:139" x14ac:dyDescent="0.35">
      <c r="BS633" s="486">
        <v>17045</v>
      </c>
      <c r="BT633" s="479" t="s">
        <v>98</v>
      </c>
      <c r="BU633" s="479">
        <v>12</v>
      </c>
      <c r="BV633" s="476" t="s">
        <v>1188</v>
      </c>
      <c r="BW633" s="476" t="s">
        <v>1188</v>
      </c>
      <c r="BX633" s="476" t="s">
        <v>1188</v>
      </c>
      <c r="BY633" s="476" t="s">
        <v>1188</v>
      </c>
      <c r="BZ633" s="476" t="s">
        <v>1188</v>
      </c>
      <c r="CA633" s="476" t="s">
        <v>1188</v>
      </c>
      <c r="CB633" s="476" t="s">
        <v>1188</v>
      </c>
      <c r="CC633" s="476" t="s">
        <v>1188</v>
      </c>
      <c r="CD633" s="476" t="s">
        <v>1188</v>
      </c>
      <c r="CE633" s="476" t="s">
        <v>1187</v>
      </c>
      <c r="CF633" s="476" t="s">
        <v>1187</v>
      </c>
      <c r="CG633" s="476" t="s">
        <v>1187</v>
      </c>
      <c r="CH633" s="476" t="s">
        <v>1187</v>
      </c>
      <c r="CI633" s="476" t="s">
        <v>1187</v>
      </c>
      <c r="CJ633" s="476" t="s">
        <v>1187</v>
      </c>
      <c r="CK633" s="476" t="s">
        <v>1187</v>
      </c>
      <c r="CL633" s="476" t="s">
        <v>1187</v>
      </c>
      <c r="CM633" s="476" t="str">
        <f>IF(VLOOKUP(BS633,'Données par municipalité'!$B$6:$E$1113,4,FALSE)="","non","oui")</f>
        <v>non</v>
      </c>
      <c r="CN633" s="410" t="s">
        <v>1124</v>
      </c>
      <c r="CO633" s="410" t="s">
        <v>1124</v>
      </c>
      <c r="CP633" s="410"/>
      <c r="CQ633" s="410"/>
      <c r="CR633" s="410"/>
      <c r="CS633" s="410" t="s">
        <v>1124</v>
      </c>
      <c r="CT633" s="410"/>
      <c r="CU633" s="410" t="s">
        <v>1124</v>
      </c>
      <c r="CV633" s="410" t="str">
        <f>IF(VLOOKUP(BS633,'Données par municipalité'!$B$6:$F$1113,4,FALSE)="","",VLOOKUP(BS633,'Données par municipalité'!$B$6:$F$1113,4,FALSE))</f>
        <v/>
      </c>
      <c r="CW633" s="476" t="s">
        <v>4723</v>
      </c>
      <c r="CX633" s="483" t="s">
        <v>1124</v>
      </c>
      <c r="CY633" s="483" t="s">
        <v>1124</v>
      </c>
      <c r="CZ633" s="483" t="s">
        <v>1124</v>
      </c>
      <c r="DA633" s="483" t="s">
        <v>1124</v>
      </c>
      <c r="DB633" s="483" t="s">
        <v>1124</v>
      </c>
      <c r="DC633" s="483" t="s">
        <v>1124</v>
      </c>
      <c r="DD633" s="483" t="s">
        <v>1124</v>
      </c>
      <c r="DE633" s="483" t="str">
        <f>IFERROR(SUM(VLOOKUP($BS633,'État &amp; Plan d''action'!$B$6:$Z$1113,18,FALSE),VLOOKUP($BS633,'État &amp; Plan d''action'!$B$6:$Z$1113,20,FALSE))/(VLOOKUP($BS633,'Données par municipalité'!$B$4:$L$1113,11,FALSE)),"")</f>
        <v/>
      </c>
      <c r="DF633" s="483" t="str">
        <f>IFERROR(SUM(VLOOKUP($BS633,'État &amp; Plan d''action'!$B$6:$Z$1113,19,FALSE),VLOOKUP($BS633,'État &amp; Plan d''action'!$B$6:$Z$1113,21,FALSE))/(VLOOKUP($BS633,'Données par municipalité'!$B$4:$L$1113,11,FALSE)),"")</f>
        <v/>
      </c>
      <c r="DG633" s="476" t="s">
        <v>4723</v>
      </c>
      <c r="DH633" s="484" t="s">
        <v>1124</v>
      </c>
      <c r="DI633" s="484" t="s">
        <v>1124</v>
      </c>
      <c r="DJ633" s="484">
        <v>0</v>
      </c>
      <c r="DK633" s="484">
        <v>0</v>
      </c>
      <c r="DL633" s="484" t="s">
        <v>1124</v>
      </c>
      <c r="DM633" s="484" t="s">
        <v>1124</v>
      </c>
      <c r="DN633" s="484" t="s">
        <v>1124</v>
      </c>
      <c r="DO633" s="484" t="s">
        <v>1124</v>
      </c>
      <c r="DP633" s="484" t="s">
        <v>1124</v>
      </c>
      <c r="DQ633" s="484" t="str">
        <f>IF(VLOOKUP($BS633,'État &amp; Plan d''action'!$B$6:$AJ$1113,28,FALSE)="","",VLOOKUP($BS633,'État &amp; Plan d''action'!$B$6:$AJ$1113,28,FALSE))</f>
        <v/>
      </c>
      <c r="DR633" s="70" t="str">
        <f>IF(VLOOKUP($BS633,'État &amp; Plan d''action'!$B$6:$AJ$1113,29,FALSE)="","",VLOOKUP($BS633,'État &amp; Plan d''action'!$B$6:$AJ$1113,29,FALSE))</f>
        <v/>
      </c>
      <c r="DS633" s="70" t="str">
        <f>IF(VLOOKUP($BS633,'État &amp; Plan d''action'!$B$6:$AJ$1113,30,FALSE)="","",VLOOKUP($BS633,'État &amp; Plan d''action'!$B$6:$AJ$1113,30,FALSE))</f>
        <v/>
      </c>
      <c r="DT633" s="70" t="s">
        <v>1124</v>
      </c>
      <c r="DU633" s="485" t="s">
        <v>1124</v>
      </c>
      <c r="DV633" s="485" t="s">
        <v>1124</v>
      </c>
      <c r="DW633" s="70" t="s">
        <v>1124</v>
      </c>
      <c r="DX633" s="70" t="s">
        <v>1124</v>
      </c>
      <c r="DY633" s="70" t="s">
        <v>1124</v>
      </c>
      <c r="DZ633" s="70" t="str">
        <f>VLOOKUP($BS633,'État &amp; Plan d''action'!$B$6:$AH$1113,31,FALSE)</f>
        <v/>
      </c>
      <c r="EA633" s="70" t="str">
        <f>VLOOKUP($BS633,'État &amp; Plan d''action'!$B$6:$AH$1113,32,FALSE)</f>
        <v/>
      </c>
      <c r="EB633" s="70" t="str">
        <f>VLOOKUP($BS633,'État &amp; Plan d''action'!$B$6:$AH$1113,33,FALSE)</f>
        <v/>
      </c>
      <c r="EC633" s="70" t="s">
        <v>1124</v>
      </c>
      <c r="ED633" s="70" t="s">
        <v>1124</v>
      </c>
      <c r="EE633" s="70" t="s">
        <v>1124</v>
      </c>
      <c r="EF633" s="70" t="s">
        <v>1124</v>
      </c>
      <c r="EG633" s="70" t="s">
        <v>1124</v>
      </c>
      <c r="EH633" s="72"/>
      <c r="EI633" s="72">
        <v>717</v>
      </c>
    </row>
    <row r="634" spans="71:139" x14ac:dyDescent="0.35">
      <c r="BS634" s="486">
        <v>49070</v>
      </c>
      <c r="BT634" s="479" t="s">
        <v>472</v>
      </c>
      <c r="BU634" s="479">
        <v>17</v>
      </c>
      <c r="BV634" s="476" t="s">
        <v>1187</v>
      </c>
      <c r="BW634" s="476" t="s">
        <v>1187</v>
      </c>
      <c r="BX634" s="476" t="s">
        <v>1187</v>
      </c>
      <c r="BY634" s="476" t="s">
        <v>1187</v>
      </c>
      <c r="BZ634" s="476" t="s">
        <v>1187</v>
      </c>
      <c r="CA634" s="476" t="s">
        <v>1187</v>
      </c>
      <c r="CB634" s="476" t="s">
        <v>1187</v>
      </c>
      <c r="CC634" s="476" t="s">
        <v>1187</v>
      </c>
      <c r="CD634" s="476" t="s">
        <v>1187</v>
      </c>
      <c r="CE634" s="476" t="s">
        <v>1188</v>
      </c>
      <c r="CF634" s="476" t="s">
        <v>1188</v>
      </c>
      <c r="CG634" s="476" t="s">
        <v>1188</v>
      </c>
      <c r="CH634" s="476" t="s">
        <v>1188</v>
      </c>
      <c r="CI634" s="476" t="s">
        <v>1188</v>
      </c>
      <c r="CJ634" s="476" t="s">
        <v>1188</v>
      </c>
      <c r="CK634" s="476" t="s">
        <v>1188</v>
      </c>
      <c r="CL634" s="476" t="s">
        <v>1188</v>
      </c>
      <c r="CM634" s="476" t="str">
        <f>IF(VLOOKUP(BS634,'Données par municipalité'!$B$6:$E$1113,4,FALSE)="","non","oui")</f>
        <v>oui</v>
      </c>
      <c r="CN634" s="410">
        <v>198.68521761011564</v>
      </c>
      <c r="CO634" s="410">
        <v>277.42372360778359</v>
      </c>
      <c r="CP634" s="410">
        <v>234.71501894934724</v>
      </c>
      <c r="CQ634" s="410">
        <v>215.55044506557732</v>
      </c>
      <c r="CR634" s="410">
        <v>180.07008713561109</v>
      </c>
      <c r="CS634" s="410">
        <v>185.1727546099479</v>
      </c>
      <c r="CT634" s="410">
        <v>168.4461593474382</v>
      </c>
      <c r="CU634" s="410">
        <v>183</v>
      </c>
      <c r="CV634" s="410">
        <f>IF(VLOOKUP(BS634,'Données par municipalité'!$B$6:$F$1113,4,FALSE)="","",VLOOKUP(BS634,'Données par municipalité'!$B$6:$F$1113,4,FALSE))</f>
        <v>236</v>
      </c>
      <c r="CW634" s="476" t="s">
        <v>4723</v>
      </c>
      <c r="CX634" s="483">
        <v>0</v>
      </c>
      <c r="CY634" s="483">
        <v>0</v>
      </c>
      <c r="CZ634" s="483">
        <v>0</v>
      </c>
      <c r="DA634" s="483">
        <v>0</v>
      </c>
      <c r="DB634" s="483">
        <v>0</v>
      </c>
      <c r="DC634" s="483">
        <v>0</v>
      </c>
      <c r="DD634" s="483">
        <v>0</v>
      </c>
      <c r="DE634" s="483">
        <f>IFERROR(SUM(VLOOKUP($BS634,'État &amp; Plan d''action'!$B$6:$Z$1113,18,FALSE),VLOOKUP($BS634,'État &amp; Plan d''action'!$B$6:$Z$1113,20,FALSE))/(VLOOKUP($BS634,'Données par municipalité'!$B$4:$L$1113,11,FALSE)),"")</f>
        <v>0</v>
      </c>
      <c r="DF634" s="483">
        <f>IFERROR(SUM(VLOOKUP($BS634,'État &amp; Plan d''action'!$B$6:$Z$1113,19,FALSE),VLOOKUP($BS634,'État &amp; Plan d''action'!$B$6:$Z$1113,21,FALSE))/(VLOOKUP($BS634,'Données par municipalité'!$B$4:$L$1113,11,FALSE)),"")</f>
        <v>0</v>
      </c>
      <c r="DG634" s="476" t="s">
        <v>4723</v>
      </c>
      <c r="DH634" s="484">
        <v>1</v>
      </c>
      <c r="DI634" s="484">
        <v>4</v>
      </c>
      <c r="DJ634" s="484">
        <v>5</v>
      </c>
      <c r="DK634" s="484">
        <v>3</v>
      </c>
      <c r="DL634" s="484">
        <v>3</v>
      </c>
      <c r="DM634" s="484">
        <v>1</v>
      </c>
      <c r="DN634" s="484">
        <v>2</v>
      </c>
      <c r="DO634" s="484">
        <v>0</v>
      </c>
      <c r="DP634" s="484">
        <v>0</v>
      </c>
      <c r="DQ634" s="484">
        <f>IF(VLOOKUP($BS634,'État &amp; Plan d''action'!$B$6:$AJ$1113,28,FALSE)="","",VLOOKUP($BS634,'État &amp; Plan d''action'!$B$6:$AJ$1113,28,FALSE))</f>
        <v>4</v>
      </c>
      <c r="DR634" s="70">
        <f>IF(VLOOKUP($BS634,'État &amp; Plan d''action'!$B$6:$AJ$1113,29,FALSE)="","",VLOOKUP($BS634,'État &amp; Plan d''action'!$B$6:$AJ$1113,29,FALSE))</f>
        <v>1</v>
      </c>
      <c r="DS634" s="70">
        <f>IF(VLOOKUP($BS634,'État &amp; Plan d''action'!$B$6:$AJ$1113,30,FALSE)="","",VLOOKUP($BS634,'État &amp; Plan d''action'!$B$6:$AJ$1113,30,FALSE))</f>
        <v>1</v>
      </c>
      <c r="DT634" s="70">
        <v>141</v>
      </c>
      <c r="DU634" s="485">
        <v>1.4290086216228681</v>
      </c>
      <c r="DV634" s="485">
        <v>3.1842963314832731</v>
      </c>
      <c r="DW634" s="70">
        <v>1</v>
      </c>
      <c r="DX634" s="70">
        <v>0</v>
      </c>
      <c r="DY634" s="70">
        <v>0</v>
      </c>
      <c r="DZ634" s="70">
        <f>VLOOKUP($BS634,'État &amp; Plan d''action'!$B$6:$AH$1113,31,FALSE)</f>
        <v>1</v>
      </c>
      <c r="EA634" s="70">
        <f>VLOOKUP($BS634,'État &amp; Plan d''action'!$B$6:$AH$1113,32,FALSE)</f>
        <v>1</v>
      </c>
      <c r="EB634" s="70">
        <f>VLOOKUP($BS634,'État &amp; Plan d''action'!$B$6:$AH$1113,33,FALSE)</f>
        <v>4</v>
      </c>
      <c r="EC634" s="70">
        <v>0</v>
      </c>
      <c r="ED634" s="70">
        <v>0</v>
      </c>
      <c r="EE634" s="70">
        <v>0</v>
      </c>
      <c r="EF634" s="70">
        <v>0</v>
      </c>
      <c r="EG634" s="70">
        <v>0</v>
      </c>
      <c r="EH634" s="72">
        <v>62</v>
      </c>
      <c r="EI634" s="72">
        <v>4804</v>
      </c>
    </row>
    <row r="635" spans="71:139" x14ac:dyDescent="0.35">
      <c r="BS635" s="486">
        <v>7105</v>
      </c>
      <c r="BT635" s="479" t="s">
        <v>1085</v>
      </c>
      <c r="BU635" s="479">
        <v>1</v>
      </c>
      <c r="BV635" s="476" t="s">
        <v>1187</v>
      </c>
      <c r="BW635" s="476" t="s">
        <v>1187</v>
      </c>
      <c r="BX635" s="476" t="s">
        <v>1187</v>
      </c>
      <c r="BY635" s="476" t="s">
        <v>1187</v>
      </c>
      <c r="BZ635" s="476" t="s">
        <v>1187</v>
      </c>
      <c r="CA635" s="476" t="s">
        <v>1187</v>
      </c>
      <c r="CB635" s="476" t="s">
        <v>1187</v>
      </c>
      <c r="CC635" s="476" t="s">
        <v>1187</v>
      </c>
      <c r="CD635" s="476" t="s">
        <v>1187</v>
      </c>
      <c r="CE635" s="476" t="s">
        <v>1188</v>
      </c>
      <c r="CF635" s="476" t="s">
        <v>1188</v>
      </c>
      <c r="CG635" s="476" t="s">
        <v>1187</v>
      </c>
      <c r="CH635" s="476" t="s">
        <v>1188</v>
      </c>
      <c r="CI635" s="476" t="s">
        <v>1188</v>
      </c>
      <c r="CJ635" s="476" t="s">
        <v>1188</v>
      </c>
      <c r="CK635" s="476" t="s">
        <v>1188</v>
      </c>
      <c r="CL635" s="476" t="s">
        <v>1187</v>
      </c>
      <c r="CM635" s="476" t="str">
        <f>IF(VLOOKUP(BS635,'Données par municipalité'!$B$6:$E$1113,4,FALSE)="","non","oui")</f>
        <v>oui</v>
      </c>
      <c r="CN635" s="410">
        <v>347.13619265793699</v>
      </c>
      <c r="CO635" s="410">
        <v>350.40810759508793</v>
      </c>
      <c r="CP635" s="410"/>
      <c r="CQ635" s="410">
        <v>342.60385195946026</v>
      </c>
      <c r="CR635" s="410">
        <v>253.2395409107738</v>
      </c>
      <c r="CS635" s="410">
        <v>282.57224156447813</v>
      </c>
      <c r="CT635" s="410">
        <v>238.06417544186621</v>
      </c>
      <c r="CU635" s="410" t="s">
        <v>1124</v>
      </c>
      <c r="CV635" s="410">
        <f>IF(VLOOKUP(BS635,'Données par municipalité'!$B$6:$F$1113,4,FALSE)="","",VLOOKUP(BS635,'Données par municipalité'!$B$6:$F$1113,4,FALSE))</f>
        <v>298</v>
      </c>
      <c r="CW635" s="476" t="s">
        <v>4723</v>
      </c>
      <c r="CX635" s="483">
        <v>0</v>
      </c>
      <c r="CY635" s="483" t="s">
        <v>1124</v>
      </c>
      <c r="CZ635" s="483">
        <v>0</v>
      </c>
      <c r="DA635" s="483">
        <v>1</v>
      </c>
      <c r="DB635" s="483">
        <v>0</v>
      </c>
      <c r="DC635" s="483">
        <v>0</v>
      </c>
      <c r="DD635" s="483" t="s">
        <v>1124</v>
      </c>
      <c r="DE635" s="483">
        <f>IFERROR(SUM(VLOOKUP($BS635,'État &amp; Plan d''action'!$B$6:$Z$1113,18,FALSE),VLOOKUP($BS635,'État &amp; Plan d''action'!$B$6:$Z$1113,20,FALSE))/(VLOOKUP($BS635,'Données par municipalité'!$B$4:$L$1113,11,FALSE)),"")</f>
        <v>0</v>
      </c>
      <c r="DF635" s="483">
        <f>IFERROR(SUM(VLOOKUP($BS635,'État &amp; Plan d''action'!$B$6:$Z$1113,19,FALSE),VLOOKUP($BS635,'État &amp; Plan d''action'!$B$6:$Z$1113,21,FALSE))/(VLOOKUP($BS635,'Données par municipalité'!$B$4:$L$1113,11,FALSE)),"")</f>
        <v>0</v>
      </c>
      <c r="DG635" s="476" t="s">
        <v>4723</v>
      </c>
      <c r="DH635" s="484">
        <v>0</v>
      </c>
      <c r="DI635" s="484" t="s">
        <v>1124</v>
      </c>
      <c r="DJ635" s="484">
        <v>1</v>
      </c>
      <c r="DK635" s="484">
        <v>0</v>
      </c>
      <c r="DL635" s="484">
        <v>0</v>
      </c>
      <c r="DM635" s="484">
        <v>0</v>
      </c>
      <c r="DN635" s="484" t="s">
        <v>1124</v>
      </c>
      <c r="DO635" s="484" t="s">
        <v>1124</v>
      </c>
      <c r="DP635" s="484" t="s">
        <v>1124</v>
      </c>
      <c r="DQ635" s="484">
        <f>IF(VLOOKUP($BS635,'État &amp; Plan d''action'!$B$6:$AJ$1113,28,FALSE)="","",VLOOKUP($BS635,'État &amp; Plan d''action'!$B$6:$AJ$1113,28,FALSE))</f>
        <v>0</v>
      </c>
      <c r="DR635" s="70">
        <f>IF(VLOOKUP($BS635,'État &amp; Plan d''action'!$B$6:$AJ$1113,29,FALSE)="","",VLOOKUP($BS635,'État &amp; Plan d''action'!$B$6:$AJ$1113,29,FALSE))</f>
        <v>0</v>
      </c>
      <c r="DS635" s="70">
        <f>IF(VLOOKUP($BS635,'État &amp; Plan d''action'!$B$6:$AJ$1113,30,FALSE)="","",VLOOKUP($BS635,'État &amp; Plan d''action'!$B$6:$AJ$1113,30,FALSE))</f>
        <v>0</v>
      </c>
      <c r="DT635" s="70" t="s">
        <v>1124</v>
      </c>
      <c r="DU635" s="485" t="s">
        <v>1124</v>
      </c>
      <c r="DV635" s="485">
        <v>2.0525401249471691</v>
      </c>
      <c r="DW635" s="70" t="s">
        <v>1124</v>
      </c>
      <c r="DX635" s="70" t="s">
        <v>1124</v>
      </c>
      <c r="DY635" s="70" t="s">
        <v>1124</v>
      </c>
      <c r="DZ635" s="70">
        <f>VLOOKUP($BS635,'État &amp; Plan d''action'!$B$6:$AH$1113,31,FALSE)</f>
        <v>0</v>
      </c>
      <c r="EA635" s="70">
        <f>VLOOKUP($BS635,'État &amp; Plan d''action'!$B$6:$AH$1113,32,FALSE)</f>
        <v>0</v>
      </c>
      <c r="EB635" s="70">
        <f>VLOOKUP($BS635,'État &amp; Plan d''action'!$B$6:$AH$1113,33,FALSE)</f>
        <v>0</v>
      </c>
      <c r="EC635" s="70" t="s">
        <v>1124</v>
      </c>
      <c r="ED635" s="70" t="s">
        <v>1124</v>
      </c>
      <c r="EE635" s="70" t="s">
        <v>1124</v>
      </c>
      <c r="EF635" s="70" t="s">
        <v>1124</v>
      </c>
      <c r="EG635" s="70" t="s">
        <v>1124</v>
      </c>
      <c r="EH635" s="72"/>
      <c r="EI635" s="72">
        <v>333</v>
      </c>
    </row>
    <row r="636" spans="71:139" x14ac:dyDescent="0.35">
      <c r="BS636" s="486">
        <v>54017</v>
      </c>
      <c r="BT636" s="479" t="s">
        <v>543</v>
      </c>
      <c r="BU636" s="479">
        <v>16</v>
      </c>
      <c r="BV636" s="476" t="s">
        <v>1187</v>
      </c>
      <c r="BW636" s="476" t="s">
        <v>1187</v>
      </c>
      <c r="BX636" s="476" t="s">
        <v>1187</v>
      </c>
      <c r="BY636" s="476" t="s">
        <v>1187</v>
      </c>
      <c r="BZ636" s="476" t="s">
        <v>1187</v>
      </c>
      <c r="CA636" s="476" t="s">
        <v>1187</v>
      </c>
      <c r="CB636" s="476" t="s">
        <v>1187</v>
      </c>
      <c r="CC636" s="476" t="s">
        <v>1187</v>
      </c>
      <c r="CD636" s="476" t="s">
        <v>1187</v>
      </c>
      <c r="CE636" s="476" t="s">
        <v>1188</v>
      </c>
      <c r="CF636" s="476" t="s">
        <v>1188</v>
      </c>
      <c r="CG636" s="476" t="s">
        <v>1188</v>
      </c>
      <c r="CH636" s="476" t="s">
        <v>1188</v>
      </c>
      <c r="CI636" s="476" t="s">
        <v>1188</v>
      </c>
      <c r="CJ636" s="476" t="s">
        <v>1188</v>
      </c>
      <c r="CK636" s="476" t="s">
        <v>1188</v>
      </c>
      <c r="CL636" s="476" t="s">
        <v>1188</v>
      </c>
      <c r="CM636" s="476" t="str">
        <f>IF(VLOOKUP(BS636,'Données par municipalité'!$B$6:$E$1113,4,FALSE)="","non","oui")</f>
        <v>oui</v>
      </c>
      <c r="CN636" s="410">
        <v>1613.9166524383038</v>
      </c>
      <c r="CO636" s="410">
        <v>1615.5784226380254</v>
      </c>
      <c r="CP636" s="410">
        <v>1576.3801420878481</v>
      </c>
      <c r="CQ636" s="410">
        <v>1683.4520113757246</v>
      </c>
      <c r="CR636" s="410">
        <v>1496.2308910849595</v>
      </c>
      <c r="CS636" s="410">
        <v>1571.289074324897</v>
      </c>
      <c r="CT636" s="410">
        <v>1595.6035819049519</v>
      </c>
      <c r="CU636" s="410">
        <v>1799</v>
      </c>
      <c r="CV636" s="410">
        <f>IF(VLOOKUP(BS636,'Données par municipalité'!$B$6:$F$1113,4,FALSE)="","",VLOOKUP(BS636,'Données par municipalité'!$B$6:$F$1113,4,FALSE))</f>
        <v>2313</v>
      </c>
      <c r="CW636" s="476" t="s">
        <v>4723</v>
      </c>
      <c r="CX636" s="483">
        <v>0</v>
      </c>
      <c r="CY636" s="483">
        <v>0</v>
      </c>
      <c r="CZ636" s="483">
        <v>0</v>
      </c>
      <c r="DA636" s="483">
        <v>0</v>
      </c>
      <c r="DB636" s="483">
        <v>0</v>
      </c>
      <c r="DC636" s="483">
        <v>0</v>
      </c>
      <c r="DD636" s="483">
        <v>0</v>
      </c>
      <c r="DE636" s="483">
        <f>IFERROR(SUM(VLOOKUP($BS636,'État &amp; Plan d''action'!$B$6:$Z$1113,18,FALSE),VLOOKUP($BS636,'État &amp; Plan d''action'!$B$6:$Z$1113,20,FALSE))/(VLOOKUP($BS636,'Données par municipalité'!$B$4:$L$1113,11,FALSE)),"")</f>
        <v>0</v>
      </c>
      <c r="DF636" s="483">
        <f>IFERROR(SUM(VLOOKUP($BS636,'État &amp; Plan d''action'!$B$6:$Z$1113,19,FALSE),VLOOKUP($BS636,'État &amp; Plan d''action'!$B$6:$Z$1113,21,FALSE))/(VLOOKUP($BS636,'Données par municipalité'!$B$4:$L$1113,11,FALSE)),"")</f>
        <v>0</v>
      </c>
      <c r="DG636" s="476" t="s">
        <v>4723</v>
      </c>
      <c r="DH636" s="484">
        <v>0</v>
      </c>
      <c r="DI636" s="484">
        <v>0</v>
      </c>
      <c r="DJ636" s="484">
        <v>2</v>
      </c>
      <c r="DK636" s="484">
        <v>2</v>
      </c>
      <c r="DL636" s="484">
        <v>0</v>
      </c>
      <c r="DM636" s="484">
        <v>1</v>
      </c>
      <c r="DN636" s="484">
        <v>0</v>
      </c>
      <c r="DO636" s="484">
        <v>0</v>
      </c>
      <c r="DP636" s="484">
        <v>2</v>
      </c>
      <c r="DQ636" s="484">
        <f>IF(VLOOKUP($BS636,'État &amp; Plan d''action'!$B$6:$AJ$1113,28,FALSE)="","",VLOOKUP($BS636,'État &amp; Plan d''action'!$B$6:$AJ$1113,28,FALSE))</f>
        <v>0</v>
      </c>
      <c r="DR636" s="70">
        <f>IF(VLOOKUP($BS636,'État &amp; Plan d''action'!$B$6:$AJ$1113,29,FALSE)="","",VLOOKUP($BS636,'État &amp; Plan d''action'!$B$6:$AJ$1113,29,FALSE))</f>
        <v>1</v>
      </c>
      <c r="DS636" s="70">
        <f>IF(VLOOKUP($BS636,'État &amp; Plan d''action'!$B$6:$AJ$1113,30,FALSE)="","",VLOOKUP($BS636,'État &amp; Plan d''action'!$B$6:$AJ$1113,30,FALSE))</f>
        <v>0</v>
      </c>
      <c r="DT636" s="70">
        <v>318</v>
      </c>
      <c r="DU636" s="485">
        <v>1.0736932409202218</v>
      </c>
      <c r="DV636" s="485">
        <v>0.63838058041631363</v>
      </c>
      <c r="DW636" s="70">
        <v>0</v>
      </c>
      <c r="DX636" s="70">
        <v>0</v>
      </c>
      <c r="DY636" s="70">
        <v>5</v>
      </c>
      <c r="DZ636" s="70">
        <f>VLOOKUP($BS636,'État &amp; Plan d''action'!$B$6:$AH$1113,31,FALSE)</f>
        <v>0</v>
      </c>
      <c r="EA636" s="70">
        <f>VLOOKUP($BS636,'État &amp; Plan d''action'!$B$6:$AH$1113,32,FALSE)</f>
        <v>1</v>
      </c>
      <c r="EB636" s="70">
        <f>VLOOKUP($BS636,'État &amp; Plan d''action'!$B$6:$AH$1113,33,FALSE)</f>
        <v>0</v>
      </c>
      <c r="EC636" s="70">
        <v>0</v>
      </c>
      <c r="ED636" s="70">
        <v>0</v>
      </c>
      <c r="EE636" s="70">
        <v>0</v>
      </c>
      <c r="EF636" s="70">
        <v>0</v>
      </c>
      <c r="EG636" s="70">
        <v>0</v>
      </c>
      <c r="EH636" s="72">
        <v>72.984258974095738</v>
      </c>
      <c r="EI636" s="72">
        <v>2544</v>
      </c>
    </row>
    <row r="637" spans="71:139" x14ac:dyDescent="0.35">
      <c r="BS637" s="486">
        <v>17040</v>
      </c>
      <c r="BT637" s="479" t="s">
        <v>97</v>
      </c>
      <c r="BU637" s="479">
        <v>12</v>
      </c>
      <c r="BV637" s="476" t="s">
        <v>1188</v>
      </c>
      <c r="BW637" s="476" t="s">
        <v>1188</v>
      </c>
      <c r="BX637" s="476" t="s">
        <v>1188</v>
      </c>
      <c r="BY637" s="476" t="s">
        <v>1188</v>
      </c>
      <c r="BZ637" s="476" t="s">
        <v>1188</v>
      </c>
      <c r="CA637" s="476" t="s">
        <v>1188</v>
      </c>
      <c r="CB637" s="476" t="s">
        <v>1188</v>
      </c>
      <c r="CC637" s="476" t="s">
        <v>1188</v>
      </c>
      <c r="CD637" s="476" t="s">
        <v>1188</v>
      </c>
      <c r="CE637" s="476" t="s">
        <v>1187</v>
      </c>
      <c r="CF637" s="476" t="s">
        <v>1187</v>
      </c>
      <c r="CG637" s="476" t="s">
        <v>1187</v>
      </c>
      <c r="CH637" s="476" t="s">
        <v>1187</v>
      </c>
      <c r="CI637" s="476" t="s">
        <v>1187</v>
      </c>
      <c r="CJ637" s="476" t="s">
        <v>1187</v>
      </c>
      <c r="CK637" s="476" t="s">
        <v>1187</v>
      </c>
      <c r="CL637" s="476" t="s">
        <v>1187</v>
      </c>
      <c r="CM637" s="476" t="str">
        <f>IF(VLOOKUP(BS637,'Données par municipalité'!$B$6:$E$1113,4,FALSE)="","non","oui")</f>
        <v>non</v>
      </c>
      <c r="CN637" s="410" t="s">
        <v>1124</v>
      </c>
      <c r="CO637" s="410" t="s">
        <v>1124</v>
      </c>
      <c r="CP637" s="410"/>
      <c r="CQ637" s="410"/>
      <c r="CR637" s="410"/>
      <c r="CS637" s="410" t="s">
        <v>1124</v>
      </c>
      <c r="CT637" s="410"/>
      <c r="CU637" s="410" t="s">
        <v>1124</v>
      </c>
      <c r="CV637" s="410" t="str">
        <f>IF(VLOOKUP(BS637,'Données par municipalité'!$B$6:$F$1113,4,FALSE)="","",VLOOKUP(BS637,'Données par municipalité'!$B$6:$F$1113,4,FALSE))</f>
        <v/>
      </c>
      <c r="CW637" s="476" t="s">
        <v>4723</v>
      </c>
      <c r="CX637" s="483" t="s">
        <v>1124</v>
      </c>
      <c r="CY637" s="483" t="s">
        <v>1124</v>
      </c>
      <c r="CZ637" s="483" t="s">
        <v>1124</v>
      </c>
      <c r="DA637" s="483" t="s">
        <v>1124</v>
      </c>
      <c r="DB637" s="483" t="s">
        <v>1124</v>
      </c>
      <c r="DC637" s="483" t="s">
        <v>1124</v>
      </c>
      <c r="DD637" s="483" t="s">
        <v>1124</v>
      </c>
      <c r="DE637" s="483" t="str">
        <f>IFERROR(SUM(VLOOKUP($BS637,'État &amp; Plan d''action'!$B$6:$Z$1113,18,FALSE),VLOOKUP($BS637,'État &amp; Plan d''action'!$B$6:$Z$1113,20,FALSE))/(VLOOKUP($BS637,'Données par municipalité'!$B$4:$L$1113,11,FALSE)),"")</f>
        <v/>
      </c>
      <c r="DF637" s="483" t="str">
        <f>IFERROR(SUM(VLOOKUP($BS637,'État &amp; Plan d''action'!$B$6:$Z$1113,19,FALSE),VLOOKUP($BS637,'État &amp; Plan d''action'!$B$6:$Z$1113,21,FALSE))/(VLOOKUP($BS637,'Données par municipalité'!$B$4:$L$1113,11,FALSE)),"")</f>
        <v/>
      </c>
      <c r="DG637" s="476" t="s">
        <v>4723</v>
      </c>
      <c r="DH637" s="484" t="s">
        <v>1124</v>
      </c>
      <c r="DI637" s="484" t="s">
        <v>1124</v>
      </c>
      <c r="DJ637" s="484">
        <v>0</v>
      </c>
      <c r="DK637" s="484">
        <v>0</v>
      </c>
      <c r="DL637" s="484" t="s">
        <v>1124</v>
      </c>
      <c r="DM637" s="484" t="s">
        <v>1124</v>
      </c>
      <c r="DN637" s="484" t="s">
        <v>1124</v>
      </c>
      <c r="DO637" s="484" t="s">
        <v>1124</v>
      </c>
      <c r="DP637" s="484" t="s">
        <v>1124</v>
      </c>
      <c r="DQ637" s="484" t="str">
        <f>IF(VLOOKUP($BS637,'État &amp; Plan d''action'!$B$6:$AJ$1113,28,FALSE)="","",VLOOKUP($BS637,'État &amp; Plan d''action'!$B$6:$AJ$1113,28,FALSE))</f>
        <v/>
      </c>
      <c r="DR637" s="70" t="str">
        <f>IF(VLOOKUP($BS637,'État &amp; Plan d''action'!$B$6:$AJ$1113,29,FALSE)="","",VLOOKUP($BS637,'État &amp; Plan d''action'!$B$6:$AJ$1113,29,FALSE))</f>
        <v/>
      </c>
      <c r="DS637" s="70" t="str">
        <f>IF(VLOOKUP($BS637,'État &amp; Plan d''action'!$B$6:$AJ$1113,30,FALSE)="","",VLOOKUP($BS637,'État &amp; Plan d''action'!$B$6:$AJ$1113,30,FALSE))</f>
        <v/>
      </c>
      <c r="DT637" s="70" t="s">
        <v>1124</v>
      </c>
      <c r="DU637" s="485" t="s">
        <v>1124</v>
      </c>
      <c r="DV637" s="485" t="s">
        <v>1124</v>
      </c>
      <c r="DW637" s="70" t="s">
        <v>1124</v>
      </c>
      <c r="DX637" s="70" t="s">
        <v>1124</v>
      </c>
      <c r="DY637" s="70" t="s">
        <v>1124</v>
      </c>
      <c r="DZ637" s="70" t="str">
        <f>VLOOKUP($BS637,'État &amp; Plan d''action'!$B$6:$AH$1113,31,FALSE)</f>
        <v/>
      </c>
      <c r="EA637" s="70" t="str">
        <f>VLOOKUP($BS637,'État &amp; Plan d''action'!$B$6:$AH$1113,32,FALSE)</f>
        <v/>
      </c>
      <c r="EB637" s="70" t="str">
        <f>VLOOKUP($BS637,'État &amp; Plan d''action'!$B$6:$AH$1113,33,FALSE)</f>
        <v/>
      </c>
      <c r="EC637" s="70" t="s">
        <v>1124</v>
      </c>
      <c r="ED637" s="70" t="s">
        <v>1124</v>
      </c>
      <c r="EE637" s="70" t="s">
        <v>1124</v>
      </c>
      <c r="EF637" s="70" t="s">
        <v>1124</v>
      </c>
      <c r="EG637" s="70" t="s">
        <v>1124</v>
      </c>
      <c r="EH637" s="72"/>
      <c r="EI637" s="72">
        <v>553</v>
      </c>
    </row>
    <row r="638" spans="71:139" x14ac:dyDescent="0.35">
      <c r="BS638" s="486">
        <v>62075</v>
      </c>
      <c r="BT638" s="479" t="s">
        <v>631</v>
      </c>
      <c r="BU638" s="479">
        <v>14</v>
      </c>
      <c r="BV638" s="476" t="s">
        <v>1187</v>
      </c>
      <c r="BW638" s="476" t="s">
        <v>1187</v>
      </c>
      <c r="BX638" s="476" t="s">
        <v>1187</v>
      </c>
      <c r="BY638" s="476" t="s">
        <v>1187</v>
      </c>
      <c r="BZ638" s="476" t="s">
        <v>1187</v>
      </c>
      <c r="CA638" s="476" t="s">
        <v>1187</v>
      </c>
      <c r="CB638" s="476" t="s">
        <v>1187</v>
      </c>
      <c r="CC638" s="476" t="s">
        <v>1187</v>
      </c>
      <c r="CD638" s="476" t="s">
        <v>1187</v>
      </c>
      <c r="CE638" s="476" t="s">
        <v>1188</v>
      </c>
      <c r="CF638" s="476" t="s">
        <v>1188</v>
      </c>
      <c r="CG638" s="476" t="s">
        <v>1188</v>
      </c>
      <c r="CH638" s="476" t="s">
        <v>1188</v>
      </c>
      <c r="CI638" s="476" t="s">
        <v>1188</v>
      </c>
      <c r="CJ638" s="476" t="s">
        <v>1187</v>
      </c>
      <c r="CK638" s="476" t="s">
        <v>1188</v>
      </c>
      <c r="CL638" s="476" t="s">
        <v>1188</v>
      </c>
      <c r="CM638" s="476" t="str">
        <f>IF(VLOOKUP(BS638,'Données par municipalité'!$B$6:$E$1113,4,FALSE)="","non","oui")</f>
        <v>non</v>
      </c>
      <c r="CN638" s="410">
        <v>234.91332282700935</v>
      </c>
      <c r="CO638" s="410">
        <v>231.72256152005428</v>
      </c>
      <c r="CP638" s="410">
        <v>421.44218538628104</v>
      </c>
      <c r="CQ638" s="410">
        <v>424.73587036471571</v>
      </c>
      <c r="CR638" s="410">
        <v>463.25084759901563</v>
      </c>
      <c r="CS638" s="410" t="s">
        <v>1124</v>
      </c>
      <c r="CT638" s="410">
        <v>318.48847219103226</v>
      </c>
      <c r="CU638" s="410">
        <v>294</v>
      </c>
      <c r="CV638" s="410" t="str">
        <f>IF(VLOOKUP(BS638,'Données par municipalité'!$B$6:$F$1113,4,FALSE)="","",VLOOKUP(BS638,'Données par municipalité'!$B$6:$F$1113,4,FALSE))</f>
        <v/>
      </c>
      <c r="CW638" s="476" t="s">
        <v>4723</v>
      </c>
      <c r="CX638" s="483">
        <v>0.5</v>
      </c>
      <c r="CY638" s="483">
        <v>0.5</v>
      </c>
      <c r="CZ638" s="483">
        <v>0.5</v>
      </c>
      <c r="DA638" s="483">
        <v>0.5</v>
      </c>
      <c r="DB638" s="483" t="s">
        <v>1124</v>
      </c>
      <c r="DC638" s="483">
        <v>0</v>
      </c>
      <c r="DD638" s="483">
        <v>0</v>
      </c>
      <c r="DE638" s="483" t="str">
        <f>IFERROR(SUM(VLOOKUP($BS638,'État &amp; Plan d''action'!$B$6:$Z$1113,18,FALSE),VLOOKUP($BS638,'État &amp; Plan d''action'!$B$6:$Z$1113,20,FALSE))/(VLOOKUP($BS638,'Données par municipalité'!$B$4:$L$1113,11,FALSE)),"")</f>
        <v/>
      </c>
      <c r="DF638" s="483" t="str">
        <f>IFERROR(SUM(VLOOKUP($BS638,'État &amp; Plan d''action'!$B$6:$Z$1113,19,FALSE),VLOOKUP($BS638,'État &amp; Plan d''action'!$B$6:$Z$1113,21,FALSE))/(VLOOKUP($BS638,'Données par municipalité'!$B$4:$L$1113,11,FALSE)),"")</f>
        <v/>
      </c>
      <c r="DG638" s="476" t="s">
        <v>4723</v>
      </c>
      <c r="DH638" s="484">
        <v>1</v>
      </c>
      <c r="DI638" s="484">
        <v>0</v>
      </c>
      <c r="DJ638" s="484">
        <v>2</v>
      </c>
      <c r="DK638" s="484">
        <v>2</v>
      </c>
      <c r="DL638" s="484" t="s">
        <v>1124</v>
      </c>
      <c r="DM638" s="484">
        <v>0</v>
      </c>
      <c r="DN638" s="484">
        <v>2</v>
      </c>
      <c r="DO638" s="484">
        <v>0</v>
      </c>
      <c r="DP638" s="484">
        <v>0</v>
      </c>
      <c r="DQ638" s="484" t="str">
        <f>IF(VLOOKUP($BS638,'État &amp; Plan d''action'!$B$6:$AJ$1113,28,FALSE)="","",VLOOKUP($BS638,'État &amp; Plan d''action'!$B$6:$AJ$1113,28,FALSE))</f>
        <v/>
      </c>
      <c r="DR638" s="70" t="str">
        <f>IF(VLOOKUP($BS638,'État &amp; Plan d''action'!$B$6:$AJ$1113,29,FALSE)="","",VLOOKUP($BS638,'État &amp; Plan d''action'!$B$6:$AJ$1113,29,FALSE))</f>
        <v/>
      </c>
      <c r="DS638" s="70" t="str">
        <f>IF(VLOOKUP($BS638,'État &amp; Plan d''action'!$B$6:$AJ$1113,30,FALSE)="","",VLOOKUP($BS638,'État &amp; Plan d''action'!$B$6:$AJ$1113,30,FALSE))</f>
        <v/>
      </c>
      <c r="DT638" s="70">
        <v>216</v>
      </c>
      <c r="DU638" s="485">
        <v>1.722744991058156</v>
      </c>
      <c r="DV638" s="485" t="s">
        <v>1124</v>
      </c>
      <c r="DW638" s="70">
        <v>5</v>
      </c>
      <c r="DX638" s="70">
        <v>0</v>
      </c>
      <c r="DY638" s="70">
        <v>0</v>
      </c>
      <c r="DZ638" s="70" t="str">
        <f>VLOOKUP($BS638,'État &amp; Plan d''action'!$B$6:$AH$1113,31,FALSE)</f>
        <v/>
      </c>
      <c r="EA638" s="70" t="str">
        <f>VLOOKUP($BS638,'État &amp; Plan d''action'!$B$6:$AH$1113,32,FALSE)</f>
        <v/>
      </c>
      <c r="EB638" s="70" t="str">
        <f>VLOOKUP($BS638,'État &amp; Plan d''action'!$B$6:$AH$1113,33,FALSE)</f>
        <v/>
      </c>
      <c r="EC638" s="70">
        <v>0</v>
      </c>
      <c r="ED638" s="70">
        <v>0</v>
      </c>
      <c r="EE638" s="70">
        <v>0</v>
      </c>
      <c r="EF638" s="70">
        <v>0</v>
      </c>
      <c r="EG638" s="70">
        <v>0</v>
      </c>
      <c r="EH638" s="72">
        <v>45</v>
      </c>
      <c r="EI638" s="72">
        <v>2146</v>
      </c>
    </row>
    <row r="639" spans="71:139" x14ac:dyDescent="0.35">
      <c r="BS639" s="486">
        <v>19030</v>
      </c>
      <c r="BT639" s="479" t="s">
        <v>123</v>
      </c>
      <c r="BU639" s="479">
        <v>12</v>
      </c>
      <c r="BV639" s="476" t="s">
        <v>1187</v>
      </c>
      <c r="BW639" s="476" t="s">
        <v>1187</v>
      </c>
      <c r="BX639" s="476" t="s">
        <v>1187</v>
      </c>
      <c r="BY639" s="476" t="s">
        <v>1187</v>
      </c>
      <c r="BZ639" s="476" t="s">
        <v>1187</v>
      </c>
      <c r="CA639" s="476" t="s">
        <v>1187</v>
      </c>
      <c r="CB639" s="476" t="s">
        <v>1187</v>
      </c>
      <c r="CC639" s="476" t="s">
        <v>1187</v>
      </c>
      <c r="CD639" s="476" t="s">
        <v>1187</v>
      </c>
      <c r="CE639" s="476" t="s">
        <v>1188</v>
      </c>
      <c r="CF639" s="476" t="s">
        <v>1188</v>
      </c>
      <c r="CG639" s="476" t="s">
        <v>1187</v>
      </c>
      <c r="CH639" s="476" t="s">
        <v>1188</v>
      </c>
      <c r="CI639" s="476" t="s">
        <v>1188</v>
      </c>
      <c r="CJ639" s="476" t="s">
        <v>1188</v>
      </c>
      <c r="CK639" s="476" t="s">
        <v>1188</v>
      </c>
      <c r="CL639" s="476" t="s">
        <v>1187</v>
      </c>
      <c r="CM639" s="476" t="str">
        <f>IF(VLOOKUP(BS639,'Données par municipalité'!$B$6:$E$1113,4,FALSE)="","non","oui")</f>
        <v>oui</v>
      </c>
      <c r="CN639" s="410">
        <v>808.96346826924855</v>
      </c>
      <c r="CO639" s="410">
        <v>715.94835655490851</v>
      </c>
      <c r="CP639" s="410"/>
      <c r="CQ639" s="410">
        <v>581.35995619405469</v>
      </c>
      <c r="CR639" s="410">
        <v>586.77227067720821</v>
      </c>
      <c r="CS639" s="410">
        <v>562.73790206396632</v>
      </c>
      <c r="CT639" s="410">
        <v>761.56589571648487</v>
      </c>
      <c r="CU639" s="410" t="s">
        <v>1124</v>
      </c>
      <c r="CV639" s="410">
        <f>IF(VLOOKUP(BS639,'Données par municipalité'!$B$6:$F$1113,4,FALSE)="","",VLOOKUP(BS639,'Données par municipalité'!$B$6:$F$1113,4,FALSE))</f>
        <v>794</v>
      </c>
      <c r="CW639" s="476" t="s">
        <v>4723</v>
      </c>
      <c r="CX639" s="483">
        <v>0.3</v>
      </c>
      <c r="CY639" s="483" t="s">
        <v>1124</v>
      </c>
      <c r="CZ639" s="483">
        <v>0</v>
      </c>
      <c r="DA639" s="483">
        <v>0</v>
      </c>
      <c r="DB639" s="483">
        <v>0</v>
      </c>
      <c r="DC639" s="483">
        <v>0</v>
      </c>
      <c r="DD639" s="483" t="s">
        <v>1124</v>
      </c>
      <c r="DE639" s="483">
        <f>IFERROR(SUM(VLOOKUP($BS639,'État &amp; Plan d''action'!$B$6:$Z$1113,18,FALSE),VLOOKUP($BS639,'État &amp; Plan d''action'!$B$6:$Z$1113,20,FALSE))/(VLOOKUP($BS639,'Données par municipalité'!$B$4:$L$1113,11,FALSE)),"")</f>
        <v>1.5</v>
      </c>
      <c r="DF639" s="483">
        <f>IFERROR(SUM(VLOOKUP($BS639,'État &amp; Plan d''action'!$B$6:$Z$1113,19,FALSE),VLOOKUP($BS639,'État &amp; Plan d''action'!$B$6:$Z$1113,21,FALSE))/(VLOOKUP($BS639,'Données par municipalité'!$B$4:$L$1113,11,FALSE)),"")</f>
        <v>1</v>
      </c>
      <c r="DG639" s="476" t="s">
        <v>4723</v>
      </c>
      <c r="DH639" s="484">
        <v>9</v>
      </c>
      <c r="DI639" s="484" t="s">
        <v>1124</v>
      </c>
      <c r="DJ639" s="484">
        <v>8</v>
      </c>
      <c r="DK639" s="484">
        <v>5</v>
      </c>
      <c r="DL639" s="484">
        <v>11</v>
      </c>
      <c r="DM639" s="484">
        <v>22</v>
      </c>
      <c r="DN639" s="484" t="s">
        <v>1124</v>
      </c>
      <c r="DO639" s="484" t="s">
        <v>1124</v>
      </c>
      <c r="DP639" s="484" t="s">
        <v>1124</v>
      </c>
      <c r="DQ639" s="484">
        <f>IF(VLOOKUP($BS639,'État &amp; Plan d''action'!$B$6:$AJ$1113,28,FALSE)="","",VLOOKUP($BS639,'État &amp; Plan d''action'!$B$6:$AJ$1113,28,FALSE))</f>
        <v>0</v>
      </c>
      <c r="DR639" s="70">
        <f>IF(VLOOKUP($BS639,'État &amp; Plan d''action'!$B$6:$AJ$1113,29,FALSE)="","",VLOOKUP($BS639,'État &amp; Plan d''action'!$B$6:$AJ$1113,29,FALSE))</f>
        <v>5</v>
      </c>
      <c r="DS639" s="70">
        <f>IF(VLOOKUP($BS639,'État &amp; Plan d''action'!$B$6:$AJ$1113,30,FALSE)="","",VLOOKUP($BS639,'État &amp; Plan d''action'!$B$6:$AJ$1113,30,FALSE))</f>
        <v>0</v>
      </c>
      <c r="DT639" s="70" t="s">
        <v>1124</v>
      </c>
      <c r="DU639" s="485" t="s">
        <v>1124</v>
      </c>
      <c r="DV639" s="485">
        <v>18.141797899669008</v>
      </c>
      <c r="DW639" s="70" t="s">
        <v>1124</v>
      </c>
      <c r="DX639" s="70" t="s">
        <v>1124</v>
      </c>
      <c r="DY639" s="70" t="s">
        <v>1124</v>
      </c>
      <c r="DZ639" s="70">
        <f>VLOOKUP($BS639,'État &amp; Plan d''action'!$B$6:$AH$1113,31,FALSE)</f>
        <v>0</v>
      </c>
      <c r="EA639" s="70">
        <f>VLOOKUP($BS639,'État &amp; Plan d''action'!$B$6:$AH$1113,32,FALSE)</f>
        <v>7</v>
      </c>
      <c r="EB639" s="70">
        <f>VLOOKUP($BS639,'État &amp; Plan d''action'!$B$6:$AH$1113,33,FALSE)</f>
        <v>0</v>
      </c>
      <c r="EC639" s="70" t="s">
        <v>1124</v>
      </c>
      <c r="ED639" s="70" t="s">
        <v>1124</v>
      </c>
      <c r="EE639" s="70" t="s">
        <v>1124</v>
      </c>
      <c r="EF639" s="70" t="s">
        <v>1124</v>
      </c>
      <c r="EG639" s="70" t="s">
        <v>1124</v>
      </c>
      <c r="EH639" s="72"/>
      <c r="EI639" s="72">
        <v>1908</v>
      </c>
    </row>
    <row r="640" spans="71:139" x14ac:dyDescent="0.35">
      <c r="BS640" s="486">
        <v>53005</v>
      </c>
      <c r="BT640" s="479" t="s">
        <v>530</v>
      </c>
      <c r="BU640" s="479">
        <v>16</v>
      </c>
      <c r="BV640" s="476" t="s">
        <v>1187</v>
      </c>
      <c r="BW640" s="476" t="s">
        <v>1187</v>
      </c>
      <c r="BX640" s="476" t="s">
        <v>1187</v>
      </c>
      <c r="BY640" s="476" t="s">
        <v>1187</v>
      </c>
      <c r="BZ640" s="476" t="s">
        <v>1187</v>
      </c>
      <c r="CA640" s="476" t="s">
        <v>1187</v>
      </c>
      <c r="CB640" s="476" t="s">
        <v>1187</v>
      </c>
      <c r="CC640" s="476" t="s">
        <v>1187</v>
      </c>
      <c r="CD640" s="476" t="s">
        <v>1187</v>
      </c>
      <c r="CE640" s="476" t="s">
        <v>1188</v>
      </c>
      <c r="CF640" s="476" t="s">
        <v>1188</v>
      </c>
      <c r="CG640" s="476" t="s">
        <v>1188</v>
      </c>
      <c r="CH640" s="476" t="s">
        <v>1188</v>
      </c>
      <c r="CI640" s="476" t="s">
        <v>1188</v>
      </c>
      <c r="CJ640" s="476" t="s">
        <v>1188</v>
      </c>
      <c r="CK640" s="476" t="s">
        <v>1188</v>
      </c>
      <c r="CL640" s="476" t="s">
        <v>1188</v>
      </c>
      <c r="CM640" s="476" t="str">
        <f>IF(VLOOKUP(BS640,'Données par municipalité'!$B$6:$E$1113,4,FALSE)="","non","oui")</f>
        <v>oui</v>
      </c>
      <c r="CN640" s="410">
        <v>558.74879067318182</v>
      </c>
      <c r="CO640" s="410">
        <v>506.55948559218189</v>
      </c>
      <c r="CP640" s="410">
        <v>552.5550008128406</v>
      </c>
      <c r="CQ640" s="410">
        <v>660.47454903586993</v>
      </c>
      <c r="CR640" s="410">
        <v>622.1820655597935</v>
      </c>
      <c r="CS640" s="410">
        <v>667.43913083718189</v>
      </c>
      <c r="CT640" s="410">
        <v>641.90385113039065</v>
      </c>
      <c r="CU640" s="410">
        <v>691</v>
      </c>
      <c r="CV640" s="410">
        <f>IF(VLOOKUP(BS640,'Données par municipalité'!$B$6:$F$1113,4,FALSE)="","",VLOOKUP(BS640,'Données par municipalité'!$B$6:$F$1113,4,FALSE))</f>
        <v>570</v>
      </c>
      <c r="CW640" s="476" t="s">
        <v>4723</v>
      </c>
      <c r="CX640" s="483">
        <v>0</v>
      </c>
      <c r="CY640" s="483">
        <v>0</v>
      </c>
      <c r="CZ640" s="483">
        <v>0</v>
      </c>
      <c r="DA640" s="483">
        <v>0</v>
      </c>
      <c r="DB640" s="483">
        <v>0</v>
      </c>
      <c r="DC640" s="483">
        <v>0</v>
      </c>
      <c r="DD640" s="483">
        <v>0</v>
      </c>
      <c r="DE640" s="483">
        <f>IFERROR(SUM(VLOOKUP($BS640,'État &amp; Plan d''action'!$B$6:$Z$1113,18,FALSE),VLOOKUP($BS640,'État &amp; Plan d''action'!$B$6:$Z$1113,20,FALSE))/(VLOOKUP($BS640,'Données par municipalité'!$B$4:$L$1113,11,FALSE)),"")</f>
        <v>0</v>
      </c>
      <c r="DF640" s="483">
        <f>IFERROR(SUM(VLOOKUP($BS640,'État &amp; Plan d''action'!$B$6:$Z$1113,19,FALSE),VLOOKUP($BS640,'État &amp; Plan d''action'!$B$6:$Z$1113,21,FALSE))/(VLOOKUP($BS640,'Données par municipalité'!$B$4:$L$1113,11,FALSE)),"")</f>
        <v>0</v>
      </c>
      <c r="DG640" s="476" t="s">
        <v>4723</v>
      </c>
      <c r="DH640" s="484">
        <v>4</v>
      </c>
      <c r="DI640" s="484">
        <v>0</v>
      </c>
      <c r="DJ640" s="484">
        <v>0</v>
      </c>
      <c r="DK640" s="484">
        <v>0</v>
      </c>
      <c r="DL640" s="484">
        <v>0</v>
      </c>
      <c r="DM640" s="484">
        <v>0</v>
      </c>
      <c r="DN640" s="484">
        <v>0</v>
      </c>
      <c r="DO640" s="484">
        <v>0</v>
      </c>
      <c r="DP640" s="484">
        <v>0</v>
      </c>
      <c r="DQ640" s="484">
        <f>IF(VLOOKUP($BS640,'État &amp; Plan d''action'!$B$6:$AJ$1113,28,FALSE)="","",VLOOKUP($BS640,'État &amp; Plan d''action'!$B$6:$AJ$1113,28,FALSE))</f>
        <v>0</v>
      </c>
      <c r="DR640" s="70">
        <f>IF(VLOOKUP($BS640,'État &amp; Plan d''action'!$B$6:$AJ$1113,29,FALSE)="","",VLOOKUP($BS640,'État &amp; Plan d''action'!$B$6:$AJ$1113,29,FALSE))</f>
        <v>0</v>
      </c>
      <c r="DS640" s="70">
        <f>IF(VLOOKUP($BS640,'État &amp; Plan d''action'!$B$6:$AJ$1113,30,FALSE)="","",VLOOKUP($BS640,'État &amp; Plan d''action'!$B$6:$AJ$1113,30,FALSE))</f>
        <v>0</v>
      </c>
      <c r="DT640" s="70">
        <v>210</v>
      </c>
      <c r="DU640" s="485">
        <v>0.80128554360513637</v>
      </c>
      <c r="DV640" s="485">
        <v>0.57532312107052153</v>
      </c>
      <c r="DW640" s="70">
        <v>0</v>
      </c>
      <c r="DX640" s="70">
        <v>0</v>
      </c>
      <c r="DY640" s="70">
        <v>0</v>
      </c>
      <c r="DZ640" s="70">
        <f>VLOOKUP($BS640,'État &amp; Plan d''action'!$B$6:$AH$1113,31,FALSE)</f>
        <v>0</v>
      </c>
      <c r="EA640" s="70">
        <f>VLOOKUP($BS640,'État &amp; Plan d''action'!$B$6:$AH$1113,32,FALSE)</f>
        <v>0</v>
      </c>
      <c r="EB640" s="70">
        <f>VLOOKUP($BS640,'État &amp; Plan d''action'!$B$6:$AH$1113,33,FALSE)</f>
        <v>0</v>
      </c>
      <c r="EC640" s="70">
        <v>0</v>
      </c>
      <c r="ED640" s="70">
        <v>0</v>
      </c>
      <c r="EE640" s="70">
        <v>0</v>
      </c>
      <c r="EF640" s="70">
        <v>0</v>
      </c>
      <c r="EG640" s="70">
        <v>0</v>
      </c>
      <c r="EH640" s="72">
        <v>60.848386242403279</v>
      </c>
      <c r="EI640" s="72">
        <v>857</v>
      </c>
    </row>
    <row r="641" spans="71:139" x14ac:dyDescent="0.35">
      <c r="BS641" s="486">
        <v>94245</v>
      </c>
      <c r="BT641" s="479" t="s">
        <v>981</v>
      </c>
      <c r="BU641" s="479">
        <v>2</v>
      </c>
      <c r="BV641" s="476" t="s">
        <v>1187</v>
      </c>
      <c r="BW641" s="476" t="s">
        <v>1187</v>
      </c>
      <c r="BX641" s="476" t="s">
        <v>1187</v>
      </c>
      <c r="BY641" s="476" t="s">
        <v>1187</v>
      </c>
      <c r="BZ641" s="476" t="s">
        <v>1187</v>
      </c>
      <c r="CA641" s="476" t="s">
        <v>1187</v>
      </c>
      <c r="CB641" s="476" t="s">
        <v>1187</v>
      </c>
      <c r="CC641" s="476" t="s">
        <v>1187</v>
      </c>
      <c r="CD641" s="476" t="s">
        <v>1187</v>
      </c>
      <c r="CE641" s="476" t="s">
        <v>1188</v>
      </c>
      <c r="CF641" s="476" t="s">
        <v>1188</v>
      </c>
      <c r="CG641" s="476" t="s">
        <v>1187</v>
      </c>
      <c r="CH641" s="476" t="s">
        <v>1188</v>
      </c>
      <c r="CI641" s="476" t="s">
        <v>1187</v>
      </c>
      <c r="CJ641" s="476" t="s">
        <v>1188</v>
      </c>
      <c r="CK641" s="476" t="s">
        <v>1188</v>
      </c>
      <c r="CL641" s="476" t="s">
        <v>1188</v>
      </c>
      <c r="CM641" s="476" t="str">
        <f>IF(VLOOKUP(BS641,'Données par municipalité'!$B$6:$E$1113,4,FALSE)="","non","oui")</f>
        <v>oui</v>
      </c>
      <c r="CN641" s="410">
        <v>719.06189485763468</v>
      </c>
      <c r="CO641" s="410">
        <v>765.61907900156518</v>
      </c>
      <c r="CP641" s="410"/>
      <c r="CQ641" s="410">
        <v>737.11905445465857</v>
      </c>
      <c r="CR641" s="410"/>
      <c r="CS641" s="410">
        <v>972.94317290889683</v>
      </c>
      <c r="CT641" s="410">
        <v>1011.0437507697781</v>
      </c>
      <c r="CU641" s="410">
        <v>1195</v>
      </c>
      <c r="CV641" s="410">
        <f>IF(VLOOKUP(BS641,'Données par municipalité'!$B$6:$F$1113,4,FALSE)="","",VLOOKUP(BS641,'Données par municipalité'!$B$6:$F$1113,4,FALSE))</f>
        <v>754</v>
      </c>
      <c r="CW641" s="476" t="s">
        <v>4723</v>
      </c>
      <c r="CX641" s="483">
        <v>0</v>
      </c>
      <c r="CY641" s="483" t="s">
        <v>1124</v>
      </c>
      <c r="CZ641" s="483">
        <v>0.1</v>
      </c>
      <c r="DA641" s="483" t="s">
        <v>1124</v>
      </c>
      <c r="DB641" s="483">
        <v>1</v>
      </c>
      <c r="DC641" s="483">
        <v>1</v>
      </c>
      <c r="DD641" s="483">
        <v>0.79863665873187628</v>
      </c>
      <c r="DE641" s="483">
        <f>IFERROR(SUM(VLOOKUP($BS641,'État &amp; Plan d''action'!$B$6:$Z$1113,18,FALSE),VLOOKUP($BS641,'État &amp; Plan d''action'!$B$6:$Z$1113,20,FALSE))/(VLOOKUP($BS641,'Données par municipalité'!$B$4:$L$1113,11,FALSE)),"")</f>
        <v>0.80034083531703093</v>
      </c>
      <c r="DF641" s="483">
        <f>IFERROR(SUM(VLOOKUP($BS641,'État &amp; Plan d''action'!$B$6:$Z$1113,19,FALSE),VLOOKUP($BS641,'État &amp; Plan d''action'!$B$6:$Z$1113,21,FALSE))/(VLOOKUP($BS641,'Données par municipalité'!$B$4:$L$1113,11,FALSE)),"")</f>
        <v>0.79863665873187628</v>
      </c>
      <c r="DG641" s="476" t="s">
        <v>4723</v>
      </c>
      <c r="DH641" s="484">
        <v>11</v>
      </c>
      <c r="DI641" s="484">
        <v>5</v>
      </c>
      <c r="DJ641" s="484">
        <v>9</v>
      </c>
      <c r="DK641" s="484">
        <v>4</v>
      </c>
      <c r="DL641" s="484">
        <v>1</v>
      </c>
      <c r="DM641" s="484">
        <v>5</v>
      </c>
      <c r="DN641" s="484">
        <v>3</v>
      </c>
      <c r="DO641" s="484">
        <v>0</v>
      </c>
      <c r="DP641" s="484">
        <v>3</v>
      </c>
      <c r="DQ641" s="484">
        <f>IF(VLOOKUP($BS641,'État &amp; Plan d''action'!$B$6:$AJ$1113,28,FALSE)="","",VLOOKUP($BS641,'État &amp; Plan d''action'!$B$6:$AJ$1113,28,FALSE))</f>
        <v>0</v>
      </c>
      <c r="DR641" s="70">
        <f>IF(VLOOKUP($BS641,'État &amp; Plan d''action'!$B$6:$AJ$1113,29,FALSE)="","",VLOOKUP($BS641,'État &amp; Plan d''action'!$B$6:$AJ$1113,29,FALSE))</f>
        <v>0</v>
      </c>
      <c r="DS641" s="70">
        <f>IF(VLOOKUP($BS641,'État &amp; Plan d''action'!$B$6:$AJ$1113,30,FALSE)="","",VLOOKUP($BS641,'État &amp; Plan d''action'!$B$6:$AJ$1113,30,FALSE))</f>
        <v>0</v>
      </c>
      <c r="DT641" s="70">
        <v>709</v>
      </c>
      <c r="DU641" s="485">
        <v>4.2103512646412264</v>
      </c>
      <c r="DV641" s="485">
        <v>4.6371830305296813</v>
      </c>
      <c r="DW641" s="70">
        <v>1</v>
      </c>
      <c r="DX641" s="70">
        <v>0</v>
      </c>
      <c r="DY641" s="70">
        <v>15</v>
      </c>
      <c r="DZ641" s="70">
        <f>VLOOKUP($BS641,'État &amp; Plan d''action'!$B$6:$AH$1113,31,FALSE)</f>
        <v>0</v>
      </c>
      <c r="EA641" s="70">
        <f>VLOOKUP($BS641,'État &amp; Plan d''action'!$B$6:$AH$1113,32,FALSE)</f>
        <v>0</v>
      </c>
      <c r="EB641" s="70">
        <f>VLOOKUP($BS641,'État &amp; Plan d''action'!$B$6:$AH$1113,33,FALSE)</f>
        <v>0</v>
      </c>
      <c r="EC641" s="70">
        <v>46.21</v>
      </c>
      <c r="ED641" s="70">
        <v>0</v>
      </c>
      <c r="EE641" s="70">
        <v>36.905000000000001</v>
      </c>
      <c r="EF641" s="70">
        <v>0</v>
      </c>
      <c r="EG641" s="70">
        <v>0</v>
      </c>
      <c r="EH641" s="72">
        <v>51</v>
      </c>
      <c r="EI641" s="72">
        <v>2849</v>
      </c>
    </row>
    <row r="642" spans="71:139" x14ac:dyDescent="0.35">
      <c r="BS642" s="486">
        <v>14055</v>
      </c>
      <c r="BT642" s="479" t="s">
        <v>69</v>
      </c>
      <c r="BU642" s="479">
        <v>1</v>
      </c>
      <c r="BV642" s="476" t="s">
        <v>1188</v>
      </c>
      <c r="BW642" s="476" t="s">
        <v>1188</v>
      </c>
      <c r="BX642" s="476" t="s">
        <v>1188</v>
      </c>
      <c r="BY642" s="476" t="s">
        <v>1188</v>
      </c>
      <c r="BZ642" s="476" t="s">
        <v>1188</v>
      </c>
      <c r="CA642" s="476" t="s">
        <v>1188</v>
      </c>
      <c r="CB642" s="476" t="s">
        <v>1188</v>
      </c>
      <c r="CC642" s="476" t="s">
        <v>1188</v>
      </c>
      <c r="CD642" s="476" t="s">
        <v>1188</v>
      </c>
      <c r="CE642" s="476" t="s">
        <v>1187</v>
      </c>
      <c r="CF642" s="476" t="s">
        <v>1187</v>
      </c>
      <c r="CG642" s="476" t="s">
        <v>1187</v>
      </c>
      <c r="CH642" s="476" t="s">
        <v>1187</v>
      </c>
      <c r="CI642" s="476" t="s">
        <v>1187</v>
      </c>
      <c r="CJ642" s="476" t="s">
        <v>1187</v>
      </c>
      <c r="CK642" s="476" t="s">
        <v>1187</v>
      </c>
      <c r="CL642" s="476" t="s">
        <v>1187</v>
      </c>
      <c r="CM642" s="476" t="str">
        <f>IF(VLOOKUP(BS642,'Données par municipalité'!$B$6:$E$1113,4,FALSE)="","non","oui")</f>
        <v>non</v>
      </c>
      <c r="CN642" s="410" t="s">
        <v>1124</v>
      </c>
      <c r="CO642" s="410" t="s">
        <v>1124</v>
      </c>
      <c r="CP642" s="410"/>
      <c r="CQ642" s="410"/>
      <c r="CR642" s="410"/>
      <c r="CS642" s="410" t="s">
        <v>1124</v>
      </c>
      <c r="CT642" s="410"/>
      <c r="CU642" s="410" t="s">
        <v>1124</v>
      </c>
      <c r="CV642" s="410" t="str">
        <f>IF(VLOOKUP(BS642,'Données par municipalité'!$B$6:$F$1113,4,FALSE)="","",VLOOKUP(BS642,'Données par municipalité'!$B$6:$F$1113,4,FALSE))</f>
        <v/>
      </c>
      <c r="CW642" s="476" t="s">
        <v>4723</v>
      </c>
      <c r="CX642" s="483" t="s">
        <v>1124</v>
      </c>
      <c r="CY642" s="483" t="s">
        <v>1124</v>
      </c>
      <c r="CZ642" s="483" t="s">
        <v>1124</v>
      </c>
      <c r="DA642" s="483" t="s">
        <v>1124</v>
      </c>
      <c r="DB642" s="483" t="s">
        <v>1124</v>
      </c>
      <c r="DC642" s="483" t="s">
        <v>1124</v>
      </c>
      <c r="DD642" s="483" t="s">
        <v>1124</v>
      </c>
      <c r="DE642" s="483" t="str">
        <f>IFERROR(SUM(VLOOKUP($BS642,'État &amp; Plan d''action'!$B$6:$Z$1113,18,FALSE),VLOOKUP($BS642,'État &amp; Plan d''action'!$B$6:$Z$1113,20,FALSE))/(VLOOKUP($BS642,'Données par municipalité'!$B$4:$L$1113,11,FALSE)),"")</f>
        <v/>
      </c>
      <c r="DF642" s="483" t="str">
        <f>IFERROR(SUM(VLOOKUP($BS642,'État &amp; Plan d''action'!$B$6:$Z$1113,19,FALSE),VLOOKUP($BS642,'État &amp; Plan d''action'!$B$6:$Z$1113,21,FALSE))/(VLOOKUP($BS642,'Données par municipalité'!$B$4:$L$1113,11,FALSE)),"")</f>
        <v/>
      </c>
      <c r="DG642" s="476" t="s">
        <v>4723</v>
      </c>
      <c r="DH642" s="484" t="s">
        <v>1124</v>
      </c>
      <c r="DI642" s="484" t="s">
        <v>1124</v>
      </c>
      <c r="DJ642" s="484">
        <v>0</v>
      </c>
      <c r="DK642" s="484">
        <v>0</v>
      </c>
      <c r="DL642" s="484" t="s">
        <v>1124</v>
      </c>
      <c r="DM642" s="484" t="s">
        <v>1124</v>
      </c>
      <c r="DN642" s="484" t="s">
        <v>1124</v>
      </c>
      <c r="DO642" s="484" t="s">
        <v>1124</v>
      </c>
      <c r="DP642" s="484" t="s">
        <v>1124</v>
      </c>
      <c r="DQ642" s="484" t="str">
        <f>IF(VLOOKUP($BS642,'État &amp; Plan d''action'!$B$6:$AJ$1113,28,FALSE)="","",VLOOKUP($BS642,'État &amp; Plan d''action'!$B$6:$AJ$1113,28,FALSE))</f>
        <v/>
      </c>
      <c r="DR642" s="70" t="str">
        <f>IF(VLOOKUP($BS642,'État &amp; Plan d''action'!$B$6:$AJ$1113,29,FALSE)="","",VLOOKUP($BS642,'État &amp; Plan d''action'!$B$6:$AJ$1113,29,FALSE))</f>
        <v/>
      </c>
      <c r="DS642" s="70" t="str">
        <f>IF(VLOOKUP($BS642,'État &amp; Plan d''action'!$B$6:$AJ$1113,30,FALSE)="","",VLOOKUP($BS642,'État &amp; Plan d''action'!$B$6:$AJ$1113,30,FALSE))</f>
        <v/>
      </c>
      <c r="DT642" s="70" t="s">
        <v>1124</v>
      </c>
      <c r="DU642" s="485" t="s">
        <v>1124</v>
      </c>
      <c r="DV642" s="485" t="s">
        <v>1124</v>
      </c>
      <c r="DW642" s="70" t="s">
        <v>1124</v>
      </c>
      <c r="DX642" s="70" t="s">
        <v>1124</v>
      </c>
      <c r="DY642" s="70" t="s">
        <v>1124</v>
      </c>
      <c r="DZ642" s="70" t="str">
        <f>VLOOKUP($BS642,'État &amp; Plan d''action'!$B$6:$AH$1113,31,FALSE)</f>
        <v/>
      </c>
      <c r="EA642" s="70" t="str">
        <f>VLOOKUP($BS642,'État &amp; Plan d''action'!$B$6:$AH$1113,32,FALSE)</f>
        <v/>
      </c>
      <c r="EB642" s="70" t="str">
        <f>VLOOKUP($BS642,'État &amp; Plan d''action'!$B$6:$AH$1113,33,FALSE)</f>
        <v/>
      </c>
      <c r="EC642" s="70" t="s">
        <v>1124</v>
      </c>
      <c r="ED642" s="70" t="s">
        <v>1124</v>
      </c>
      <c r="EE642" s="70" t="s">
        <v>1124</v>
      </c>
      <c r="EF642" s="70" t="s">
        <v>1124</v>
      </c>
      <c r="EG642" s="70" t="s">
        <v>1124</v>
      </c>
      <c r="EH642" s="72"/>
      <c r="EI642" s="72">
        <v>524</v>
      </c>
    </row>
    <row r="643" spans="71:139" x14ac:dyDescent="0.35">
      <c r="BS643" s="486">
        <v>42025</v>
      </c>
      <c r="BT643" s="479" t="s">
        <v>381</v>
      </c>
      <c r="BU643" s="479">
        <v>5</v>
      </c>
      <c r="BV643" s="476" t="s">
        <v>1187</v>
      </c>
      <c r="BW643" s="476" t="s">
        <v>1187</v>
      </c>
      <c r="BX643" s="476" t="s">
        <v>1187</v>
      </c>
      <c r="BY643" s="476" t="s">
        <v>1187</v>
      </c>
      <c r="BZ643" s="476" t="s">
        <v>1187</v>
      </c>
      <c r="CA643" s="476" t="s">
        <v>1187</v>
      </c>
      <c r="CB643" s="476" t="s">
        <v>1187</v>
      </c>
      <c r="CC643" s="476" t="s">
        <v>1187</v>
      </c>
      <c r="CD643" s="476" t="s">
        <v>1187</v>
      </c>
      <c r="CE643" s="476" t="s">
        <v>1188</v>
      </c>
      <c r="CF643" s="476" t="s">
        <v>1188</v>
      </c>
      <c r="CG643" s="476" t="s">
        <v>1188</v>
      </c>
      <c r="CH643" s="476" t="s">
        <v>1188</v>
      </c>
      <c r="CI643" s="476" t="s">
        <v>1188</v>
      </c>
      <c r="CJ643" s="476" t="s">
        <v>1188</v>
      </c>
      <c r="CK643" s="476" t="s">
        <v>1188</v>
      </c>
      <c r="CL643" s="476" t="s">
        <v>1188</v>
      </c>
      <c r="CM643" s="476" t="str">
        <f>IF(VLOOKUP(BS643,'Données par municipalité'!$B$6:$E$1113,4,FALSE)="","non","oui")</f>
        <v>oui</v>
      </c>
      <c r="CN643" s="410">
        <v>620.90224217540901</v>
      </c>
      <c r="CO643" s="410">
        <v>441.98231019135795</v>
      </c>
      <c r="CP643" s="410">
        <v>306.10757283444235</v>
      </c>
      <c r="CQ643" s="410">
        <v>312.03337875545697</v>
      </c>
      <c r="CR643" s="410">
        <v>230.91881380651435</v>
      </c>
      <c r="CS643" s="410">
        <v>467.02734745164832</v>
      </c>
      <c r="CT643" s="410">
        <v>527.84042395218478</v>
      </c>
      <c r="CU643" s="410">
        <v>368</v>
      </c>
      <c r="CV643" s="410">
        <f>IF(VLOOKUP(BS643,'Données par municipalité'!$B$6:$F$1113,4,FALSE)="","",VLOOKUP(BS643,'Données par municipalité'!$B$6:$F$1113,4,FALSE))</f>
        <v>395</v>
      </c>
      <c r="CW643" s="476" t="s">
        <v>4723</v>
      </c>
      <c r="CX643" s="483">
        <v>0</v>
      </c>
      <c r="CY643" s="483">
        <v>0</v>
      </c>
      <c r="CZ643" s="483">
        <v>0</v>
      </c>
      <c r="DA643" s="483">
        <v>0</v>
      </c>
      <c r="DB643" s="483">
        <v>0</v>
      </c>
      <c r="DC643" s="483">
        <v>0</v>
      </c>
      <c r="DD643" s="483">
        <v>0</v>
      </c>
      <c r="DE643" s="483">
        <f>IFERROR(SUM(VLOOKUP($BS643,'État &amp; Plan d''action'!$B$6:$Z$1113,18,FALSE),VLOOKUP($BS643,'État &amp; Plan d''action'!$B$6:$Z$1113,20,FALSE))/(VLOOKUP($BS643,'Données par municipalité'!$B$4:$L$1113,11,FALSE)),"")</f>
        <v>0</v>
      </c>
      <c r="DF643" s="483">
        <f>IFERROR(SUM(VLOOKUP($BS643,'État &amp; Plan d''action'!$B$6:$Z$1113,19,FALSE),VLOOKUP($BS643,'État &amp; Plan d''action'!$B$6:$Z$1113,21,FALSE))/(VLOOKUP($BS643,'Données par municipalité'!$B$4:$L$1113,11,FALSE)),"")</f>
        <v>0</v>
      </c>
      <c r="DG643" s="476" t="s">
        <v>4723</v>
      </c>
      <c r="DH643" s="484">
        <v>0</v>
      </c>
      <c r="DI643" s="484">
        <v>0</v>
      </c>
      <c r="DJ643" s="484">
        <v>1</v>
      </c>
      <c r="DK643" s="484">
        <v>0</v>
      </c>
      <c r="DL643" s="484">
        <v>0</v>
      </c>
      <c r="DM643" s="484">
        <v>0</v>
      </c>
      <c r="DN643" s="484">
        <v>0</v>
      </c>
      <c r="DO643" s="484">
        <v>0</v>
      </c>
      <c r="DP643" s="484">
        <v>0</v>
      </c>
      <c r="DQ643" s="484">
        <f>IF(VLOOKUP($BS643,'État &amp; Plan d''action'!$B$6:$AJ$1113,28,FALSE)="","",VLOOKUP($BS643,'État &amp; Plan d''action'!$B$6:$AJ$1113,28,FALSE))</f>
        <v>0</v>
      </c>
      <c r="DR643" s="70">
        <f>IF(VLOOKUP($BS643,'État &amp; Plan d''action'!$B$6:$AJ$1113,29,FALSE)="","",VLOOKUP($BS643,'État &amp; Plan d''action'!$B$6:$AJ$1113,29,FALSE))</f>
        <v>0</v>
      </c>
      <c r="DS643" s="70">
        <f>IF(VLOOKUP($BS643,'État &amp; Plan d''action'!$B$6:$AJ$1113,30,FALSE)="","",VLOOKUP($BS643,'État &amp; Plan d''action'!$B$6:$AJ$1113,30,FALSE))</f>
        <v>0</v>
      </c>
      <c r="DT643" s="70">
        <v>234</v>
      </c>
      <c r="DU643" s="485">
        <v>2.0100829935725657</v>
      </c>
      <c r="DV643" s="485">
        <v>0.93323393828003065</v>
      </c>
      <c r="DW643" s="70">
        <v>0</v>
      </c>
      <c r="DX643" s="70">
        <v>0</v>
      </c>
      <c r="DY643" s="70">
        <v>0</v>
      </c>
      <c r="DZ643" s="70">
        <f>VLOOKUP($BS643,'État &amp; Plan d''action'!$B$6:$AH$1113,31,FALSE)</f>
        <v>0</v>
      </c>
      <c r="EA643" s="70">
        <f>VLOOKUP($BS643,'État &amp; Plan d''action'!$B$6:$AH$1113,32,FALSE)</f>
        <v>0</v>
      </c>
      <c r="EB643" s="70">
        <f>VLOOKUP($BS643,'État &amp; Plan d''action'!$B$6:$AH$1113,33,FALSE)</f>
        <v>0</v>
      </c>
      <c r="EC643" s="70">
        <v>0</v>
      </c>
      <c r="ED643" s="70">
        <v>0</v>
      </c>
      <c r="EE643" s="70">
        <v>0</v>
      </c>
      <c r="EF643" s="70">
        <v>0</v>
      </c>
      <c r="EG643" s="70">
        <v>0</v>
      </c>
      <c r="EH643" s="72">
        <v>45</v>
      </c>
      <c r="EI643" s="72">
        <v>4305</v>
      </c>
    </row>
    <row r="644" spans="71:139" x14ac:dyDescent="0.35">
      <c r="BS644" s="486">
        <v>57068</v>
      </c>
      <c r="BT644" s="479" t="s">
        <v>592</v>
      </c>
      <c r="BU644" s="479">
        <v>16</v>
      </c>
      <c r="BV644" s="476" t="s">
        <v>1187</v>
      </c>
      <c r="BW644" s="476" t="s">
        <v>1187</v>
      </c>
      <c r="BX644" s="476" t="s">
        <v>1187</v>
      </c>
      <c r="BY644" s="476" t="s">
        <v>1187</v>
      </c>
      <c r="BZ644" s="476" t="s">
        <v>1187</v>
      </c>
      <c r="CA644" s="476" t="s">
        <v>1187</v>
      </c>
      <c r="CB644" s="476" t="s">
        <v>1187</v>
      </c>
      <c r="CC644" s="476" t="s">
        <v>1187</v>
      </c>
      <c r="CD644" s="476" t="s">
        <v>1187</v>
      </c>
      <c r="CE644" s="476" t="s">
        <v>1188</v>
      </c>
      <c r="CF644" s="476" t="s">
        <v>1188</v>
      </c>
      <c r="CG644" s="476" t="s">
        <v>1187</v>
      </c>
      <c r="CH644" s="476" t="s">
        <v>1187</v>
      </c>
      <c r="CI644" s="476" t="s">
        <v>1187</v>
      </c>
      <c r="CJ644" s="476" t="s">
        <v>1188</v>
      </c>
      <c r="CK644" s="476" t="s">
        <v>1188</v>
      </c>
      <c r="CL644" s="476" t="s">
        <v>1188</v>
      </c>
      <c r="CM644" s="476" t="str">
        <f>IF(VLOOKUP(BS644,'Données par municipalité'!$B$6:$E$1113,4,FALSE)="","non","oui")</f>
        <v>oui</v>
      </c>
      <c r="CN644" s="410">
        <v>708.46675911617399</v>
      </c>
      <c r="CO644" s="410">
        <v>646.94632706078596</v>
      </c>
      <c r="CP644" s="410"/>
      <c r="CQ644" s="410"/>
      <c r="CR644" s="410"/>
      <c r="CS644" s="410">
        <v>613.34600184924216</v>
      </c>
      <c r="CT644" s="410">
        <v>529.1975959385378</v>
      </c>
      <c r="CU644" s="410">
        <v>611</v>
      </c>
      <c r="CV644" s="410">
        <f>IF(VLOOKUP(BS644,'Données par municipalité'!$B$6:$F$1113,4,FALSE)="","",VLOOKUP(BS644,'Données par municipalité'!$B$6:$F$1113,4,FALSE))</f>
        <v>581</v>
      </c>
      <c r="CW644" s="476" t="s">
        <v>4723</v>
      </c>
      <c r="CX644" s="483">
        <v>0</v>
      </c>
      <c r="CY644" s="483" t="s">
        <v>1124</v>
      </c>
      <c r="CZ644" s="483" t="s">
        <v>1124</v>
      </c>
      <c r="DA644" s="483" t="s">
        <v>1124</v>
      </c>
      <c r="DB644" s="483">
        <v>1</v>
      </c>
      <c r="DC644" s="483">
        <v>1</v>
      </c>
      <c r="DD644" s="483">
        <v>0</v>
      </c>
      <c r="DE644" s="483">
        <f>IFERROR(SUM(VLOOKUP($BS644,'État &amp; Plan d''action'!$B$6:$Z$1113,18,FALSE),VLOOKUP($BS644,'État &amp; Plan d''action'!$B$6:$Z$1113,20,FALSE))/(VLOOKUP($BS644,'Données par municipalité'!$B$4:$L$1113,11,FALSE)),"")</f>
        <v>0</v>
      </c>
      <c r="DF644" s="483">
        <f>IFERROR(SUM(VLOOKUP($BS644,'État &amp; Plan d''action'!$B$6:$Z$1113,19,FALSE),VLOOKUP($BS644,'État &amp; Plan d''action'!$B$6:$Z$1113,21,FALSE))/(VLOOKUP($BS644,'Données par municipalité'!$B$4:$L$1113,11,FALSE)),"")</f>
        <v>0</v>
      </c>
      <c r="DG644" s="476" t="s">
        <v>4723</v>
      </c>
      <c r="DH644" s="484">
        <v>4</v>
      </c>
      <c r="DI644" s="484" t="s">
        <v>1124</v>
      </c>
      <c r="DJ644" s="484">
        <v>0</v>
      </c>
      <c r="DK644" s="484">
        <v>0</v>
      </c>
      <c r="DL644" s="484">
        <v>2</v>
      </c>
      <c r="DM644" s="484">
        <v>2</v>
      </c>
      <c r="DN644" s="484">
        <v>0</v>
      </c>
      <c r="DO644" s="484">
        <v>0</v>
      </c>
      <c r="DP644" s="484">
        <v>0</v>
      </c>
      <c r="DQ644" s="484">
        <f>IF(VLOOKUP($BS644,'État &amp; Plan d''action'!$B$6:$AJ$1113,28,FALSE)="","",VLOOKUP($BS644,'État &amp; Plan d''action'!$B$6:$AJ$1113,28,FALSE))</f>
        <v>7</v>
      </c>
      <c r="DR644" s="70">
        <f>IF(VLOOKUP($BS644,'État &amp; Plan d''action'!$B$6:$AJ$1113,29,FALSE)="","",VLOOKUP($BS644,'État &amp; Plan d''action'!$B$6:$AJ$1113,29,FALSE))</f>
        <v>0</v>
      </c>
      <c r="DS644" s="70">
        <f>IF(VLOOKUP($BS644,'État &amp; Plan d''action'!$B$6:$AJ$1113,30,FALSE)="","",VLOOKUP($BS644,'État &amp; Plan d''action'!$B$6:$AJ$1113,30,FALSE))</f>
        <v>0</v>
      </c>
      <c r="DT644" s="70">
        <v>228</v>
      </c>
      <c r="DU644" s="485">
        <v>1.9240057269395858</v>
      </c>
      <c r="DV644" s="485">
        <v>1.1105835006862175</v>
      </c>
      <c r="DW644" s="70">
        <v>0</v>
      </c>
      <c r="DX644" s="70">
        <v>0</v>
      </c>
      <c r="DY644" s="70">
        <v>0</v>
      </c>
      <c r="DZ644" s="70">
        <f>VLOOKUP($BS644,'État &amp; Plan d''action'!$B$6:$AH$1113,31,FALSE)</f>
        <v>2</v>
      </c>
      <c r="EA644" s="70">
        <f>VLOOKUP($BS644,'État &amp; Plan d''action'!$B$6:$AH$1113,32,FALSE)</f>
        <v>0</v>
      </c>
      <c r="EB644" s="70">
        <f>VLOOKUP($BS644,'État &amp; Plan d''action'!$B$6:$AH$1113,33,FALSE)</f>
        <v>0</v>
      </c>
      <c r="EC644" s="70">
        <v>0</v>
      </c>
      <c r="ED644" s="70">
        <v>0</v>
      </c>
      <c r="EE644" s="70">
        <v>0</v>
      </c>
      <c r="EF644" s="70">
        <v>0</v>
      </c>
      <c r="EG644" s="70">
        <v>0</v>
      </c>
      <c r="EH644" s="72">
        <v>67</v>
      </c>
      <c r="EI644" s="72">
        <v>2336</v>
      </c>
    </row>
    <row r="645" spans="71:139" x14ac:dyDescent="0.35">
      <c r="BS645" s="486">
        <v>52090</v>
      </c>
      <c r="BT645" s="479" t="s">
        <v>528</v>
      </c>
      <c r="BU645" s="479">
        <v>14</v>
      </c>
      <c r="BV645" s="476" t="s">
        <v>1187</v>
      </c>
      <c r="BW645" s="476" t="s">
        <v>1187</v>
      </c>
      <c r="BX645" s="476" t="s">
        <v>1187</v>
      </c>
      <c r="BY645" s="476" t="s">
        <v>1187</v>
      </c>
      <c r="BZ645" s="476" t="s">
        <v>1187</v>
      </c>
      <c r="CA645" s="476" t="s">
        <v>1187</v>
      </c>
      <c r="CB645" s="476" t="s">
        <v>1187</v>
      </c>
      <c r="CC645" s="476" t="s">
        <v>1187</v>
      </c>
      <c r="CD645" s="476" t="s">
        <v>1187</v>
      </c>
      <c r="CE645" s="476" t="s">
        <v>1188</v>
      </c>
      <c r="CF645" s="476" t="s">
        <v>1188</v>
      </c>
      <c r="CG645" s="476" t="s">
        <v>1188</v>
      </c>
      <c r="CH645" s="476" t="s">
        <v>1188</v>
      </c>
      <c r="CI645" s="476" t="s">
        <v>1188</v>
      </c>
      <c r="CJ645" s="476" t="s">
        <v>1187</v>
      </c>
      <c r="CK645" s="476" t="s">
        <v>1188</v>
      </c>
      <c r="CL645" s="476" t="s">
        <v>1188</v>
      </c>
      <c r="CM645" s="476" t="str">
        <f>IF(VLOOKUP(BS645,'Données par municipalité'!$B$6:$E$1113,4,FALSE)="","non","oui")</f>
        <v>oui</v>
      </c>
      <c r="CN645" s="410">
        <v>389.30976430976432</v>
      </c>
      <c r="CO645" s="410">
        <v>329.91437335596987</v>
      </c>
      <c r="CP645" s="410">
        <v>451.3413006363495</v>
      </c>
      <c r="CQ645" s="410">
        <v>331.83215999380207</v>
      </c>
      <c r="CR645" s="410">
        <v>383.92255892255895</v>
      </c>
      <c r="CS645" s="410" t="s">
        <v>1124</v>
      </c>
      <c r="CT645" s="410">
        <v>801.09653143361015</v>
      </c>
      <c r="CU645" s="410">
        <v>364</v>
      </c>
      <c r="CV645" s="410">
        <f>IF(VLOOKUP(BS645,'Données par municipalité'!$B$6:$F$1113,4,FALSE)="","",VLOOKUP(BS645,'Données par municipalité'!$B$6:$F$1113,4,FALSE))</f>
        <v>274</v>
      </c>
      <c r="CW645" s="476" t="s">
        <v>4723</v>
      </c>
      <c r="CX645" s="483">
        <v>0</v>
      </c>
      <c r="CY645" s="483">
        <v>0</v>
      </c>
      <c r="CZ645" s="483">
        <v>0</v>
      </c>
      <c r="DA645" s="483">
        <v>0</v>
      </c>
      <c r="DB645" s="483" t="s">
        <v>1124</v>
      </c>
      <c r="DC645" s="483">
        <v>0</v>
      </c>
      <c r="DD645" s="483">
        <v>0</v>
      </c>
      <c r="DE645" s="483">
        <f>IFERROR(SUM(VLOOKUP($BS645,'État &amp; Plan d''action'!$B$6:$Z$1113,18,FALSE),VLOOKUP($BS645,'État &amp; Plan d''action'!$B$6:$Z$1113,20,FALSE))/(VLOOKUP($BS645,'Données par municipalité'!$B$4:$L$1113,11,FALSE)),"")</f>
        <v>0</v>
      </c>
      <c r="DF645" s="483">
        <f>IFERROR(SUM(VLOOKUP($BS645,'État &amp; Plan d''action'!$B$6:$Z$1113,19,FALSE),VLOOKUP($BS645,'État &amp; Plan d''action'!$B$6:$Z$1113,21,FALSE))/(VLOOKUP($BS645,'Données par municipalité'!$B$4:$L$1113,11,FALSE)),"")</f>
        <v>0</v>
      </c>
      <c r="DG645" s="476" t="s">
        <v>4723</v>
      </c>
      <c r="DH645" s="484">
        <v>0</v>
      </c>
      <c r="DI645" s="484">
        <v>0</v>
      </c>
      <c r="DJ645" s="484">
        <v>2</v>
      </c>
      <c r="DK645" s="484">
        <v>0</v>
      </c>
      <c r="DL645" s="484" t="s">
        <v>1124</v>
      </c>
      <c r="DM645" s="484">
        <v>0</v>
      </c>
      <c r="DN645" s="484">
        <v>0</v>
      </c>
      <c r="DO645" s="484">
        <v>0</v>
      </c>
      <c r="DP645" s="484">
        <v>0</v>
      </c>
      <c r="DQ645" s="484">
        <f>IF(VLOOKUP($BS645,'État &amp; Plan d''action'!$B$6:$AJ$1113,28,FALSE)="","",VLOOKUP($BS645,'État &amp; Plan d''action'!$B$6:$AJ$1113,28,FALSE))</f>
        <v>0</v>
      </c>
      <c r="DR645" s="70">
        <f>IF(VLOOKUP($BS645,'État &amp; Plan d''action'!$B$6:$AJ$1113,29,FALSE)="","",VLOOKUP($BS645,'État &amp; Plan d''action'!$B$6:$AJ$1113,29,FALSE))</f>
        <v>0</v>
      </c>
      <c r="DS645" s="70">
        <f>IF(VLOOKUP($BS645,'État &amp; Plan d''action'!$B$6:$AJ$1113,30,FALSE)="","",VLOOKUP($BS645,'État &amp; Plan d''action'!$B$6:$AJ$1113,30,FALSE))</f>
        <v>0</v>
      </c>
      <c r="DT645" s="70">
        <v>208</v>
      </c>
      <c r="DU645" s="485">
        <v>2.1345921328082236</v>
      </c>
      <c r="DV645" s="485">
        <v>1.2809067187624108</v>
      </c>
      <c r="DW645" s="70">
        <v>0</v>
      </c>
      <c r="DX645" s="70">
        <v>0</v>
      </c>
      <c r="DY645" s="70">
        <v>0</v>
      </c>
      <c r="DZ645" s="70">
        <f>VLOOKUP($BS645,'État &amp; Plan d''action'!$B$6:$AH$1113,31,FALSE)</f>
        <v>0</v>
      </c>
      <c r="EA645" s="70">
        <f>VLOOKUP($BS645,'État &amp; Plan d''action'!$B$6:$AH$1113,32,FALSE)</f>
        <v>0</v>
      </c>
      <c r="EB645" s="70">
        <f>VLOOKUP($BS645,'État &amp; Plan d''action'!$B$6:$AH$1113,33,FALSE)</f>
        <v>0</v>
      </c>
      <c r="EC645" s="70">
        <v>0</v>
      </c>
      <c r="ED645" s="70">
        <v>0</v>
      </c>
      <c r="EE645" s="70">
        <v>0</v>
      </c>
      <c r="EF645" s="70">
        <v>0</v>
      </c>
      <c r="EG645" s="70">
        <v>0</v>
      </c>
      <c r="EH645" s="72">
        <v>38</v>
      </c>
      <c r="EI645" s="72">
        <v>680</v>
      </c>
    </row>
    <row r="646" spans="71:139" x14ac:dyDescent="0.35">
      <c r="BS646" s="486">
        <v>54060</v>
      </c>
      <c r="BT646" s="479" t="s">
        <v>548</v>
      </c>
      <c r="BU646" s="479">
        <v>16</v>
      </c>
      <c r="BV646" s="476" t="s">
        <v>1187</v>
      </c>
      <c r="BW646" s="476" t="s">
        <v>1187</v>
      </c>
      <c r="BX646" s="476" t="s">
        <v>1187</v>
      </c>
      <c r="BY646" s="476" t="s">
        <v>1187</v>
      </c>
      <c r="BZ646" s="476" t="s">
        <v>1187</v>
      </c>
      <c r="CA646" s="476" t="s">
        <v>1187</v>
      </c>
      <c r="CB646" s="476" t="s">
        <v>1187</v>
      </c>
      <c r="CC646" s="476" t="s">
        <v>1187</v>
      </c>
      <c r="CD646" s="476" t="s">
        <v>1187</v>
      </c>
      <c r="CE646" s="476" t="s">
        <v>1188</v>
      </c>
      <c r="CF646" s="476" t="s">
        <v>1188</v>
      </c>
      <c r="CG646" s="476" t="s">
        <v>1187</v>
      </c>
      <c r="CH646" s="476" t="s">
        <v>1188</v>
      </c>
      <c r="CI646" s="476" t="s">
        <v>1188</v>
      </c>
      <c r="CJ646" s="476" t="s">
        <v>1188</v>
      </c>
      <c r="CK646" s="476" t="s">
        <v>1188</v>
      </c>
      <c r="CL646" s="476" t="s">
        <v>1188</v>
      </c>
      <c r="CM646" s="476" t="str">
        <f>IF(VLOOKUP(BS646,'Données par municipalité'!$B$6:$E$1113,4,FALSE)="","non","oui")</f>
        <v>oui</v>
      </c>
      <c r="CN646" s="410">
        <v>313.43358577606654</v>
      </c>
      <c r="CO646" s="410">
        <v>335.67498257712754</v>
      </c>
      <c r="CP646" s="410"/>
      <c r="CQ646" s="410">
        <v>271.3958641628459</v>
      </c>
      <c r="CR646" s="410">
        <v>262.59182602676367</v>
      </c>
      <c r="CS646" s="410">
        <v>268.9577928648967</v>
      </c>
      <c r="CT646" s="410">
        <v>277.26108432975127</v>
      </c>
      <c r="CU646" s="410">
        <v>331</v>
      </c>
      <c r="CV646" s="410">
        <f>IF(VLOOKUP(BS646,'Données par municipalité'!$B$6:$F$1113,4,FALSE)="","",VLOOKUP(BS646,'Données par municipalité'!$B$6:$F$1113,4,FALSE))</f>
        <v>339</v>
      </c>
      <c r="CW646" s="476" t="s">
        <v>4723</v>
      </c>
      <c r="CX646" s="483">
        <v>0</v>
      </c>
      <c r="CY646" s="483" t="s">
        <v>1124</v>
      </c>
      <c r="CZ646" s="483">
        <v>0</v>
      </c>
      <c r="DA646" s="483">
        <v>0</v>
      </c>
      <c r="DB646" s="483">
        <v>0</v>
      </c>
      <c r="DC646" s="483">
        <v>0</v>
      </c>
      <c r="DD646" s="483">
        <v>1</v>
      </c>
      <c r="DE646" s="483">
        <f>IFERROR(SUM(VLOOKUP($BS646,'État &amp; Plan d''action'!$B$6:$Z$1113,18,FALSE),VLOOKUP($BS646,'État &amp; Plan d''action'!$B$6:$Z$1113,20,FALSE))/(VLOOKUP($BS646,'Données par municipalité'!$B$4:$L$1113,11,FALSE)),"")</f>
        <v>1</v>
      </c>
      <c r="DF646" s="483">
        <f>IFERROR(SUM(VLOOKUP($BS646,'État &amp; Plan d''action'!$B$6:$Z$1113,19,FALSE),VLOOKUP($BS646,'État &amp; Plan d''action'!$B$6:$Z$1113,21,FALSE))/(VLOOKUP($BS646,'Données par municipalité'!$B$4:$L$1113,11,FALSE)),"")</f>
        <v>1</v>
      </c>
      <c r="DG646" s="476" t="s">
        <v>4723</v>
      </c>
      <c r="DH646" s="484">
        <v>6</v>
      </c>
      <c r="DI646" s="484" t="s">
        <v>1124</v>
      </c>
      <c r="DJ646" s="484">
        <v>3</v>
      </c>
      <c r="DK646" s="484">
        <v>4</v>
      </c>
      <c r="DL646" s="484">
        <v>3</v>
      </c>
      <c r="DM646" s="484">
        <v>3</v>
      </c>
      <c r="DN646" s="484">
        <v>0</v>
      </c>
      <c r="DO646" s="484">
        <v>2</v>
      </c>
      <c r="DP646" s="484">
        <v>0</v>
      </c>
      <c r="DQ646" s="484">
        <f>IF(VLOOKUP($BS646,'État &amp; Plan d''action'!$B$6:$AJ$1113,28,FALSE)="","",VLOOKUP($BS646,'État &amp; Plan d''action'!$B$6:$AJ$1113,28,FALSE))</f>
        <v>0</v>
      </c>
      <c r="DR646" s="70">
        <f>IF(VLOOKUP($BS646,'État &amp; Plan d''action'!$B$6:$AJ$1113,29,FALSE)="","",VLOOKUP($BS646,'État &amp; Plan d''action'!$B$6:$AJ$1113,29,FALSE))</f>
        <v>1</v>
      </c>
      <c r="DS646" s="70">
        <f>IF(VLOOKUP($BS646,'État &amp; Plan d''action'!$B$6:$AJ$1113,30,FALSE)="","",VLOOKUP($BS646,'État &amp; Plan d''action'!$B$6:$AJ$1113,30,FALSE))</f>
        <v>2</v>
      </c>
      <c r="DT646" s="70">
        <v>208</v>
      </c>
      <c r="DU646" s="485">
        <v>2.7178070378298633</v>
      </c>
      <c r="DV646" s="485">
        <v>1.6706723568883082</v>
      </c>
      <c r="DW646" s="70">
        <v>0</v>
      </c>
      <c r="DX646" s="70">
        <v>0</v>
      </c>
      <c r="DY646" s="70">
        <v>0</v>
      </c>
      <c r="DZ646" s="70">
        <f>VLOOKUP($BS646,'État &amp; Plan d''action'!$B$6:$AH$1113,31,FALSE)</f>
        <v>0</v>
      </c>
      <c r="EA646" s="70">
        <f>VLOOKUP($BS646,'État &amp; Plan d''action'!$B$6:$AH$1113,32,FALSE)</f>
        <v>2</v>
      </c>
      <c r="EB646" s="70">
        <f>VLOOKUP($BS646,'État &amp; Plan d''action'!$B$6:$AH$1113,33,FALSE)</f>
        <v>2</v>
      </c>
      <c r="EC646" s="70">
        <v>14.403</v>
      </c>
      <c r="ED646" s="70">
        <v>14.403</v>
      </c>
      <c r="EE646" s="70">
        <v>0</v>
      </c>
      <c r="EF646" s="70">
        <v>0</v>
      </c>
      <c r="EG646" s="70">
        <v>0</v>
      </c>
      <c r="EH646" s="72">
        <v>64</v>
      </c>
      <c r="EI646" s="72">
        <v>2590</v>
      </c>
    </row>
    <row r="647" spans="71:139" x14ac:dyDescent="0.35">
      <c r="BS647" s="486">
        <v>88065</v>
      </c>
      <c r="BT647" s="479" t="s">
        <v>922</v>
      </c>
      <c r="BU647" s="479">
        <v>8</v>
      </c>
      <c r="BV647" s="476" t="s">
        <v>1187</v>
      </c>
      <c r="BW647" s="476" t="s">
        <v>1187</v>
      </c>
      <c r="BX647" s="476" t="s">
        <v>1187</v>
      </c>
      <c r="BY647" s="476" t="s">
        <v>1187</v>
      </c>
      <c r="BZ647" s="476" t="s">
        <v>1187</v>
      </c>
      <c r="CA647" s="476" t="s">
        <v>1187</v>
      </c>
      <c r="CB647" s="476" t="s">
        <v>1187</v>
      </c>
      <c r="CC647" s="476" t="s">
        <v>1187</v>
      </c>
      <c r="CD647" s="476" t="s">
        <v>1187</v>
      </c>
      <c r="CE647" s="476" t="s">
        <v>1188</v>
      </c>
      <c r="CF647" s="476" t="s">
        <v>1188</v>
      </c>
      <c r="CG647" s="476" t="s">
        <v>1187</v>
      </c>
      <c r="CH647" s="476" t="s">
        <v>1187</v>
      </c>
      <c r="CI647" s="476" t="s">
        <v>1187</v>
      </c>
      <c r="CJ647" s="476" t="s">
        <v>1187</v>
      </c>
      <c r="CK647" s="476" t="s">
        <v>1187</v>
      </c>
      <c r="CL647" s="476" t="s">
        <v>1188</v>
      </c>
      <c r="CM647" s="476" t="str">
        <f>IF(VLOOKUP(BS647,'Données par municipalité'!$B$6:$E$1113,4,FALSE)="","non","oui")</f>
        <v>non</v>
      </c>
      <c r="CN647" s="410">
        <v>417.52875420005171</v>
      </c>
      <c r="CO647" s="410">
        <v>442.18290248003365</v>
      </c>
      <c r="CP647" s="410"/>
      <c r="CQ647" s="410"/>
      <c r="CR647" s="410"/>
      <c r="CS647" s="410" t="s">
        <v>1124</v>
      </c>
      <c r="CT647" s="410"/>
      <c r="CU647" s="410">
        <v>207</v>
      </c>
      <c r="CV647" s="410" t="str">
        <f>IF(VLOOKUP(BS647,'Données par municipalité'!$B$6:$F$1113,4,FALSE)="","",VLOOKUP(BS647,'Données par municipalité'!$B$6:$F$1113,4,FALSE))</f>
        <v/>
      </c>
      <c r="CW647" s="476" t="s">
        <v>4723</v>
      </c>
      <c r="CX647" s="483">
        <v>0</v>
      </c>
      <c r="CY647" s="483" t="s">
        <v>1124</v>
      </c>
      <c r="CZ647" s="483" t="s">
        <v>1124</v>
      </c>
      <c r="DA647" s="483" t="s">
        <v>1124</v>
      </c>
      <c r="DB647" s="483" t="s">
        <v>1124</v>
      </c>
      <c r="DC647" s="483" t="s">
        <v>1124</v>
      </c>
      <c r="DD647" s="483">
        <v>0</v>
      </c>
      <c r="DE647" s="483" t="str">
        <f>IFERROR(SUM(VLOOKUP($BS647,'État &amp; Plan d''action'!$B$6:$Z$1113,18,FALSE),VLOOKUP($BS647,'État &amp; Plan d''action'!$B$6:$Z$1113,20,FALSE))/(VLOOKUP($BS647,'Données par municipalité'!$B$4:$L$1113,11,FALSE)),"")</f>
        <v/>
      </c>
      <c r="DF647" s="483" t="str">
        <f>IFERROR(SUM(VLOOKUP($BS647,'État &amp; Plan d''action'!$B$6:$Z$1113,19,FALSE),VLOOKUP($BS647,'État &amp; Plan d''action'!$B$6:$Z$1113,21,FALSE))/(VLOOKUP($BS647,'Données par municipalité'!$B$4:$L$1113,11,FALSE)),"")</f>
        <v/>
      </c>
      <c r="DG647" s="476" t="s">
        <v>4723</v>
      </c>
      <c r="DH647" s="484">
        <v>1</v>
      </c>
      <c r="DI647" s="484">
        <v>0</v>
      </c>
      <c r="DJ647" s="484">
        <v>1</v>
      </c>
      <c r="DK647" s="484">
        <v>0</v>
      </c>
      <c r="DL647" s="484" t="s">
        <v>1124</v>
      </c>
      <c r="DM647" s="484" t="s">
        <v>1124</v>
      </c>
      <c r="DN647" s="484">
        <v>0</v>
      </c>
      <c r="DO647" s="484">
        <v>0</v>
      </c>
      <c r="DP647" s="484">
        <v>0</v>
      </c>
      <c r="DQ647" s="484" t="str">
        <f>IF(VLOOKUP($BS647,'État &amp; Plan d''action'!$B$6:$AJ$1113,28,FALSE)="","",VLOOKUP($BS647,'État &amp; Plan d''action'!$B$6:$AJ$1113,28,FALSE))</f>
        <v/>
      </c>
      <c r="DR647" s="70" t="str">
        <f>IF(VLOOKUP($BS647,'État &amp; Plan d''action'!$B$6:$AJ$1113,29,FALSE)="","",VLOOKUP($BS647,'État &amp; Plan d''action'!$B$6:$AJ$1113,29,FALSE))</f>
        <v/>
      </c>
      <c r="DS647" s="70" t="str">
        <f>IF(VLOOKUP($BS647,'État &amp; Plan d''action'!$B$6:$AJ$1113,30,FALSE)="","",VLOOKUP($BS647,'État &amp; Plan d''action'!$B$6:$AJ$1113,30,FALSE))</f>
        <v/>
      </c>
      <c r="DT647" s="70">
        <v>146</v>
      </c>
      <c r="DU647" s="485">
        <v>1.1355553596722558</v>
      </c>
      <c r="DV647" s="485" t="s">
        <v>1124</v>
      </c>
      <c r="DW647" s="70">
        <v>0</v>
      </c>
      <c r="DX647" s="70">
        <v>0</v>
      </c>
      <c r="DY647" s="70">
        <v>0</v>
      </c>
      <c r="DZ647" s="70" t="str">
        <f>VLOOKUP($BS647,'État &amp; Plan d''action'!$B$6:$AH$1113,31,FALSE)</f>
        <v/>
      </c>
      <c r="EA647" s="70" t="str">
        <f>VLOOKUP($BS647,'État &amp; Plan d''action'!$B$6:$AH$1113,32,FALSE)</f>
        <v/>
      </c>
      <c r="EB647" s="70" t="str">
        <f>VLOOKUP($BS647,'État &amp; Plan d''action'!$B$6:$AH$1113,33,FALSE)</f>
        <v/>
      </c>
      <c r="EC647" s="70">
        <v>0</v>
      </c>
      <c r="ED647" s="70">
        <v>0</v>
      </c>
      <c r="EE647" s="70">
        <v>0</v>
      </c>
      <c r="EF647" s="70">
        <v>0</v>
      </c>
      <c r="EG647" s="70">
        <v>0</v>
      </c>
      <c r="EH647" s="72">
        <v>38</v>
      </c>
      <c r="EI647" s="72">
        <v>440</v>
      </c>
    </row>
    <row r="648" spans="71:139" x14ac:dyDescent="0.35">
      <c r="BS648" s="486">
        <v>9030</v>
      </c>
      <c r="BT648" s="479" t="s">
        <v>1102</v>
      </c>
      <c r="BU648" s="479">
        <v>1</v>
      </c>
      <c r="BV648" s="476" t="s">
        <v>1187</v>
      </c>
      <c r="BW648" s="476" t="s">
        <v>1187</v>
      </c>
      <c r="BX648" s="476" t="s">
        <v>1187</v>
      </c>
      <c r="BY648" s="476" t="s">
        <v>1187</v>
      </c>
      <c r="BZ648" s="476" t="s">
        <v>1187</v>
      </c>
      <c r="CA648" s="476" t="s">
        <v>1187</v>
      </c>
      <c r="CB648" s="476" t="s">
        <v>1187</v>
      </c>
      <c r="CC648" s="476" t="s">
        <v>1187</v>
      </c>
      <c r="CD648" s="476" t="s">
        <v>1187</v>
      </c>
      <c r="CE648" s="476" t="s">
        <v>1188</v>
      </c>
      <c r="CF648" s="476" t="s">
        <v>1188</v>
      </c>
      <c r="CG648" s="476" t="s">
        <v>1187</v>
      </c>
      <c r="CH648" s="476" t="s">
        <v>1187</v>
      </c>
      <c r="CI648" s="476" t="s">
        <v>1187</v>
      </c>
      <c r="CJ648" s="476" t="s">
        <v>1187</v>
      </c>
      <c r="CK648" s="476" t="s">
        <v>1187</v>
      </c>
      <c r="CL648" s="476" t="s">
        <v>1187</v>
      </c>
      <c r="CM648" s="476" t="str">
        <f>IF(VLOOKUP(BS648,'Données par municipalité'!$B$6:$E$1113,4,FALSE)="","non","oui")</f>
        <v>non</v>
      </c>
      <c r="CN648" s="410">
        <v>279.98027142698038</v>
      </c>
      <c r="CO648" s="410">
        <v>294.08838178217451</v>
      </c>
      <c r="CP648" s="410"/>
      <c r="CQ648" s="410"/>
      <c r="CR648" s="410"/>
      <c r="CS648" s="410" t="s">
        <v>1124</v>
      </c>
      <c r="CT648" s="410"/>
      <c r="CU648" s="410" t="s">
        <v>1124</v>
      </c>
      <c r="CV648" s="410" t="str">
        <f>IF(VLOOKUP(BS648,'Données par municipalité'!$B$6:$F$1113,4,FALSE)="","",VLOOKUP(BS648,'Données par municipalité'!$B$6:$F$1113,4,FALSE))</f>
        <v/>
      </c>
      <c r="CW648" s="476" t="s">
        <v>4723</v>
      </c>
      <c r="CX648" s="483">
        <v>0.75</v>
      </c>
      <c r="CY648" s="483" t="s">
        <v>1124</v>
      </c>
      <c r="CZ648" s="483" t="s">
        <v>1124</v>
      </c>
      <c r="DA648" s="483" t="s">
        <v>1124</v>
      </c>
      <c r="DB648" s="483" t="s">
        <v>1124</v>
      </c>
      <c r="DC648" s="483" t="s">
        <v>1124</v>
      </c>
      <c r="DD648" s="483" t="s">
        <v>1124</v>
      </c>
      <c r="DE648" s="483" t="str">
        <f>IFERROR(SUM(VLOOKUP($BS648,'État &amp; Plan d''action'!$B$6:$Z$1113,18,FALSE),VLOOKUP($BS648,'État &amp; Plan d''action'!$B$6:$Z$1113,20,FALSE))/(VLOOKUP($BS648,'Données par municipalité'!$B$4:$L$1113,11,FALSE)),"")</f>
        <v/>
      </c>
      <c r="DF648" s="483" t="str">
        <f>IFERROR(SUM(VLOOKUP($BS648,'État &amp; Plan d''action'!$B$6:$Z$1113,19,FALSE),VLOOKUP($BS648,'État &amp; Plan d''action'!$B$6:$Z$1113,21,FALSE))/(VLOOKUP($BS648,'Données par municipalité'!$B$4:$L$1113,11,FALSE)),"")</f>
        <v/>
      </c>
      <c r="DG648" s="476" t="s">
        <v>4723</v>
      </c>
      <c r="DH648" s="484">
        <v>2</v>
      </c>
      <c r="DI648" s="484" t="s">
        <v>1124</v>
      </c>
      <c r="DJ648" s="484">
        <v>0</v>
      </c>
      <c r="DK648" s="484">
        <v>0</v>
      </c>
      <c r="DL648" s="484" t="s">
        <v>1124</v>
      </c>
      <c r="DM648" s="484" t="s">
        <v>1124</v>
      </c>
      <c r="DN648" s="484" t="s">
        <v>1124</v>
      </c>
      <c r="DO648" s="484" t="s">
        <v>1124</v>
      </c>
      <c r="DP648" s="484" t="s">
        <v>1124</v>
      </c>
      <c r="DQ648" s="484" t="str">
        <f>IF(VLOOKUP($BS648,'État &amp; Plan d''action'!$B$6:$AJ$1113,28,FALSE)="","",VLOOKUP($BS648,'État &amp; Plan d''action'!$B$6:$AJ$1113,28,FALSE))</f>
        <v/>
      </c>
      <c r="DR648" s="70" t="str">
        <f>IF(VLOOKUP($BS648,'État &amp; Plan d''action'!$B$6:$AJ$1113,29,FALSE)="","",VLOOKUP($BS648,'État &amp; Plan d''action'!$B$6:$AJ$1113,29,FALSE))</f>
        <v/>
      </c>
      <c r="DS648" s="70" t="str">
        <f>IF(VLOOKUP($BS648,'État &amp; Plan d''action'!$B$6:$AJ$1113,30,FALSE)="","",VLOOKUP($BS648,'État &amp; Plan d''action'!$B$6:$AJ$1113,30,FALSE))</f>
        <v/>
      </c>
      <c r="DT648" s="70" t="s">
        <v>1124</v>
      </c>
      <c r="DU648" s="485" t="s">
        <v>1124</v>
      </c>
      <c r="DV648" s="485" t="s">
        <v>1124</v>
      </c>
      <c r="DW648" s="70" t="s">
        <v>1124</v>
      </c>
      <c r="DX648" s="70" t="s">
        <v>1124</v>
      </c>
      <c r="DY648" s="70" t="s">
        <v>1124</v>
      </c>
      <c r="DZ648" s="70" t="str">
        <f>VLOOKUP($BS648,'État &amp; Plan d''action'!$B$6:$AH$1113,31,FALSE)</f>
        <v/>
      </c>
      <c r="EA648" s="70" t="str">
        <f>VLOOKUP($BS648,'État &amp; Plan d''action'!$B$6:$AH$1113,32,FALSE)</f>
        <v/>
      </c>
      <c r="EB648" s="70" t="str">
        <f>VLOOKUP($BS648,'État &amp; Plan d''action'!$B$6:$AH$1113,33,FALSE)</f>
        <v/>
      </c>
      <c r="EC648" s="70" t="s">
        <v>1124</v>
      </c>
      <c r="ED648" s="70" t="s">
        <v>1124</v>
      </c>
      <c r="EE648" s="70" t="s">
        <v>1124</v>
      </c>
      <c r="EF648" s="70" t="s">
        <v>1124</v>
      </c>
      <c r="EG648" s="70" t="s">
        <v>1124</v>
      </c>
      <c r="EH648" s="72"/>
      <c r="EI648" s="72">
        <v>852</v>
      </c>
    </row>
    <row r="649" spans="71:139" x14ac:dyDescent="0.35">
      <c r="BS649" s="486">
        <v>62060</v>
      </c>
      <c r="BT649" s="479" t="s">
        <v>628</v>
      </c>
      <c r="BU649" s="479">
        <v>14</v>
      </c>
      <c r="BV649" s="476" t="s">
        <v>1187</v>
      </c>
      <c r="BW649" s="476" t="s">
        <v>1187</v>
      </c>
      <c r="BX649" s="476" t="s">
        <v>1187</v>
      </c>
      <c r="BY649" s="476" t="s">
        <v>1187</v>
      </c>
      <c r="BZ649" s="476" t="s">
        <v>1187</v>
      </c>
      <c r="CA649" s="476" t="s">
        <v>1187</v>
      </c>
      <c r="CB649" s="476" t="s">
        <v>1187</v>
      </c>
      <c r="CC649" s="476" t="s">
        <v>1187</v>
      </c>
      <c r="CD649" s="476" t="s">
        <v>1187</v>
      </c>
      <c r="CE649" s="476" t="s">
        <v>1188</v>
      </c>
      <c r="CF649" s="476" t="s">
        <v>1188</v>
      </c>
      <c r="CG649" s="476" t="s">
        <v>1188</v>
      </c>
      <c r="CH649" s="476" t="s">
        <v>1188</v>
      </c>
      <c r="CI649" s="476" t="s">
        <v>1188</v>
      </c>
      <c r="CJ649" s="476" t="s">
        <v>1188</v>
      </c>
      <c r="CK649" s="476" t="s">
        <v>1188</v>
      </c>
      <c r="CL649" s="476" t="s">
        <v>1188</v>
      </c>
      <c r="CM649" s="476" t="str">
        <f>IF(VLOOKUP(BS649,'Données par municipalité'!$B$6:$E$1113,4,FALSE)="","non","oui")</f>
        <v>non</v>
      </c>
      <c r="CN649" s="410">
        <v>479.27715736994503</v>
      </c>
      <c r="CO649" s="410">
        <v>481.36845647313714</v>
      </c>
      <c r="CP649" s="410">
        <v>389.42261368889751</v>
      </c>
      <c r="CQ649" s="410">
        <v>415.87335683157761</v>
      </c>
      <c r="CR649" s="410">
        <v>511.60971651310359</v>
      </c>
      <c r="CS649" s="410">
        <v>509.90646947661003</v>
      </c>
      <c r="CT649" s="410">
        <v>482.36858230194684</v>
      </c>
      <c r="CU649" s="410">
        <v>562</v>
      </c>
      <c r="CV649" s="410" t="str">
        <f>IF(VLOOKUP(BS649,'Données par municipalité'!$B$6:$F$1113,4,FALSE)="","",VLOOKUP(BS649,'Données par municipalité'!$B$6:$F$1113,4,FALSE))</f>
        <v/>
      </c>
      <c r="CW649" s="476" t="s">
        <v>4723</v>
      </c>
      <c r="CX649" s="483">
        <v>1</v>
      </c>
      <c r="CY649" s="483">
        <v>1</v>
      </c>
      <c r="CZ649" s="483">
        <v>1</v>
      </c>
      <c r="DA649" s="483">
        <v>0.7</v>
      </c>
      <c r="DB649" s="483">
        <v>1</v>
      </c>
      <c r="DC649" s="483">
        <v>1</v>
      </c>
      <c r="DD649" s="483">
        <v>1</v>
      </c>
      <c r="DE649" s="483" t="str">
        <f>IFERROR(SUM(VLOOKUP($BS649,'État &amp; Plan d''action'!$B$6:$Z$1113,18,FALSE),VLOOKUP($BS649,'État &amp; Plan d''action'!$B$6:$Z$1113,20,FALSE))/(VLOOKUP($BS649,'Données par municipalité'!$B$4:$L$1113,11,FALSE)),"")</f>
        <v/>
      </c>
      <c r="DF649" s="483" t="str">
        <f>IFERROR(SUM(VLOOKUP($BS649,'État &amp; Plan d''action'!$B$6:$Z$1113,19,FALSE),VLOOKUP($BS649,'État &amp; Plan d''action'!$B$6:$Z$1113,21,FALSE))/(VLOOKUP($BS649,'Données par municipalité'!$B$4:$L$1113,11,FALSE)),"")</f>
        <v/>
      </c>
      <c r="DG649" s="476" t="s">
        <v>4723</v>
      </c>
      <c r="DH649" s="484">
        <v>29</v>
      </c>
      <c r="DI649" s="484">
        <v>17</v>
      </c>
      <c r="DJ649" s="484">
        <v>41</v>
      </c>
      <c r="DK649" s="484">
        <v>27</v>
      </c>
      <c r="DL649" s="484">
        <v>15</v>
      </c>
      <c r="DM649" s="484">
        <v>23</v>
      </c>
      <c r="DN649" s="484">
        <v>2</v>
      </c>
      <c r="DO649" s="484">
        <v>17</v>
      </c>
      <c r="DP649" s="484">
        <v>9</v>
      </c>
      <c r="DQ649" s="484" t="str">
        <f>IF(VLOOKUP($BS649,'État &amp; Plan d''action'!$B$6:$AJ$1113,28,FALSE)="","",VLOOKUP($BS649,'État &amp; Plan d''action'!$B$6:$AJ$1113,28,FALSE))</f>
        <v/>
      </c>
      <c r="DR649" s="70" t="str">
        <f>IF(VLOOKUP($BS649,'État &amp; Plan d''action'!$B$6:$AJ$1113,29,FALSE)="","",VLOOKUP($BS649,'État &amp; Plan d''action'!$B$6:$AJ$1113,29,FALSE))</f>
        <v/>
      </c>
      <c r="DS649" s="70" t="str">
        <f>IF(VLOOKUP($BS649,'État &amp; Plan d''action'!$B$6:$AJ$1113,30,FALSE)="","",VLOOKUP($BS649,'État &amp; Plan d''action'!$B$6:$AJ$1113,30,FALSE))</f>
        <v/>
      </c>
      <c r="DT649" s="70">
        <v>293</v>
      </c>
      <c r="DU649" s="485">
        <v>5.7398929317693606</v>
      </c>
      <c r="DV649" s="485" t="s">
        <v>1124</v>
      </c>
      <c r="DW649" s="70">
        <v>5</v>
      </c>
      <c r="DX649" s="70">
        <v>5</v>
      </c>
      <c r="DY649" s="70">
        <v>21</v>
      </c>
      <c r="DZ649" s="70" t="str">
        <f>VLOOKUP($BS649,'État &amp; Plan d''action'!$B$6:$AH$1113,31,FALSE)</f>
        <v/>
      </c>
      <c r="EA649" s="70" t="str">
        <f>VLOOKUP($BS649,'État &amp; Plan d''action'!$B$6:$AH$1113,32,FALSE)</f>
        <v/>
      </c>
      <c r="EB649" s="70" t="str">
        <f>VLOOKUP($BS649,'État &amp; Plan d''action'!$B$6:$AH$1113,33,FALSE)</f>
        <v/>
      </c>
      <c r="EC649" s="70">
        <v>0</v>
      </c>
      <c r="ED649" s="70">
        <v>25.087</v>
      </c>
      <c r="EE649" s="70">
        <v>0</v>
      </c>
      <c r="EF649" s="70">
        <v>0</v>
      </c>
      <c r="EG649" s="70">
        <v>0</v>
      </c>
      <c r="EH649" s="72">
        <v>59.081081081081081</v>
      </c>
      <c r="EI649" s="72">
        <v>3940</v>
      </c>
    </row>
    <row r="650" spans="71:139" x14ac:dyDescent="0.35">
      <c r="BS650" s="486">
        <v>77022</v>
      </c>
      <c r="BT650" s="479" t="s">
        <v>758</v>
      </c>
      <c r="BU650" s="479">
        <v>15</v>
      </c>
      <c r="BV650" s="476" t="s">
        <v>1187</v>
      </c>
      <c r="BW650" s="476" t="s">
        <v>1187</v>
      </c>
      <c r="BX650" s="476" t="s">
        <v>1187</v>
      </c>
      <c r="BY650" s="476" t="s">
        <v>1187</v>
      </c>
      <c r="BZ650" s="476" t="s">
        <v>1187</v>
      </c>
      <c r="CA650" s="476" t="s">
        <v>1187</v>
      </c>
      <c r="CB650" s="476" t="s">
        <v>1187</v>
      </c>
      <c r="CC650" s="476" t="s">
        <v>1187</v>
      </c>
      <c r="CD650" s="476" t="s">
        <v>1187</v>
      </c>
      <c r="CE650" s="476" t="s">
        <v>1188</v>
      </c>
      <c r="CF650" s="476" t="s">
        <v>1188</v>
      </c>
      <c r="CG650" s="476" t="s">
        <v>1188</v>
      </c>
      <c r="CH650" s="476" t="s">
        <v>1188</v>
      </c>
      <c r="CI650" s="476" t="s">
        <v>1188</v>
      </c>
      <c r="CJ650" s="476" t="s">
        <v>1188</v>
      </c>
      <c r="CK650" s="476" t="s">
        <v>1188</v>
      </c>
      <c r="CL650" s="476" t="s">
        <v>1188</v>
      </c>
      <c r="CM650" s="476" t="str">
        <f>IF(VLOOKUP(BS650,'Données par municipalité'!$B$6:$E$1113,4,FALSE)="","non","oui")</f>
        <v>oui</v>
      </c>
      <c r="CN650" s="410">
        <v>441.714538223597</v>
      </c>
      <c r="CO650" s="410">
        <v>383.3933896359531</v>
      </c>
      <c r="CP650" s="410">
        <v>438.52517620692697</v>
      </c>
      <c r="CQ650" s="410">
        <v>605.83792926914748</v>
      </c>
      <c r="CR650" s="410">
        <v>506.68935463301921</v>
      </c>
      <c r="CS650" s="410">
        <v>610.3006582458637</v>
      </c>
      <c r="CT650" s="410">
        <v>520</v>
      </c>
      <c r="CU650" s="410">
        <v>680</v>
      </c>
      <c r="CV650" s="410">
        <f>IF(VLOOKUP(BS650,'Données par municipalité'!$B$6:$F$1113,4,FALSE)="","",VLOOKUP(BS650,'Données par municipalité'!$B$6:$F$1113,4,FALSE))</f>
        <v>551</v>
      </c>
      <c r="CW650" s="476" t="s">
        <v>4723</v>
      </c>
      <c r="CX650" s="483">
        <v>0</v>
      </c>
      <c r="CY650" s="483">
        <v>0</v>
      </c>
      <c r="CZ650" s="483">
        <v>0.99</v>
      </c>
      <c r="DA650" s="483">
        <v>1</v>
      </c>
      <c r="DB650" s="483">
        <v>1</v>
      </c>
      <c r="DC650" s="483">
        <v>1</v>
      </c>
      <c r="DD650" s="483">
        <v>0.5364596836919886</v>
      </c>
      <c r="DE650" s="483">
        <f>IFERROR(SUM(VLOOKUP($BS650,'État &amp; Plan d''action'!$B$6:$Z$1113,18,FALSE),VLOOKUP($BS650,'État &amp; Plan d''action'!$B$6:$Z$1113,20,FALSE))/(VLOOKUP($BS650,'Données par municipalité'!$B$4:$L$1113,11,FALSE)),"")</f>
        <v>1.0130354957160344</v>
      </c>
      <c r="DF650" s="483">
        <f>IFERROR(SUM(VLOOKUP($BS650,'État &amp; Plan d''action'!$B$6:$Z$1113,19,FALSE),VLOOKUP($BS650,'État &amp; Plan d''action'!$B$6:$Z$1113,21,FALSE))/(VLOOKUP($BS650,'Données par municipalité'!$B$4:$L$1113,11,FALSE)),"")</f>
        <v>1.0130354957160344</v>
      </c>
      <c r="DG650" s="476" t="s">
        <v>4723</v>
      </c>
      <c r="DH650" s="484">
        <v>53</v>
      </c>
      <c r="DI650" s="484">
        <v>90</v>
      </c>
      <c r="DJ650" s="484">
        <v>80</v>
      </c>
      <c r="DK650" s="484">
        <v>80</v>
      </c>
      <c r="DL650" s="484">
        <v>45</v>
      </c>
      <c r="DM650" s="484">
        <v>42</v>
      </c>
      <c r="DN650" s="484">
        <v>25</v>
      </c>
      <c r="DO650" s="484">
        <v>11</v>
      </c>
      <c r="DP650" s="484">
        <v>7</v>
      </c>
      <c r="DQ650" s="484">
        <f>IF(VLOOKUP($BS650,'État &amp; Plan d''action'!$B$6:$AJ$1113,28,FALSE)="","",VLOOKUP($BS650,'État &amp; Plan d''action'!$B$6:$AJ$1113,28,FALSE))</f>
        <v>24</v>
      </c>
      <c r="DR650" s="70">
        <f>IF(VLOOKUP($BS650,'État &amp; Plan d''action'!$B$6:$AJ$1113,29,FALSE)="","",VLOOKUP($BS650,'État &amp; Plan d''action'!$B$6:$AJ$1113,29,FALSE))</f>
        <v>6</v>
      </c>
      <c r="DS650" s="70">
        <f>IF(VLOOKUP($BS650,'État &amp; Plan d''action'!$B$6:$AJ$1113,30,FALSE)="","",VLOOKUP($BS650,'État &amp; Plan d''action'!$B$6:$AJ$1113,30,FALSE))</f>
        <v>10</v>
      </c>
      <c r="DT650" s="70">
        <v>292</v>
      </c>
      <c r="DU650" s="485">
        <v>5.5314547730397967</v>
      </c>
      <c r="DV650" s="485">
        <v>5.2589300483206758</v>
      </c>
      <c r="DW650" s="70">
        <v>2</v>
      </c>
      <c r="DX650" s="70">
        <v>1</v>
      </c>
      <c r="DY650" s="70">
        <v>7</v>
      </c>
      <c r="DZ650" s="70">
        <f>VLOOKUP($BS650,'État &amp; Plan d''action'!$B$6:$AH$1113,31,FALSE)</f>
        <v>1</v>
      </c>
      <c r="EA650" s="70">
        <f>VLOOKUP($BS650,'État &amp; Plan d''action'!$B$6:$AH$1113,32,FALSE)</f>
        <v>3</v>
      </c>
      <c r="EB650" s="70">
        <f>VLOOKUP($BS650,'État &amp; Plan d''action'!$B$6:$AH$1113,33,FALSE)</f>
        <v>24</v>
      </c>
      <c r="EC650" s="70">
        <v>0</v>
      </c>
      <c r="ED650" s="70">
        <v>0</v>
      </c>
      <c r="EE650" s="70">
        <v>82.765000000000001</v>
      </c>
      <c r="EF650" s="70">
        <v>0</v>
      </c>
      <c r="EG650" s="70">
        <v>0</v>
      </c>
      <c r="EH650" s="72">
        <v>43.332043343653254</v>
      </c>
      <c r="EI650" s="72">
        <v>13450</v>
      </c>
    </row>
    <row r="651" spans="71:139" x14ac:dyDescent="0.35">
      <c r="BS651" s="486">
        <v>33017</v>
      </c>
      <c r="BT651" s="479" t="s">
        <v>268</v>
      </c>
      <c r="BU651" s="479">
        <v>12</v>
      </c>
      <c r="BV651" s="476" t="s">
        <v>1187</v>
      </c>
      <c r="BW651" s="476" t="s">
        <v>1187</v>
      </c>
      <c r="BX651" s="476" t="s">
        <v>1187</v>
      </c>
      <c r="BY651" s="476" t="s">
        <v>1187</v>
      </c>
      <c r="BZ651" s="476" t="s">
        <v>1187</v>
      </c>
      <c r="CA651" s="476" t="s">
        <v>1187</v>
      </c>
      <c r="CB651" s="476" t="s">
        <v>1187</v>
      </c>
      <c r="CC651" s="476" t="s">
        <v>1187</v>
      </c>
      <c r="CD651" s="476" t="s">
        <v>1187</v>
      </c>
      <c r="CE651" s="476" t="s">
        <v>1188</v>
      </c>
      <c r="CF651" s="476" t="s">
        <v>1188</v>
      </c>
      <c r="CG651" s="476" t="s">
        <v>1188</v>
      </c>
      <c r="CH651" s="476" t="s">
        <v>1188</v>
      </c>
      <c r="CI651" s="476" t="s">
        <v>1188</v>
      </c>
      <c r="CJ651" s="476" t="s">
        <v>1188</v>
      </c>
      <c r="CK651" s="476" t="s">
        <v>1188</v>
      </c>
      <c r="CL651" s="476" t="s">
        <v>1188</v>
      </c>
      <c r="CM651" s="476" t="str">
        <f>IF(VLOOKUP(BS651,'Données par municipalité'!$B$6:$E$1113,4,FALSE)="","non","oui")</f>
        <v>oui</v>
      </c>
      <c r="CN651" s="410">
        <v>326.56205516386717</v>
      </c>
      <c r="CO651" s="410">
        <v>364.46663034313423</v>
      </c>
      <c r="CP651" s="410">
        <v>292.14060562918559</v>
      </c>
      <c r="CQ651" s="410">
        <v>296.17080477514406</v>
      </c>
      <c r="CR651" s="410">
        <v>290.34447161980273</v>
      </c>
      <c r="CS651" s="410">
        <v>297.73922747550404</v>
      </c>
      <c r="CT651" s="410">
        <v>236.47453155211312</v>
      </c>
      <c r="CU651" s="410">
        <v>227</v>
      </c>
      <c r="CV651" s="410">
        <f>IF(VLOOKUP(BS651,'Données par municipalité'!$B$6:$F$1113,4,FALSE)="","",VLOOKUP(BS651,'Données par municipalité'!$B$6:$F$1113,4,FALSE))</f>
        <v>235</v>
      </c>
      <c r="CW651" s="476" t="s">
        <v>4723</v>
      </c>
      <c r="CX651" s="483">
        <v>0</v>
      </c>
      <c r="CY651" s="483">
        <v>0</v>
      </c>
      <c r="CZ651" s="483">
        <v>0</v>
      </c>
      <c r="DA651" s="483">
        <v>0</v>
      </c>
      <c r="DB651" s="483">
        <v>0</v>
      </c>
      <c r="DC651" s="483">
        <v>0</v>
      </c>
      <c r="DD651" s="483">
        <v>0</v>
      </c>
      <c r="DE651" s="483">
        <f>IFERROR(SUM(VLOOKUP($BS651,'État &amp; Plan d''action'!$B$6:$Z$1113,18,FALSE),VLOOKUP($BS651,'État &amp; Plan d''action'!$B$6:$Z$1113,20,FALSE))/(VLOOKUP($BS651,'Données par municipalité'!$B$4:$L$1113,11,FALSE)),"")</f>
        <v>0</v>
      </c>
      <c r="DF651" s="483">
        <f>IFERROR(SUM(VLOOKUP($BS651,'État &amp; Plan d''action'!$B$6:$Z$1113,19,FALSE),VLOOKUP($BS651,'État &amp; Plan d''action'!$B$6:$Z$1113,21,FALSE))/(VLOOKUP($BS651,'Données par municipalité'!$B$4:$L$1113,11,FALSE)),"")</f>
        <v>0</v>
      </c>
      <c r="DG651" s="476" t="s">
        <v>4723</v>
      </c>
      <c r="DH651" s="484">
        <v>2</v>
      </c>
      <c r="DI651" s="484">
        <v>0</v>
      </c>
      <c r="DJ651" s="484">
        <v>2</v>
      </c>
      <c r="DK651" s="484">
        <v>1</v>
      </c>
      <c r="DL651" s="484">
        <v>0</v>
      </c>
      <c r="DM651" s="484">
        <v>0</v>
      </c>
      <c r="DN651" s="484">
        <v>0</v>
      </c>
      <c r="DO651" s="484">
        <v>1</v>
      </c>
      <c r="DP651" s="484">
        <v>1</v>
      </c>
      <c r="DQ651" s="484">
        <f>IF(VLOOKUP($BS651,'État &amp; Plan d''action'!$B$6:$AJ$1113,28,FALSE)="","",VLOOKUP($BS651,'État &amp; Plan d''action'!$B$6:$AJ$1113,28,FALSE))</f>
        <v>0</v>
      </c>
      <c r="DR651" s="70">
        <f>IF(VLOOKUP($BS651,'État &amp; Plan d''action'!$B$6:$AJ$1113,29,FALSE)="","",VLOOKUP($BS651,'État &amp; Plan d''action'!$B$6:$AJ$1113,29,FALSE))</f>
        <v>0</v>
      </c>
      <c r="DS651" s="70">
        <f>IF(VLOOKUP($BS651,'État &amp; Plan d''action'!$B$6:$AJ$1113,30,FALSE)="","",VLOOKUP($BS651,'État &amp; Plan d''action'!$B$6:$AJ$1113,30,FALSE))</f>
        <v>0</v>
      </c>
      <c r="DT651" s="70">
        <v>146</v>
      </c>
      <c r="DU651" s="485">
        <v>0.61715234539771735</v>
      </c>
      <c r="DV651" s="485">
        <v>2.673167030441741</v>
      </c>
      <c r="DW651" s="70">
        <v>0</v>
      </c>
      <c r="DX651" s="70">
        <v>3</v>
      </c>
      <c r="DY651" s="70">
        <v>2</v>
      </c>
      <c r="DZ651" s="70">
        <f>VLOOKUP($BS651,'État &amp; Plan d''action'!$B$6:$AH$1113,31,FALSE)</f>
        <v>0</v>
      </c>
      <c r="EA651" s="70">
        <f>VLOOKUP($BS651,'État &amp; Plan d''action'!$B$6:$AH$1113,32,FALSE)</f>
        <v>0</v>
      </c>
      <c r="EB651" s="70">
        <f>VLOOKUP($BS651,'État &amp; Plan d''action'!$B$6:$AH$1113,33,FALSE)</f>
        <v>0</v>
      </c>
      <c r="EC651" s="70">
        <v>0</v>
      </c>
      <c r="ED651" s="70">
        <v>0</v>
      </c>
      <c r="EE651" s="70">
        <v>0</v>
      </c>
      <c r="EF651" s="70">
        <v>0</v>
      </c>
      <c r="EG651" s="70">
        <v>0</v>
      </c>
      <c r="EH651" s="72">
        <v>60.310810810810814</v>
      </c>
      <c r="EI651" s="72">
        <v>1170</v>
      </c>
    </row>
    <row r="652" spans="71:139" x14ac:dyDescent="0.35">
      <c r="BS652" s="486">
        <v>78032</v>
      </c>
      <c r="BT652" s="479" t="s">
        <v>770</v>
      </c>
      <c r="BU652" s="479">
        <v>15</v>
      </c>
      <c r="BV652" s="476" t="s">
        <v>1187</v>
      </c>
      <c r="BW652" s="476" t="s">
        <v>1187</v>
      </c>
      <c r="BX652" s="476" t="s">
        <v>1187</v>
      </c>
      <c r="BY652" s="476" t="s">
        <v>1187</v>
      </c>
      <c r="BZ652" s="476" t="s">
        <v>1187</v>
      </c>
      <c r="CA652" s="476" t="s">
        <v>1187</v>
      </c>
      <c r="CB652" s="476" t="s">
        <v>1187</v>
      </c>
      <c r="CC652" s="476" t="s">
        <v>1187</v>
      </c>
      <c r="CD652" s="476" t="s">
        <v>1187</v>
      </c>
      <c r="CE652" s="476" t="s">
        <v>1187</v>
      </c>
      <c r="CF652" s="476" t="s">
        <v>1187</v>
      </c>
      <c r="CG652" s="476" t="s">
        <v>1187</v>
      </c>
      <c r="CH652" s="476" t="s">
        <v>1187</v>
      </c>
      <c r="CI652" s="476" t="s">
        <v>1187</v>
      </c>
      <c r="CJ652" s="476" t="s">
        <v>1188</v>
      </c>
      <c r="CK652" s="476" t="s">
        <v>1188</v>
      </c>
      <c r="CL652" s="476" t="s">
        <v>1188</v>
      </c>
      <c r="CM652" s="476" t="str">
        <f>IF(VLOOKUP(BS652,'Données par municipalité'!$B$6:$E$1113,4,FALSE)="","non","oui")</f>
        <v>oui</v>
      </c>
      <c r="CN652" s="410" t="s">
        <v>1124</v>
      </c>
      <c r="CO652" s="410" t="s">
        <v>1124</v>
      </c>
      <c r="CP652" s="410"/>
      <c r="CQ652" s="410"/>
      <c r="CR652" s="410"/>
      <c r="CS652" s="410">
        <v>693.08902794415076</v>
      </c>
      <c r="CT652" s="410">
        <v>631.85973801255591</v>
      </c>
      <c r="CU652" s="410">
        <v>759</v>
      </c>
      <c r="CV652" s="410">
        <f>IF(VLOOKUP(BS652,'Données par municipalité'!$B$6:$F$1113,4,FALSE)="","",VLOOKUP(BS652,'Données par municipalité'!$B$6:$F$1113,4,FALSE))</f>
        <v>922</v>
      </c>
      <c r="CW652" s="476" t="s">
        <v>4723</v>
      </c>
      <c r="CX652" s="483" t="s">
        <v>1124</v>
      </c>
      <c r="CY652" s="483" t="s">
        <v>1124</v>
      </c>
      <c r="CZ652" s="483" t="s">
        <v>1124</v>
      </c>
      <c r="DA652" s="483" t="s">
        <v>1124</v>
      </c>
      <c r="DB652" s="483">
        <v>1</v>
      </c>
      <c r="DC652" s="483">
        <v>1</v>
      </c>
      <c r="DD652" s="483">
        <v>1</v>
      </c>
      <c r="DE652" s="483">
        <f>IFERROR(SUM(VLOOKUP($BS652,'État &amp; Plan d''action'!$B$6:$Z$1113,18,FALSE),VLOOKUP($BS652,'État &amp; Plan d''action'!$B$6:$Z$1113,20,FALSE))/(VLOOKUP($BS652,'Données par municipalité'!$B$4:$L$1113,11,FALSE)),"")</f>
        <v>0.64422888147209478</v>
      </c>
      <c r="DF652" s="483">
        <f>IFERROR(SUM(VLOOKUP($BS652,'État &amp; Plan d''action'!$B$6:$Z$1113,19,FALSE),VLOOKUP($BS652,'État &amp; Plan d''action'!$B$6:$Z$1113,21,FALSE))/(VLOOKUP($BS652,'Données par municipalité'!$B$4:$L$1113,11,FALSE)),"")</f>
        <v>1</v>
      </c>
      <c r="DG652" s="476" t="s">
        <v>4723</v>
      </c>
      <c r="DH652" s="484">
        <v>19</v>
      </c>
      <c r="DI652" s="484">
        <v>13</v>
      </c>
      <c r="DJ652" s="484">
        <v>17</v>
      </c>
      <c r="DK652" s="484">
        <v>10</v>
      </c>
      <c r="DL652" s="484">
        <v>22</v>
      </c>
      <c r="DM652" s="484">
        <v>13</v>
      </c>
      <c r="DN652" s="484">
        <v>14</v>
      </c>
      <c r="DO652" s="484">
        <v>0</v>
      </c>
      <c r="DP652" s="484">
        <v>0</v>
      </c>
      <c r="DQ652" s="484">
        <f>IF(VLOOKUP($BS652,'État &amp; Plan d''action'!$B$6:$AJ$1113,28,FALSE)="","",VLOOKUP($BS652,'État &amp; Plan d''action'!$B$6:$AJ$1113,28,FALSE))</f>
        <v>10</v>
      </c>
      <c r="DR652" s="70">
        <f>IF(VLOOKUP($BS652,'État &amp; Plan d''action'!$B$6:$AJ$1113,29,FALSE)="","",VLOOKUP($BS652,'État &amp; Plan d''action'!$B$6:$AJ$1113,29,FALSE))</f>
        <v>0</v>
      </c>
      <c r="DS652" s="70">
        <f>IF(VLOOKUP($BS652,'État &amp; Plan d''action'!$B$6:$AJ$1113,30,FALSE)="","",VLOOKUP($BS652,'État &amp; Plan d''action'!$B$6:$AJ$1113,30,FALSE))</f>
        <v>0</v>
      </c>
      <c r="DT652" s="70">
        <v>250</v>
      </c>
      <c r="DU652" s="485">
        <v>7.8694791536648232</v>
      </c>
      <c r="DV652" s="485">
        <v>11.077669290142348</v>
      </c>
      <c r="DW652" s="70">
        <v>5</v>
      </c>
      <c r="DX652" s="70">
        <v>0</v>
      </c>
      <c r="DY652" s="70">
        <v>0</v>
      </c>
      <c r="DZ652" s="70">
        <f>VLOOKUP($BS652,'État &amp; Plan d''action'!$B$6:$AH$1113,31,FALSE)</f>
        <v>5</v>
      </c>
      <c r="EA652" s="70">
        <f>VLOOKUP($BS652,'État &amp; Plan d''action'!$B$6:$AH$1113,32,FALSE)</f>
        <v>0</v>
      </c>
      <c r="EB652" s="70">
        <f>VLOOKUP($BS652,'État &amp; Plan d''action'!$B$6:$AH$1113,33,FALSE)</f>
        <v>0</v>
      </c>
      <c r="EC652" s="70">
        <v>0</v>
      </c>
      <c r="ED652" s="70">
        <v>72.191000000000003</v>
      </c>
      <c r="EE652" s="70">
        <v>37.509</v>
      </c>
      <c r="EF652" s="70">
        <v>0</v>
      </c>
      <c r="EG652" s="70">
        <v>0</v>
      </c>
      <c r="EH652" s="72">
        <v>59</v>
      </c>
      <c r="EI652" s="72">
        <v>10647</v>
      </c>
    </row>
    <row r="653" spans="71:139" x14ac:dyDescent="0.35">
      <c r="BS653" s="486">
        <v>9035</v>
      </c>
      <c r="BT653" s="479" t="s">
        <v>1103</v>
      </c>
      <c r="BU653" s="479">
        <v>1</v>
      </c>
      <c r="BV653" s="476" t="s">
        <v>1187</v>
      </c>
      <c r="BW653" s="476" t="s">
        <v>1187</v>
      </c>
      <c r="BX653" s="476" t="s">
        <v>1187</v>
      </c>
      <c r="BY653" s="476" t="s">
        <v>1187</v>
      </c>
      <c r="BZ653" s="476" t="s">
        <v>1187</v>
      </c>
      <c r="CA653" s="476" t="s">
        <v>1187</v>
      </c>
      <c r="CB653" s="476" t="s">
        <v>1187</v>
      </c>
      <c r="CC653" s="476" t="s">
        <v>1187</v>
      </c>
      <c r="CD653" s="476" t="s">
        <v>1187</v>
      </c>
      <c r="CE653" s="476" t="s">
        <v>1188</v>
      </c>
      <c r="CF653" s="476" t="s">
        <v>1188</v>
      </c>
      <c r="CG653" s="476" t="s">
        <v>1187</v>
      </c>
      <c r="CH653" s="476" t="s">
        <v>1187</v>
      </c>
      <c r="CI653" s="476" t="s">
        <v>1187</v>
      </c>
      <c r="CJ653" s="476" t="s">
        <v>1187</v>
      </c>
      <c r="CK653" s="476" t="s">
        <v>1187</v>
      </c>
      <c r="CL653" s="476" t="s">
        <v>1188</v>
      </c>
      <c r="CM653" s="476" t="str">
        <f>IF(VLOOKUP(BS653,'Données par municipalité'!$B$6:$E$1113,4,FALSE)="","non","oui")</f>
        <v>oui</v>
      </c>
      <c r="CN653" s="410">
        <v>341.07740146230771</v>
      </c>
      <c r="CO653" s="410">
        <v>333.51436521505917</v>
      </c>
      <c r="CP653" s="410"/>
      <c r="CQ653" s="410"/>
      <c r="CR653" s="410"/>
      <c r="CS653" s="410" t="s">
        <v>1124</v>
      </c>
      <c r="CT653" s="410"/>
      <c r="CU653" s="410">
        <v>514</v>
      </c>
      <c r="CV653" s="410">
        <f>IF(VLOOKUP(BS653,'Données par municipalité'!$B$6:$F$1113,4,FALSE)="","",VLOOKUP(BS653,'Données par municipalité'!$B$6:$F$1113,4,FALSE))</f>
        <v>686</v>
      </c>
      <c r="CW653" s="476" t="s">
        <v>4723</v>
      </c>
      <c r="CX653" s="483">
        <v>0</v>
      </c>
      <c r="CY653" s="483" t="s">
        <v>1124</v>
      </c>
      <c r="CZ653" s="483" t="s">
        <v>1124</v>
      </c>
      <c r="DA653" s="483" t="s">
        <v>1124</v>
      </c>
      <c r="DB653" s="483" t="s">
        <v>1124</v>
      </c>
      <c r="DC653" s="483" t="s">
        <v>1124</v>
      </c>
      <c r="DD653" s="483" t="s">
        <v>1124</v>
      </c>
      <c r="DE653" s="483">
        <f>IFERROR(SUM(VLOOKUP($BS653,'État &amp; Plan d''action'!$B$6:$Z$1113,18,FALSE),VLOOKUP($BS653,'État &amp; Plan d''action'!$B$6:$Z$1113,20,FALSE))/(VLOOKUP($BS653,'Données par municipalité'!$B$4:$L$1113,11,FALSE)),"")</f>
        <v>0.96823529411764708</v>
      </c>
      <c r="DF653" s="483">
        <f>IFERROR(SUM(VLOOKUP($BS653,'État &amp; Plan d''action'!$B$6:$Z$1113,19,FALSE),VLOOKUP($BS653,'État &amp; Plan d''action'!$B$6:$Z$1113,21,FALSE))/(VLOOKUP($BS653,'Données par municipalité'!$B$4:$L$1113,11,FALSE)),"")</f>
        <v>1</v>
      </c>
      <c r="DG653" s="476" t="s">
        <v>4723</v>
      </c>
      <c r="DH653" s="484">
        <v>0</v>
      </c>
      <c r="DI653" s="484" t="s">
        <v>1124</v>
      </c>
      <c r="DJ653" s="484">
        <v>0</v>
      </c>
      <c r="DK653" s="484">
        <v>0</v>
      </c>
      <c r="DL653" s="484" t="s">
        <v>1124</v>
      </c>
      <c r="DM653" s="484" t="s">
        <v>1124</v>
      </c>
      <c r="DN653" s="484">
        <v>0</v>
      </c>
      <c r="DO653" s="484">
        <v>0</v>
      </c>
      <c r="DP653" s="484">
        <v>1</v>
      </c>
      <c r="DQ653" s="484">
        <f>IF(VLOOKUP($BS653,'État &amp; Plan d''action'!$B$6:$AJ$1113,28,FALSE)="","",VLOOKUP($BS653,'État &amp; Plan d''action'!$B$6:$AJ$1113,28,FALSE))</f>
        <v>0</v>
      </c>
      <c r="DR653" s="70">
        <f>IF(VLOOKUP($BS653,'État &amp; Plan d''action'!$B$6:$AJ$1113,29,FALSE)="","",VLOOKUP($BS653,'État &amp; Plan d''action'!$B$6:$AJ$1113,29,FALSE))</f>
        <v>0</v>
      </c>
      <c r="DS653" s="70">
        <f>IF(VLOOKUP($BS653,'État &amp; Plan d''action'!$B$6:$AJ$1113,30,FALSE)="","",VLOOKUP($BS653,'État &amp; Plan d''action'!$B$6:$AJ$1113,30,FALSE))</f>
        <v>0</v>
      </c>
      <c r="DT653" s="70">
        <v>297</v>
      </c>
      <c r="DU653" s="485">
        <v>7.1010188589762206</v>
      </c>
      <c r="DV653" s="485">
        <v>14.865200818595016</v>
      </c>
      <c r="DW653" s="70">
        <v>5</v>
      </c>
      <c r="DX653" s="70">
        <v>5</v>
      </c>
      <c r="DY653" s="70">
        <v>20</v>
      </c>
      <c r="DZ653" s="70">
        <f>VLOOKUP($BS653,'État &amp; Plan d''action'!$B$6:$AH$1113,31,FALSE)</f>
        <v>0</v>
      </c>
      <c r="EA653" s="70">
        <f>VLOOKUP($BS653,'État &amp; Plan d''action'!$B$6:$AH$1113,32,FALSE)</f>
        <v>0</v>
      </c>
      <c r="EB653" s="70">
        <f>VLOOKUP($BS653,'État &amp; Plan d''action'!$B$6:$AH$1113,33,FALSE)</f>
        <v>0</v>
      </c>
      <c r="EC653" s="70">
        <v>0</v>
      </c>
      <c r="ED653" s="70">
        <v>4.1150000000000002</v>
      </c>
      <c r="EE653" s="70">
        <v>0</v>
      </c>
      <c r="EF653" s="70">
        <v>0</v>
      </c>
      <c r="EG653" s="70">
        <v>0</v>
      </c>
      <c r="EH653" s="72">
        <v>42</v>
      </c>
      <c r="EI653" s="72">
        <v>947</v>
      </c>
    </row>
    <row r="654" spans="71:139" x14ac:dyDescent="0.35">
      <c r="BS654" s="486">
        <v>55030</v>
      </c>
      <c r="BT654" s="479" t="s">
        <v>562</v>
      </c>
      <c r="BU654" s="479">
        <v>16</v>
      </c>
      <c r="BV654" s="476" t="s">
        <v>1187</v>
      </c>
      <c r="BW654" s="476" t="s">
        <v>1187</v>
      </c>
      <c r="BX654" s="476" t="s">
        <v>1187</v>
      </c>
      <c r="BY654" s="476" t="s">
        <v>1187</v>
      </c>
      <c r="BZ654" s="476" t="s">
        <v>1187</v>
      </c>
      <c r="CA654" s="476" t="s">
        <v>1187</v>
      </c>
      <c r="CB654" s="476" t="s">
        <v>1187</v>
      </c>
      <c r="CC654" s="476" t="s">
        <v>1187</v>
      </c>
      <c r="CD654" s="476" t="s">
        <v>1187</v>
      </c>
      <c r="CE654" s="476" t="s">
        <v>1188</v>
      </c>
      <c r="CF654" s="476" t="s">
        <v>1188</v>
      </c>
      <c r="CG654" s="476" t="s">
        <v>1188</v>
      </c>
      <c r="CH654" s="476" t="s">
        <v>1188</v>
      </c>
      <c r="CI654" s="476" t="s">
        <v>1188</v>
      </c>
      <c r="CJ654" s="476" t="s">
        <v>1188</v>
      </c>
      <c r="CK654" s="476" t="s">
        <v>1188</v>
      </c>
      <c r="CL654" s="476" t="s">
        <v>1188</v>
      </c>
      <c r="CM654" s="476" t="str">
        <f>IF(VLOOKUP(BS654,'Données par municipalité'!$B$6:$E$1113,4,FALSE)="","non","oui")</f>
        <v>oui</v>
      </c>
      <c r="CN654" s="410">
        <v>259.37577775169308</v>
      </c>
      <c r="CO654" s="410">
        <v>252.04313247691587</v>
      </c>
      <c r="CP654" s="410">
        <v>237.77083884909587</v>
      </c>
      <c r="CQ654" s="410">
        <v>244.97838256591567</v>
      </c>
      <c r="CR654" s="410">
        <v>254.36436976126515</v>
      </c>
      <c r="CS654" s="410">
        <v>280.48022309398476</v>
      </c>
      <c r="CT654" s="410">
        <v>262.82979739400474</v>
      </c>
      <c r="CU654" s="410">
        <v>266</v>
      </c>
      <c r="CV654" s="410">
        <f>IF(VLOOKUP(BS654,'Données par municipalité'!$B$6:$F$1113,4,FALSE)="","",VLOOKUP(BS654,'Données par municipalité'!$B$6:$F$1113,4,FALSE))</f>
        <v>245</v>
      </c>
      <c r="CW654" s="476" t="s">
        <v>4723</v>
      </c>
      <c r="CX654" s="483">
        <v>0</v>
      </c>
      <c r="CY654" s="483">
        <v>0</v>
      </c>
      <c r="CZ654" s="483">
        <v>0</v>
      </c>
      <c r="DA654" s="483">
        <v>0</v>
      </c>
      <c r="DB654" s="483">
        <v>0</v>
      </c>
      <c r="DC654" s="483">
        <v>0</v>
      </c>
      <c r="DD654" s="483">
        <v>0.82866423061307348</v>
      </c>
      <c r="DE654" s="483">
        <f>IFERROR(SUM(VLOOKUP($BS654,'État &amp; Plan d''action'!$B$6:$Z$1113,18,FALSE),VLOOKUP($BS654,'État &amp; Plan d''action'!$B$6:$Z$1113,20,FALSE))/(VLOOKUP($BS654,'Données par municipalité'!$B$4:$L$1113,11,FALSE)),"")</f>
        <v>0.81120826709061999</v>
      </c>
      <c r="DF654" s="483">
        <f>IFERROR(SUM(VLOOKUP($BS654,'État &amp; Plan d''action'!$B$6:$Z$1113,19,FALSE),VLOOKUP($BS654,'État &amp; Plan d''action'!$B$6:$Z$1113,21,FALSE))/(VLOOKUP($BS654,'Données par municipalité'!$B$4:$L$1113,11,FALSE)),"")</f>
        <v>0.81120826709061999</v>
      </c>
      <c r="DG654" s="476" t="s">
        <v>4723</v>
      </c>
      <c r="DH654" s="484">
        <v>0</v>
      </c>
      <c r="DI654" s="484">
        <v>1</v>
      </c>
      <c r="DJ654" s="484">
        <v>2</v>
      </c>
      <c r="DK654" s="484">
        <v>0</v>
      </c>
      <c r="DL654" s="484">
        <v>1</v>
      </c>
      <c r="DM654" s="484">
        <v>0</v>
      </c>
      <c r="DN654" s="484">
        <v>1</v>
      </c>
      <c r="DO654" s="484">
        <v>1</v>
      </c>
      <c r="DP654" s="484">
        <v>0</v>
      </c>
      <c r="DQ654" s="484">
        <f>IF(VLOOKUP($BS654,'État &amp; Plan d''action'!$B$6:$AJ$1113,28,FALSE)="","",VLOOKUP($BS654,'État &amp; Plan d''action'!$B$6:$AJ$1113,28,FALSE))</f>
        <v>1</v>
      </c>
      <c r="DR654" s="70">
        <f>IF(VLOOKUP($BS654,'État &amp; Plan d''action'!$B$6:$AJ$1113,29,FALSE)="","",VLOOKUP($BS654,'État &amp; Plan d''action'!$B$6:$AJ$1113,29,FALSE))</f>
        <v>1</v>
      </c>
      <c r="DS654" s="70">
        <f>IF(VLOOKUP($BS654,'État &amp; Plan d''action'!$B$6:$AJ$1113,30,FALSE)="","",VLOOKUP($BS654,'État &amp; Plan d''action'!$B$6:$AJ$1113,30,FALSE))</f>
        <v>0</v>
      </c>
      <c r="DT654" s="70">
        <v>175</v>
      </c>
      <c r="DU654" s="485">
        <v>3.8147317445086792</v>
      </c>
      <c r="DV654" s="485">
        <v>2.7145181611484035</v>
      </c>
      <c r="DW654" s="70">
        <v>1</v>
      </c>
      <c r="DX654" s="70">
        <v>2</v>
      </c>
      <c r="DY654" s="70">
        <v>0</v>
      </c>
      <c r="DZ654" s="70">
        <f>VLOOKUP($BS654,'État &amp; Plan d''action'!$B$6:$AH$1113,31,FALSE)</f>
        <v>1</v>
      </c>
      <c r="EA654" s="70">
        <f>VLOOKUP($BS654,'État &amp; Plan d''action'!$B$6:$AH$1113,32,FALSE)</f>
        <v>1</v>
      </c>
      <c r="EB654" s="70">
        <f>VLOOKUP($BS654,'État &amp; Plan d''action'!$B$6:$AH$1113,33,FALSE)</f>
        <v>0</v>
      </c>
      <c r="EC654" s="70">
        <v>0</v>
      </c>
      <c r="ED654" s="70">
        <v>8.1639999999999997</v>
      </c>
      <c r="EE654" s="70">
        <v>0</v>
      </c>
      <c r="EF654" s="70">
        <v>0</v>
      </c>
      <c r="EG654" s="70">
        <v>0</v>
      </c>
      <c r="EH654" s="72">
        <v>63.235294117647051</v>
      </c>
      <c r="EI654" s="72">
        <v>1811</v>
      </c>
    </row>
    <row r="655" spans="71:139" x14ac:dyDescent="0.35">
      <c r="BS655" s="486">
        <v>51055</v>
      </c>
      <c r="BT655" s="479" t="s">
        <v>507</v>
      </c>
      <c r="BU655" s="479">
        <v>4</v>
      </c>
      <c r="BV655" s="476" t="s">
        <v>1187</v>
      </c>
      <c r="BW655" s="476" t="s">
        <v>1187</v>
      </c>
      <c r="BX655" s="476" t="s">
        <v>1187</v>
      </c>
      <c r="BY655" s="476" t="s">
        <v>1187</v>
      </c>
      <c r="BZ655" s="476" t="s">
        <v>1187</v>
      </c>
      <c r="CA655" s="476" t="s">
        <v>1187</v>
      </c>
      <c r="CB655" s="476" t="s">
        <v>1187</v>
      </c>
      <c r="CC655" s="476" t="s">
        <v>1187</v>
      </c>
      <c r="CD655" s="476" t="s">
        <v>1187</v>
      </c>
      <c r="CE655" s="476" t="s">
        <v>1188</v>
      </c>
      <c r="CF655" s="476" t="s">
        <v>1188</v>
      </c>
      <c r="CG655" s="476" t="s">
        <v>1188</v>
      </c>
      <c r="CH655" s="476" t="s">
        <v>1188</v>
      </c>
      <c r="CI655" s="476" t="s">
        <v>1188</v>
      </c>
      <c r="CJ655" s="476" t="s">
        <v>1188</v>
      </c>
      <c r="CK655" s="476" t="s">
        <v>1188</v>
      </c>
      <c r="CL655" s="476" t="s">
        <v>1188</v>
      </c>
      <c r="CM655" s="476" t="str">
        <f>IF(VLOOKUP(BS655,'Données par municipalité'!$B$6:$E$1113,4,FALSE)="","non","oui")</f>
        <v>oui</v>
      </c>
      <c r="CN655" s="410">
        <v>329.96632996632997</v>
      </c>
      <c r="CO655" s="410">
        <v>298.83662452016148</v>
      </c>
      <c r="CP655" s="410">
        <v>245.81038102563033</v>
      </c>
      <c r="CQ655" s="410">
        <v>320.48715889108394</v>
      </c>
      <c r="CR655" s="410">
        <v>306.58988697888532</v>
      </c>
      <c r="CS655" s="410">
        <v>370.77384519972333</v>
      </c>
      <c r="CT655" s="410">
        <v>402.10296078762627</v>
      </c>
      <c r="CU655" s="410">
        <v>369</v>
      </c>
      <c r="CV655" s="410">
        <f>IF(VLOOKUP(BS655,'Données par municipalité'!$B$6:$F$1113,4,FALSE)="","",VLOOKUP(BS655,'Données par municipalité'!$B$6:$F$1113,4,FALSE))</f>
        <v>532</v>
      </c>
      <c r="CW655" s="476" t="s">
        <v>4723</v>
      </c>
      <c r="CX655" s="483">
        <v>0.95</v>
      </c>
      <c r="CY655" s="483">
        <v>0.95</v>
      </c>
      <c r="CZ655" s="483">
        <v>0.95</v>
      </c>
      <c r="DA655" s="483">
        <v>0.99</v>
      </c>
      <c r="DB655" s="483">
        <v>0.99</v>
      </c>
      <c r="DC655" s="483">
        <v>0.99</v>
      </c>
      <c r="DD655" s="483">
        <v>12</v>
      </c>
      <c r="DE655" s="483">
        <f>IFERROR(SUM(VLOOKUP($BS655,'État &amp; Plan d''action'!$B$6:$Z$1113,18,FALSE),VLOOKUP($BS655,'État &amp; Plan d''action'!$B$6:$Z$1113,20,FALSE))/(VLOOKUP($BS655,'Données par municipalité'!$B$4:$L$1113,11,FALSE)),"")</f>
        <v>1.5</v>
      </c>
      <c r="DF655" s="483">
        <f>IFERROR(SUM(VLOOKUP($BS655,'État &amp; Plan d''action'!$B$6:$Z$1113,19,FALSE),VLOOKUP($BS655,'État &amp; Plan d''action'!$B$6:$Z$1113,21,FALSE))/(VLOOKUP($BS655,'Données par municipalité'!$B$4:$L$1113,11,FALSE)),"")</f>
        <v>1</v>
      </c>
      <c r="DG655" s="476" t="s">
        <v>4723</v>
      </c>
      <c r="DH655" s="484">
        <v>2</v>
      </c>
      <c r="DI655" s="484">
        <v>1</v>
      </c>
      <c r="DJ655" s="484">
        <v>2</v>
      </c>
      <c r="DK655" s="484">
        <v>1</v>
      </c>
      <c r="DL655" s="484">
        <v>0</v>
      </c>
      <c r="DM655" s="484">
        <v>5</v>
      </c>
      <c r="DN655" s="484">
        <v>3</v>
      </c>
      <c r="DO655" s="484">
        <v>1</v>
      </c>
      <c r="DP655" s="484">
        <v>0</v>
      </c>
      <c r="DQ655" s="484">
        <f>IF(VLOOKUP($BS655,'État &amp; Plan d''action'!$B$6:$AJ$1113,28,FALSE)="","",VLOOKUP($BS655,'État &amp; Plan d''action'!$B$6:$AJ$1113,28,FALSE))</f>
        <v>0</v>
      </c>
      <c r="DR655" s="70">
        <f>IF(VLOOKUP($BS655,'État &amp; Plan d''action'!$B$6:$AJ$1113,29,FALSE)="","",VLOOKUP($BS655,'État &amp; Plan d''action'!$B$6:$AJ$1113,29,FALSE))</f>
        <v>3</v>
      </c>
      <c r="DS655" s="70">
        <f>IF(VLOOKUP($BS655,'État &amp; Plan d''action'!$B$6:$AJ$1113,30,FALSE)="","",VLOOKUP($BS655,'État &amp; Plan d''action'!$B$6:$AJ$1113,30,FALSE))</f>
        <v>0</v>
      </c>
      <c r="DT655" s="70">
        <v>139</v>
      </c>
      <c r="DU655" s="485">
        <v>3.7540139982376868</v>
      </c>
      <c r="DV655" s="485">
        <v>2.832841836428766</v>
      </c>
      <c r="DW655" s="70">
        <v>1</v>
      </c>
      <c r="DX655" s="70">
        <v>1</v>
      </c>
      <c r="DY655" s="70">
        <v>0</v>
      </c>
      <c r="DZ655" s="70">
        <f>VLOOKUP($BS655,'État &amp; Plan d''action'!$B$6:$AH$1113,31,FALSE)</f>
        <v>0</v>
      </c>
      <c r="EA655" s="70">
        <f>VLOOKUP($BS655,'État &amp; Plan d''action'!$B$6:$AH$1113,32,FALSE)</f>
        <v>1</v>
      </c>
      <c r="EB655" s="70">
        <f>VLOOKUP($BS655,'État &amp; Plan d''action'!$B$6:$AH$1113,33,FALSE)</f>
        <v>0</v>
      </c>
      <c r="EC655" s="70">
        <v>0</v>
      </c>
      <c r="ED655" s="70">
        <v>141.58799999999999</v>
      </c>
      <c r="EE655" s="70">
        <v>0</v>
      </c>
      <c r="EF655" s="70">
        <v>0</v>
      </c>
      <c r="EG655" s="70">
        <v>0</v>
      </c>
      <c r="EH655" s="72">
        <v>48.088235294117645</v>
      </c>
      <c r="EI655" s="72">
        <v>622</v>
      </c>
    </row>
    <row r="656" spans="71:139" x14ac:dyDescent="0.35">
      <c r="BS656" s="486">
        <v>21030</v>
      </c>
      <c r="BT656" s="479" t="s">
        <v>149</v>
      </c>
      <c r="BU656" s="479">
        <v>3</v>
      </c>
      <c r="BV656" s="476" t="s">
        <v>1187</v>
      </c>
      <c r="BW656" s="476" t="s">
        <v>1187</v>
      </c>
      <c r="BX656" s="476" t="s">
        <v>1187</v>
      </c>
      <c r="BY656" s="476" t="s">
        <v>1187</v>
      </c>
      <c r="BZ656" s="476" t="s">
        <v>1187</v>
      </c>
      <c r="CA656" s="476" t="s">
        <v>1187</v>
      </c>
      <c r="CB656" s="476" t="s">
        <v>1187</v>
      </c>
      <c r="CC656" s="476" t="s">
        <v>1187</v>
      </c>
      <c r="CD656" s="476" t="s">
        <v>1187</v>
      </c>
      <c r="CE656" s="476" t="s">
        <v>1188</v>
      </c>
      <c r="CF656" s="476" t="s">
        <v>1188</v>
      </c>
      <c r="CG656" s="476" t="s">
        <v>1188</v>
      </c>
      <c r="CH656" s="476" t="s">
        <v>1188</v>
      </c>
      <c r="CI656" s="476" t="s">
        <v>1188</v>
      </c>
      <c r="CJ656" s="476" t="s">
        <v>1188</v>
      </c>
      <c r="CK656" s="476" t="s">
        <v>1188</v>
      </c>
      <c r="CL656" s="476" t="s">
        <v>1188</v>
      </c>
      <c r="CM656" s="476" t="str">
        <f>IF(VLOOKUP(BS656,'Données par municipalité'!$B$6:$E$1113,4,FALSE)="","non","oui")</f>
        <v>oui</v>
      </c>
      <c r="CN656" s="410">
        <v>416.94826793730351</v>
      </c>
      <c r="CO656" s="410">
        <v>419.94198205491472</v>
      </c>
      <c r="CP656" s="410">
        <v>517.86692851291025</v>
      </c>
      <c r="CQ656" s="410">
        <v>453.61642292651715</v>
      </c>
      <c r="CR656" s="410">
        <v>385.82157392206642</v>
      </c>
      <c r="CS656" s="410">
        <v>381.82868664067519</v>
      </c>
      <c r="CT656" s="410">
        <v>367.63888846249534</v>
      </c>
      <c r="CU656" s="410">
        <v>373</v>
      </c>
      <c r="CV656" s="410">
        <f>IF(VLOOKUP(BS656,'Données par municipalité'!$B$6:$F$1113,4,FALSE)="","",VLOOKUP(BS656,'Données par municipalité'!$B$6:$F$1113,4,FALSE))</f>
        <v>352</v>
      </c>
      <c r="CW656" s="476" t="s">
        <v>4723</v>
      </c>
      <c r="CX656" s="483">
        <v>0.01</v>
      </c>
      <c r="CY656" s="483">
        <v>0.01</v>
      </c>
      <c r="CZ656" s="483">
        <v>1</v>
      </c>
      <c r="DA656" s="483">
        <v>1</v>
      </c>
      <c r="DB656" s="483">
        <v>0</v>
      </c>
      <c r="DC656" s="483">
        <v>0</v>
      </c>
      <c r="DD656" s="483">
        <v>0</v>
      </c>
      <c r="DE656" s="483">
        <f>IFERROR(SUM(VLOOKUP($BS656,'État &amp; Plan d''action'!$B$6:$Z$1113,18,FALSE),VLOOKUP($BS656,'État &amp; Plan d''action'!$B$6:$Z$1113,20,FALSE))/(VLOOKUP($BS656,'Données par municipalité'!$B$4:$L$1113,11,FALSE)),"")</f>
        <v>0</v>
      </c>
      <c r="DF656" s="483">
        <f>IFERROR(SUM(VLOOKUP($BS656,'État &amp; Plan d''action'!$B$6:$Z$1113,19,FALSE),VLOOKUP($BS656,'État &amp; Plan d''action'!$B$6:$Z$1113,21,FALSE))/(VLOOKUP($BS656,'Données par municipalité'!$B$4:$L$1113,11,FALSE)),"")</f>
        <v>1</v>
      </c>
      <c r="DG656" s="476" t="s">
        <v>4723</v>
      </c>
      <c r="DH656" s="484">
        <v>2</v>
      </c>
      <c r="DI656" s="484">
        <v>3</v>
      </c>
      <c r="DJ656" s="484">
        <v>3</v>
      </c>
      <c r="DK656" s="484">
        <v>3</v>
      </c>
      <c r="DL656" s="484">
        <v>2</v>
      </c>
      <c r="DM656" s="484">
        <v>3</v>
      </c>
      <c r="DN656" s="484">
        <v>2</v>
      </c>
      <c r="DO656" s="484">
        <v>3</v>
      </c>
      <c r="DP656" s="484">
        <v>1</v>
      </c>
      <c r="DQ656" s="484">
        <f>IF(VLOOKUP($BS656,'État &amp; Plan d''action'!$B$6:$AJ$1113,28,FALSE)="","",VLOOKUP($BS656,'État &amp; Plan d''action'!$B$6:$AJ$1113,28,FALSE))</f>
        <v>7</v>
      </c>
      <c r="DR656" s="70">
        <f>IF(VLOOKUP($BS656,'État &amp; Plan d''action'!$B$6:$AJ$1113,29,FALSE)="","",VLOOKUP($BS656,'État &amp; Plan d''action'!$B$6:$AJ$1113,29,FALSE))</f>
        <v>7</v>
      </c>
      <c r="DS656" s="70">
        <f>IF(VLOOKUP($BS656,'État &amp; Plan d''action'!$B$6:$AJ$1113,30,FALSE)="","",VLOOKUP($BS656,'État &amp; Plan d''action'!$B$6:$AJ$1113,30,FALSE))</f>
        <v>0</v>
      </c>
      <c r="DT656" s="70">
        <v>283</v>
      </c>
      <c r="DU656" s="485">
        <v>1.5304278604954682</v>
      </c>
      <c r="DV656" s="485">
        <v>3.3300804154707131</v>
      </c>
      <c r="DW656" s="70">
        <v>1</v>
      </c>
      <c r="DX656" s="70">
        <v>1</v>
      </c>
      <c r="DY656" s="70">
        <v>1</v>
      </c>
      <c r="DZ656" s="70">
        <f>VLOOKUP($BS656,'État &amp; Plan d''action'!$B$6:$AH$1113,31,FALSE)</f>
        <v>1</v>
      </c>
      <c r="EA656" s="70">
        <f>VLOOKUP($BS656,'État &amp; Plan d''action'!$B$6:$AH$1113,32,FALSE)</f>
        <v>1</v>
      </c>
      <c r="EB656" s="70">
        <f>VLOOKUP($BS656,'État &amp; Plan d''action'!$B$6:$AH$1113,33,FALSE)</f>
        <v>0</v>
      </c>
      <c r="EC656" s="70">
        <v>0</v>
      </c>
      <c r="ED656" s="70">
        <v>0</v>
      </c>
      <c r="EE656" s="70">
        <v>0</v>
      </c>
      <c r="EF656" s="70">
        <v>0</v>
      </c>
      <c r="EG656" s="70">
        <v>0</v>
      </c>
      <c r="EH656" s="72">
        <v>43</v>
      </c>
      <c r="EI656" s="72">
        <v>2889</v>
      </c>
    </row>
    <row r="657" spans="71:139" x14ac:dyDescent="0.35">
      <c r="BS657" s="486">
        <v>66117</v>
      </c>
      <c r="BT657" s="479" t="s">
        <v>660</v>
      </c>
      <c r="BU657" s="479">
        <v>6</v>
      </c>
      <c r="BV657" s="476" t="s">
        <v>1187</v>
      </c>
      <c r="BW657" s="476" t="s">
        <v>1187</v>
      </c>
      <c r="BX657" s="476" t="s">
        <v>1187</v>
      </c>
      <c r="BY657" s="476" t="s">
        <v>1187</v>
      </c>
      <c r="BZ657" s="476" t="s">
        <v>1187</v>
      </c>
      <c r="CA657" s="476" t="s">
        <v>1187</v>
      </c>
      <c r="CB657" s="476" t="s">
        <v>1187</v>
      </c>
      <c r="CC657" s="476" t="s">
        <v>1187</v>
      </c>
      <c r="CD657" s="476" t="s">
        <v>1187</v>
      </c>
      <c r="CE657" s="476" t="s">
        <v>1187</v>
      </c>
      <c r="CF657" s="476" t="s">
        <v>1187</v>
      </c>
      <c r="CG657" s="476" t="s">
        <v>1187</v>
      </c>
      <c r="CH657" s="476" t="s">
        <v>1188</v>
      </c>
      <c r="CI657" s="476" t="s">
        <v>1188</v>
      </c>
      <c r="CJ657" s="476" t="s">
        <v>1188</v>
      </c>
      <c r="CK657" s="476" t="s">
        <v>1188</v>
      </c>
      <c r="CL657" s="476" t="s">
        <v>1188</v>
      </c>
      <c r="CM657" s="476" t="str">
        <f>IF(VLOOKUP(BS657,'Données par municipalité'!$B$6:$E$1113,4,FALSE)="","non","oui")</f>
        <v>oui</v>
      </c>
      <c r="CN657" s="410" t="s">
        <v>1124</v>
      </c>
      <c r="CO657" s="410" t="s">
        <v>1124</v>
      </c>
      <c r="CP657" s="410"/>
      <c r="CQ657" s="410">
        <v>892</v>
      </c>
      <c r="CR657" s="410">
        <v>532.16007024645103</v>
      </c>
      <c r="CS657" s="410">
        <v>529</v>
      </c>
      <c r="CT657" s="410">
        <v>519.52234347073636</v>
      </c>
      <c r="CU657" s="410">
        <v>631</v>
      </c>
      <c r="CV657" s="410">
        <f>IF(VLOOKUP(BS657,'Données par municipalité'!$B$6:$F$1113,4,FALSE)="","",VLOOKUP(BS657,'Données par municipalité'!$B$6:$F$1113,4,FALSE))</f>
        <v>1027</v>
      </c>
      <c r="CW657" s="476" t="s">
        <v>4723</v>
      </c>
      <c r="CX657" s="483" t="s">
        <v>1124</v>
      </c>
      <c r="CY657" s="483" t="s">
        <v>1124</v>
      </c>
      <c r="CZ657" s="483">
        <v>0</v>
      </c>
      <c r="DA657" s="483">
        <v>0</v>
      </c>
      <c r="DB657" s="483">
        <v>1</v>
      </c>
      <c r="DC657" s="483">
        <v>1</v>
      </c>
      <c r="DD657" s="483">
        <v>1</v>
      </c>
      <c r="DE657" s="483">
        <f>IFERROR(SUM(VLOOKUP($BS657,'État &amp; Plan d''action'!$B$6:$Z$1113,18,FALSE),VLOOKUP($BS657,'État &amp; Plan d''action'!$B$6:$Z$1113,20,FALSE))/(VLOOKUP($BS657,'Données par municipalité'!$B$4:$L$1113,11,FALSE)),"")</f>
        <v>1</v>
      </c>
      <c r="DF657" s="483">
        <f>IFERROR(SUM(VLOOKUP($BS657,'État &amp; Plan d''action'!$B$6:$Z$1113,19,FALSE),VLOOKUP($BS657,'État &amp; Plan d''action'!$B$6:$Z$1113,21,FALSE))/(VLOOKUP($BS657,'Données par municipalité'!$B$4:$L$1113,11,FALSE)),"")</f>
        <v>1</v>
      </c>
      <c r="DG657" s="476" t="s">
        <v>4723</v>
      </c>
      <c r="DH657" s="484">
        <v>3</v>
      </c>
      <c r="DI657" s="484" t="s">
        <v>1124</v>
      </c>
      <c r="DJ657" s="484">
        <v>2</v>
      </c>
      <c r="DK657" s="484">
        <v>5</v>
      </c>
      <c r="DL657" s="484">
        <v>6</v>
      </c>
      <c r="DM657" s="484">
        <v>0</v>
      </c>
      <c r="DN657" s="484">
        <v>6</v>
      </c>
      <c r="DO657" s="484">
        <v>0</v>
      </c>
      <c r="DP657" s="484">
        <v>0</v>
      </c>
      <c r="DQ657" s="484">
        <f>IF(VLOOKUP($BS657,'État &amp; Plan d''action'!$B$6:$AJ$1113,28,FALSE)="","",VLOOKUP($BS657,'État &amp; Plan d''action'!$B$6:$AJ$1113,28,FALSE))</f>
        <v>1</v>
      </c>
      <c r="DR657" s="70">
        <f>IF(VLOOKUP($BS657,'État &amp; Plan d''action'!$B$6:$AJ$1113,29,FALSE)="","",VLOOKUP($BS657,'État &amp; Plan d''action'!$B$6:$AJ$1113,29,FALSE))</f>
        <v>1</v>
      </c>
      <c r="DS657" s="70">
        <f>IF(VLOOKUP($BS657,'État &amp; Plan d''action'!$B$6:$AJ$1113,30,FALSE)="","",VLOOKUP($BS657,'État &amp; Plan d''action'!$B$6:$AJ$1113,30,FALSE))</f>
        <v>1</v>
      </c>
      <c r="DT657" s="70">
        <v>274</v>
      </c>
      <c r="DU657" s="485">
        <v>7.4328045676373602</v>
      </c>
      <c r="DV657" s="485">
        <v>7.6931428342574906</v>
      </c>
      <c r="DW657" s="70">
        <v>3</v>
      </c>
      <c r="DX657" s="70">
        <v>0</v>
      </c>
      <c r="DY657" s="70">
        <v>0</v>
      </c>
      <c r="DZ657" s="70">
        <f>VLOOKUP($BS657,'État &amp; Plan d''action'!$B$6:$AH$1113,31,FALSE)</f>
        <v>3</v>
      </c>
      <c r="EA657" s="70">
        <f>VLOOKUP($BS657,'État &amp; Plan d''action'!$B$6:$AH$1113,32,FALSE)</f>
        <v>3</v>
      </c>
      <c r="EB657" s="70">
        <f>VLOOKUP($BS657,'État &amp; Plan d''action'!$B$6:$AH$1113,33,FALSE)</f>
        <v>3</v>
      </c>
      <c r="EC657" s="70">
        <v>0</v>
      </c>
      <c r="ED657" s="70">
        <v>0</v>
      </c>
      <c r="EE657" s="70">
        <v>30.905999999999999</v>
      </c>
      <c r="EF657" s="70">
        <v>0</v>
      </c>
      <c r="EG657" s="70">
        <v>0</v>
      </c>
      <c r="EH657" s="72">
        <v>52.311111111111117</v>
      </c>
      <c r="EI657" s="72">
        <v>5182</v>
      </c>
    </row>
    <row r="658" spans="71:139" x14ac:dyDescent="0.35">
      <c r="BS658" s="486">
        <v>37205</v>
      </c>
      <c r="BT658" s="479" t="s">
        <v>315</v>
      </c>
      <c r="BU658" s="479">
        <v>4</v>
      </c>
      <c r="BV658" s="476" t="s">
        <v>1187</v>
      </c>
      <c r="BW658" s="476" t="s">
        <v>1187</v>
      </c>
      <c r="BX658" s="476" t="s">
        <v>1187</v>
      </c>
      <c r="BY658" s="476" t="s">
        <v>1187</v>
      </c>
      <c r="BZ658" s="476" t="s">
        <v>1187</v>
      </c>
      <c r="CA658" s="476" t="s">
        <v>1187</v>
      </c>
      <c r="CB658" s="476" t="s">
        <v>1187</v>
      </c>
      <c r="CC658" s="476" t="s">
        <v>1187</v>
      </c>
      <c r="CD658" s="476" t="s">
        <v>1187</v>
      </c>
      <c r="CE658" s="476" t="s">
        <v>1188</v>
      </c>
      <c r="CF658" s="476" t="s">
        <v>1187</v>
      </c>
      <c r="CG658" s="476" t="s">
        <v>1187</v>
      </c>
      <c r="CH658" s="476" t="s">
        <v>1187</v>
      </c>
      <c r="CI658" s="476" t="s">
        <v>1187</v>
      </c>
      <c r="CJ658" s="476" t="s">
        <v>1187</v>
      </c>
      <c r="CK658" s="476" t="s">
        <v>1188</v>
      </c>
      <c r="CL658" s="476" t="s">
        <v>1187</v>
      </c>
      <c r="CM658" s="476" t="str">
        <f>IF(VLOOKUP(BS658,'Données par municipalité'!$B$6:$E$1113,4,FALSE)="","non","oui")</f>
        <v>non</v>
      </c>
      <c r="CN658" s="410">
        <v>722.6569383289318</v>
      </c>
      <c r="CO658" s="410" t="s">
        <v>1124</v>
      </c>
      <c r="CP658" s="410"/>
      <c r="CQ658" s="410"/>
      <c r="CR658" s="410"/>
      <c r="CS658" s="410" t="s">
        <v>1124</v>
      </c>
      <c r="CT658" s="410">
        <v>660.07765805688166</v>
      </c>
      <c r="CU658" s="410" t="s">
        <v>1124</v>
      </c>
      <c r="CV658" s="410" t="str">
        <f>IF(VLOOKUP(BS658,'Données par municipalité'!$B$6:$F$1113,4,FALSE)="","",VLOOKUP(BS658,'Données par municipalité'!$B$6:$F$1113,4,FALSE))</f>
        <v/>
      </c>
      <c r="CW658" s="476" t="s">
        <v>4723</v>
      </c>
      <c r="CX658" s="483" t="s">
        <v>1124</v>
      </c>
      <c r="CY658" s="483" t="s">
        <v>1124</v>
      </c>
      <c r="CZ658" s="483" t="s">
        <v>1124</v>
      </c>
      <c r="DA658" s="483" t="s">
        <v>1124</v>
      </c>
      <c r="DB658" s="483" t="s">
        <v>1124</v>
      </c>
      <c r="DC658" s="483">
        <v>0</v>
      </c>
      <c r="DD658" s="483" t="s">
        <v>1124</v>
      </c>
      <c r="DE658" s="483" t="str">
        <f>IFERROR(SUM(VLOOKUP($BS658,'État &amp; Plan d''action'!$B$6:$Z$1113,18,FALSE),VLOOKUP($BS658,'État &amp; Plan d''action'!$B$6:$Z$1113,20,FALSE))/(VLOOKUP($BS658,'Données par municipalité'!$B$4:$L$1113,11,FALSE)),"")</f>
        <v/>
      </c>
      <c r="DF658" s="483" t="str">
        <f>IFERROR(SUM(VLOOKUP($BS658,'État &amp; Plan d''action'!$B$6:$Z$1113,19,FALSE),VLOOKUP($BS658,'État &amp; Plan d''action'!$B$6:$Z$1113,21,FALSE))/(VLOOKUP($BS658,'Données par municipalité'!$B$4:$L$1113,11,FALSE)),"")</f>
        <v/>
      </c>
      <c r="DG658" s="476" t="s">
        <v>4723</v>
      </c>
      <c r="DH658" s="484" t="s">
        <v>1124</v>
      </c>
      <c r="DI658" s="484" t="s">
        <v>1124</v>
      </c>
      <c r="DJ658" s="484">
        <v>0</v>
      </c>
      <c r="DK658" s="484">
        <v>0</v>
      </c>
      <c r="DL658" s="484" t="s">
        <v>1124</v>
      </c>
      <c r="DM658" s="484">
        <v>23</v>
      </c>
      <c r="DN658" s="484" t="s">
        <v>1124</v>
      </c>
      <c r="DO658" s="484" t="s">
        <v>1124</v>
      </c>
      <c r="DP658" s="484" t="s">
        <v>1124</v>
      </c>
      <c r="DQ658" s="484" t="str">
        <f>IF(VLOOKUP($BS658,'État &amp; Plan d''action'!$B$6:$AJ$1113,28,FALSE)="","",VLOOKUP($BS658,'État &amp; Plan d''action'!$B$6:$AJ$1113,28,FALSE))</f>
        <v/>
      </c>
      <c r="DR658" s="70" t="str">
        <f>IF(VLOOKUP($BS658,'État &amp; Plan d''action'!$B$6:$AJ$1113,29,FALSE)="","",VLOOKUP($BS658,'État &amp; Plan d''action'!$B$6:$AJ$1113,29,FALSE))</f>
        <v/>
      </c>
      <c r="DS658" s="70" t="str">
        <f>IF(VLOOKUP($BS658,'État &amp; Plan d''action'!$B$6:$AJ$1113,30,FALSE)="","",VLOOKUP($BS658,'État &amp; Plan d''action'!$B$6:$AJ$1113,30,FALSE))</f>
        <v/>
      </c>
      <c r="DT658" s="70" t="s">
        <v>1124</v>
      </c>
      <c r="DU658" s="485" t="s">
        <v>1124</v>
      </c>
      <c r="DV658" s="485" t="s">
        <v>1124</v>
      </c>
      <c r="DW658" s="70" t="s">
        <v>1124</v>
      </c>
      <c r="DX658" s="70" t="s">
        <v>1124</v>
      </c>
      <c r="DY658" s="70" t="s">
        <v>1124</v>
      </c>
      <c r="DZ658" s="70" t="str">
        <f>VLOOKUP($BS658,'État &amp; Plan d''action'!$B$6:$AH$1113,31,FALSE)</f>
        <v/>
      </c>
      <c r="EA658" s="70" t="str">
        <f>VLOOKUP($BS658,'État &amp; Plan d''action'!$B$6:$AH$1113,32,FALSE)</f>
        <v/>
      </c>
      <c r="EB658" s="70" t="str">
        <f>VLOOKUP($BS658,'État &amp; Plan d''action'!$B$6:$AH$1113,33,FALSE)</f>
        <v/>
      </c>
      <c r="EC658" s="70" t="s">
        <v>1124</v>
      </c>
      <c r="ED658" s="70" t="s">
        <v>1124</v>
      </c>
      <c r="EE658" s="70" t="s">
        <v>1124</v>
      </c>
      <c r="EF658" s="70" t="s">
        <v>1124</v>
      </c>
      <c r="EG658" s="70" t="s">
        <v>1124</v>
      </c>
      <c r="EH658" s="72"/>
      <c r="EI658" s="72">
        <v>2033</v>
      </c>
    </row>
    <row r="659" spans="71:139" x14ac:dyDescent="0.35">
      <c r="BS659" s="486">
        <v>14090</v>
      </c>
      <c r="BT659" s="479" t="s">
        <v>76</v>
      </c>
      <c r="BU659" s="479">
        <v>1</v>
      </c>
      <c r="BV659" s="476" t="s">
        <v>1187</v>
      </c>
      <c r="BW659" s="476" t="s">
        <v>1187</v>
      </c>
      <c r="BX659" s="476" t="s">
        <v>1187</v>
      </c>
      <c r="BY659" s="476" t="s">
        <v>1187</v>
      </c>
      <c r="BZ659" s="476" t="s">
        <v>1187</v>
      </c>
      <c r="CA659" s="476" t="s">
        <v>1187</v>
      </c>
      <c r="CB659" s="476" t="s">
        <v>1187</v>
      </c>
      <c r="CC659" s="476" t="s">
        <v>1187</v>
      </c>
      <c r="CD659" s="476" t="s">
        <v>1187</v>
      </c>
      <c r="CE659" s="476" t="s">
        <v>1188</v>
      </c>
      <c r="CF659" s="476" t="s">
        <v>1188</v>
      </c>
      <c r="CG659" s="476" t="s">
        <v>1188</v>
      </c>
      <c r="CH659" s="476" t="s">
        <v>1188</v>
      </c>
      <c r="CI659" s="476" t="s">
        <v>1188</v>
      </c>
      <c r="CJ659" s="476" t="s">
        <v>1188</v>
      </c>
      <c r="CK659" s="476" t="s">
        <v>1188</v>
      </c>
      <c r="CL659" s="476" t="s">
        <v>1188</v>
      </c>
      <c r="CM659" s="476" t="str">
        <f>IF(VLOOKUP(BS659,'Données par municipalité'!$B$6:$E$1113,4,FALSE)="","non","oui")</f>
        <v>oui</v>
      </c>
      <c r="CN659" s="410">
        <v>195.53550690089361</v>
      </c>
      <c r="CO659" s="410">
        <v>424.03097920809091</v>
      </c>
      <c r="CP659" s="410">
        <v>227.41387392307567</v>
      </c>
      <c r="CQ659" s="410">
        <v>237.89239004177304</v>
      </c>
      <c r="CR659" s="410">
        <v>331.85278480977411</v>
      </c>
      <c r="CS659" s="410">
        <v>292.46492004866917</v>
      </c>
      <c r="CT659" s="410">
        <v>186.37592023110616</v>
      </c>
      <c r="CU659" s="410">
        <v>493</v>
      </c>
      <c r="CV659" s="410">
        <f>IF(VLOOKUP(BS659,'Données par municipalité'!$B$6:$F$1113,4,FALSE)="","",VLOOKUP(BS659,'Données par municipalité'!$B$6:$F$1113,4,FALSE))</f>
        <v>463</v>
      </c>
      <c r="CW659" s="476" t="s">
        <v>4723</v>
      </c>
      <c r="CX659" s="483">
        <v>1</v>
      </c>
      <c r="CY659" s="483">
        <v>1</v>
      </c>
      <c r="CZ659" s="483">
        <v>1</v>
      </c>
      <c r="DA659" s="483">
        <v>1</v>
      </c>
      <c r="DB659" s="483">
        <v>1</v>
      </c>
      <c r="DC659" s="483">
        <v>1</v>
      </c>
      <c r="DD659" s="483">
        <v>0</v>
      </c>
      <c r="DE659" s="483">
        <f>IFERROR(SUM(VLOOKUP($BS659,'État &amp; Plan d''action'!$B$6:$Z$1113,18,FALSE),VLOOKUP($BS659,'État &amp; Plan d''action'!$B$6:$Z$1113,20,FALSE))/(VLOOKUP($BS659,'Données par municipalité'!$B$4:$L$1113,11,FALSE)),"")</f>
        <v>1.0000000000000002</v>
      </c>
      <c r="DF659" s="483">
        <f>IFERROR(SUM(VLOOKUP($BS659,'État &amp; Plan d''action'!$B$6:$Z$1113,19,FALSE),VLOOKUP($BS659,'État &amp; Plan d''action'!$B$6:$Z$1113,21,FALSE))/(VLOOKUP($BS659,'Données par municipalité'!$B$4:$L$1113,11,FALSE)),"")</f>
        <v>1.0000000000000002</v>
      </c>
      <c r="DG659" s="476" t="s">
        <v>4723</v>
      </c>
      <c r="DH659" s="484">
        <v>0</v>
      </c>
      <c r="DI659" s="484">
        <v>1</v>
      </c>
      <c r="DJ659" s="484">
        <v>1</v>
      </c>
      <c r="DK659" s="484">
        <v>1</v>
      </c>
      <c r="DL659" s="484">
        <v>0</v>
      </c>
      <c r="DM659" s="484">
        <v>0</v>
      </c>
      <c r="DN659" s="484">
        <v>2</v>
      </c>
      <c r="DO659" s="484">
        <v>0</v>
      </c>
      <c r="DP659" s="484">
        <v>0</v>
      </c>
      <c r="DQ659" s="484">
        <f>IF(VLOOKUP($BS659,'État &amp; Plan d''action'!$B$6:$AJ$1113,28,FALSE)="","",VLOOKUP($BS659,'État &amp; Plan d''action'!$B$6:$AJ$1113,28,FALSE))</f>
        <v>1</v>
      </c>
      <c r="DR659" s="70">
        <f>IF(VLOOKUP($BS659,'État &amp; Plan d''action'!$B$6:$AJ$1113,29,FALSE)="","",VLOOKUP($BS659,'État &amp; Plan d''action'!$B$6:$AJ$1113,29,FALSE))</f>
        <v>0</v>
      </c>
      <c r="DS659" s="70">
        <f>IF(VLOOKUP($BS659,'État &amp; Plan d''action'!$B$6:$AJ$1113,30,FALSE)="","",VLOOKUP($BS659,'État &amp; Plan d''action'!$B$6:$AJ$1113,30,FALSE))</f>
        <v>0</v>
      </c>
      <c r="DT659" s="70">
        <v>127</v>
      </c>
      <c r="DU659" s="485">
        <v>1.3012955900782162</v>
      </c>
      <c r="DV659" s="485">
        <v>0.94705927390211309</v>
      </c>
      <c r="DW659" s="70">
        <v>1</v>
      </c>
      <c r="DX659" s="70">
        <v>0</v>
      </c>
      <c r="DY659" s="70">
        <v>0</v>
      </c>
      <c r="DZ659" s="70">
        <f>VLOOKUP($BS659,'État &amp; Plan d''action'!$B$6:$AH$1113,31,FALSE)</f>
        <v>14</v>
      </c>
      <c r="EA659" s="70">
        <f>VLOOKUP($BS659,'État &amp; Plan d''action'!$B$6:$AH$1113,32,FALSE)</f>
        <v>0</v>
      </c>
      <c r="EB659" s="70">
        <f>VLOOKUP($BS659,'État &amp; Plan d''action'!$B$6:$AH$1113,33,FALSE)</f>
        <v>0</v>
      </c>
      <c r="EC659" s="70">
        <v>0</v>
      </c>
      <c r="ED659" s="70">
        <v>0</v>
      </c>
      <c r="EE659" s="70">
        <v>0</v>
      </c>
      <c r="EF659" s="70">
        <v>0</v>
      </c>
      <c r="EG659" s="70">
        <v>0</v>
      </c>
      <c r="EH659" s="72">
        <v>68</v>
      </c>
      <c r="EI659" s="72">
        <v>1646</v>
      </c>
    </row>
    <row r="660" spans="71:139" x14ac:dyDescent="0.35">
      <c r="BS660" s="486">
        <v>42050</v>
      </c>
      <c r="BT660" s="479" t="s">
        <v>385</v>
      </c>
      <c r="BU660" s="479">
        <v>5</v>
      </c>
      <c r="BV660" s="476" t="s">
        <v>1188</v>
      </c>
      <c r="BW660" s="476" t="s">
        <v>1188</v>
      </c>
      <c r="BX660" s="476" t="s">
        <v>1188</v>
      </c>
      <c r="BY660" s="476" t="s">
        <v>1188</v>
      </c>
      <c r="BZ660" s="476" t="s">
        <v>1188</v>
      </c>
      <c r="CA660" s="476" t="s">
        <v>1188</v>
      </c>
      <c r="CB660" s="476" t="s">
        <v>1188</v>
      </c>
      <c r="CC660" s="476" t="s">
        <v>1188</v>
      </c>
      <c r="CD660" s="476" t="s">
        <v>1188</v>
      </c>
      <c r="CE660" s="476" t="s">
        <v>1187</v>
      </c>
      <c r="CF660" s="476" t="s">
        <v>1187</v>
      </c>
      <c r="CG660" s="476" t="s">
        <v>1187</v>
      </c>
      <c r="CH660" s="476" t="s">
        <v>1187</v>
      </c>
      <c r="CI660" s="476" t="s">
        <v>1187</v>
      </c>
      <c r="CJ660" s="476" t="s">
        <v>1187</v>
      </c>
      <c r="CK660" s="476" t="s">
        <v>1187</v>
      </c>
      <c r="CL660" s="476" t="s">
        <v>1187</v>
      </c>
      <c r="CM660" s="476" t="str">
        <f>IF(VLOOKUP(BS660,'Données par municipalité'!$B$6:$E$1113,4,FALSE)="","non","oui")</f>
        <v>non</v>
      </c>
      <c r="CN660" s="410" t="s">
        <v>1124</v>
      </c>
      <c r="CO660" s="410" t="s">
        <v>1124</v>
      </c>
      <c r="CP660" s="410"/>
      <c r="CQ660" s="410"/>
      <c r="CR660" s="410"/>
      <c r="CS660" s="410" t="s">
        <v>1124</v>
      </c>
      <c r="CT660" s="410"/>
      <c r="CU660" s="410" t="s">
        <v>1124</v>
      </c>
      <c r="CV660" s="410" t="str">
        <f>IF(VLOOKUP(BS660,'Données par municipalité'!$B$6:$F$1113,4,FALSE)="","",VLOOKUP(BS660,'Données par municipalité'!$B$6:$F$1113,4,FALSE))</f>
        <v/>
      </c>
      <c r="CW660" s="476" t="s">
        <v>4723</v>
      </c>
      <c r="CX660" s="483" t="s">
        <v>1124</v>
      </c>
      <c r="CY660" s="483" t="s">
        <v>1124</v>
      </c>
      <c r="CZ660" s="483" t="s">
        <v>1124</v>
      </c>
      <c r="DA660" s="483" t="s">
        <v>1124</v>
      </c>
      <c r="DB660" s="483" t="s">
        <v>1124</v>
      </c>
      <c r="DC660" s="483" t="s">
        <v>1124</v>
      </c>
      <c r="DD660" s="483" t="s">
        <v>1124</v>
      </c>
      <c r="DE660" s="483" t="str">
        <f>IFERROR(SUM(VLOOKUP($BS660,'État &amp; Plan d''action'!$B$6:$Z$1113,18,FALSE),VLOOKUP($BS660,'État &amp; Plan d''action'!$B$6:$Z$1113,20,FALSE))/(VLOOKUP($BS660,'Données par municipalité'!$B$4:$L$1113,11,FALSE)),"")</f>
        <v/>
      </c>
      <c r="DF660" s="483" t="str">
        <f>IFERROR(SUM(VLOOKUP($BS660,'État &amp; Plan d''action'!$B$6:$Z$1113,19,FALSE),VLOOKUP($BS660,'État &amp; Plan d''action'!$B$6:$Z$1113,21,FALSE))/(VLOOKUP($BS660,'Données par municipalité'!$B$4:$L$1113,11,FALSE)),"")</f>
        <v/>
      </c>
      <c r="DG660" s="476" t="s">
        <v>4723</v>
      </c>
      <c r="DH660" s="484" t="s">
        <v>1124</v>
      </c>
      <c r="DI660" s="484" t="s">
        <v>1124</v>
      </c>
      <c r="DJ660" s="484">
        <v>0</v>
      </c>
      <c r="DK660" s="484">
        <v>0</v>
      </c>
      <c r="DL660" s="484" t="s">
        <v>1124</v>
      </c>
      <c r="DM660" s="484" t="s">
        <v>1124</v>
      </c>
      <c r="DN660" s="484" t="s">
        <v>1124</v>
      </c>
      <c r="DO660" s="484" t="s">
        <v>1124</v>
      </c>
      <c r="DP660" s="484" t="s">
        <v>1124</v>
      </c>
      <c r="DQ660" s="484" t="str">
        <f>IF(VLOOKUP($BS660,'État &amp; Plan d''action'!$B$6:$AJ$1113,28,FALSE)="","",VLOOKUP($BS660,'État &amp; Plan d''action'!$B$6:$AJ$1113,28,FALSE))</f>
        <v/>
      </c>
      <c r="DR660" s="70" t="str">
        <f>IF(VLOOKUP($BS660,'État &amp; Plan d''action'!$B$6:$AJ$1113,29,FALSE)="","",VLOOKUP($BS660,'État &amp; Plan d''action'!$B$6:$AJ$1113,29,FALSE))</f>
        <v/>
      </c>
      <c r="DS660" s="70" t="str">
        <f>IF(VLOOKUP($BS660,'État &amp; Plan d''action'!$B$6:$AJ$1113,30,FALSE)="","",VLOOKUP($BS660,'État &amp; Plan d''action'!$B$6:$AJ$1113,30,FALSE))</f>
        <v/>
      </c>
      <c r="DT660" s="70" t="s">
        <v>1124</v>
      </c>
      <c r="DU660" s="485" t="s">
        <v>1124</v>
      </c>
      <c r="DV660" s="485" t="s">
        <v>1124</v>
      </c>
      <c r="DW660" s="70" t="s">
        <v>1124</v>
      </c>
      <c r="DX660" s="70" t="s">
        <v>1124</v>
      </c>
      <c r="DY660" s="70" t="s">
        <v>1124</v>
      </c>
      <c r="DZ660" s="70" t="str">
        <f>VLOOKUP($BS660,'État &amp; Plan d''action'!$B$6:$AH$1113,31,FALSE)</f>
        <v/>
      </c>
      <c r="EA660" s="70" t="str">
        <f>VLOOKUP($BS660,'État &amp; Plan d''action'!$B$6:$AH$1113,32,FALSE)</f>
        <v/>
      </c>
      <c r="EB660" s="70" t="str">
        <f>VLOOKUP($BS660,'État &amp; Plan d''action'!$B$6:$AH$1113,33,FALSE)</f>
        <v/>
      </c>
      <c r="EC660" s="70" t="s">
        <v>1124</v>
      </c>
      <c r="ED660" s="70" t="s">
        <v>1124</v>
      </c>
      <c r="EE660" s="70" t="s">
        <v>1124</v>
      </c>
      <c r="EF660" s="70" t="s">
        <v>1124</v>
      </c>
      <c r="EG660" s="70" t="s">
        <v>1124</v>
      </c>
      <c r="EH660" s="72"/>
      <c r="EI660" s="72">
        <v>613</v>
      </c>
    </row>
    <row r="661" spans="71:139" x14ac:dyDescent="0.35">
      <c r="BS661" s="486">
        <v>56060</v>
      </c>
      <c r="BT661" s="479" t="s">
        <v>576</v>
      </c>
      <c r="BU661" s="479">
        <v>16</v>
      </c>
      <c r="BV661" s="476" t="s">
        <v>1187</v>
      </c>
      <c r="BW661" s="476" t="s">
        <v>1187</v>
      </c>
      <c r="BX661" s="476" t="s">
        <v>1187</v>
      </c>
      <c r="BY661" s="476" t="s">
        <v>1187</v>
      </c>
      <c r="BZ661" s="476" t="s">
        <v>1187</v>
      </c>
      <c r="CA661" s="476" t="s">
        <v>1187</v>
      </c>
      <c r="CB661" s="476" t="s">
        <v>1187</v>
      </c>
      <c r="CC661" s="476" t="s">
        <v>1187</v>
      </c>
      <c r="CD661" s="476" t="s">
        <v>1187</v>
      </c>
      <c r="CE661" s="476" t="s">
        <v>1187</v>
      </c>
      <c r="CF661" s="476" t="s">
        <v>1187</v>
      </c>
      <c r="CG661" s="476" t="s">
        <v>1187</v>
      </c>
      <c r="CH661" s="476" t="s">
        <v>1187</v>
      </c>
      <c r="CI661" s="476" t="s">
        <v>1187</v>
      </c>
      <c r="CJ661" s="476" t="s">
        <v>1187</v>
      </c>
      <c r="CK661" s="476" t="s">
        <v>1187</v>
      </c>
      <c r="CL661" s="476" t="s">
        <v>1187</v>
      </c>
      <c r="CM661" s="476" t="str">
        <f>IF(VLOOKUP(BS661,'Données par municipalité'!$B$6:$E$1113,4,FALSE)="","non","oui")</f>
        <v>non</v>
      </c>
      <c r="CN661" s="410" t="s">
        <v>1124</v>
      </c>
      <c r="CO661" s="410" t="s">
        <v>1124</v>
      </c>
      <c r="CP661" s="410"/>
      <c r="CQ661" s="410"/>
      <c r="CR661" s="410"/>
      <c r="CS661" s="410" t="s">
        <v>1124</v>
      </c>
      <c r="CT661" s="410"/>
      <c r="CU661" s="410" t="s">
        <v>1124</v>
      </c>
      <c r="CV661" s="410" t="str">
        <f>IF(VLOOKUP(BS661,'Données par municipalité'!$B$6:$F$1113,4,FALSE)="","",VLOOKUP(BS661,'Données par municipalité'!$B$6:$F$1113,4,FALSE))</f>
        <v/>
      </c>
      <c r="CW661" s="476" t="s">
        <v>4723</v>
      </c>
      <c r="CX661" s="483" t="s">
        <v>1124</v>
      </c>
      <c r="CY661" s="483" t="s">
        <v>1124</v>
      </c>
      <c r="CZ661" s="483" t="s">
        <v>1124</v>
      </c>
      <c r="DA661" s="483" t="s">
        <v>1124</v>
      </c>
      <c r="DB661" s="483" t="s">
        <v>1124</v>
      </c>
      <c r="DC661" s="483" t="s">
        <v>1124</v>
      </c>
      <c r="DD661" s="483" t="s">
        <v>1124</v>
      </c>
      <c r="DE661" s="483" t="str">
        <f>IFERROR(SUM(VLOOKUP($BS661,'État &amp; Plan d''action'!$B$6:$Z$1113,18,FALSE),VLOOKUP($BS661,'État &amp; Plan d''action'!$B$6:$Z$1113,20,FALSE))/(VLOOKUP($BS661,'Données par municipalité'!$B$4:$L$1113,11,FALSE)),"")</f>
        <v/>
      </c>
      <c r="DF661" s="483" t="str">
        <f>IFERROR(SUM(VLOOKUP($BS661,'État &amp; Plan d''action'!$B$6:$Z$1113,19,FALSE),VLOOKUP($BS661,'État &amp; Plan d''action'!$B$6:$Z$1113,21,FALSE))/(VLOOKUP($BS661,'Données par municipalité'!$B$4:$L$1113,11,FALSE)),"")</f>
        <v/>
      </c>
      <c r="DG661" s="476" t="s">
        <v>4723</v>
      </c>
      <c r="DH661" s="484" t="s">
        <v>1124</v>
      </c>
      <c r="DI661" s="484" t="s">
        <v>1124</v>
      </c>
      <c r="DJ661" s="484">
        <v>0</v>
      </c>
      <c r="DK661" s="484">
        <v>0</v>
      </c>
      <c r="DL661" s="484" t="s">
        <v>1124</v>
      </c>
      <c r="DM661" s="484" t="s">
        <v>1124</v>
      </c>
      <c r="DN661" s="484" t="s">
        <v>1124</v>
      </c>
      <c r="DO661" s="484" t="s">
        <v>1124</v>
      </c>
      <c r="DP661" s="484" t="s">
        <v>1124</v>
      </c>
      <c r="DQ661" s="484" t="str">
        <f>IF(VLOOKUP($BS661,'État &amp; Plan d''action'!$B$6:$AJ$1113,28,FALSE)="","",VLOOKUP($BS661,'État &amp; Plan d''action'!$B$6:$AJ$1113,28,FALSE))</f>
        <v/>
      </c>
      <c r="DR661" s="70" t="str">
        <f>IF(VLOOKUP($BS661,'État &amp; Plan d''action'!$B$6:$AJ$1113,29,FALSE)="","",VLOOKUP($BS661,'État &amp; Plan d''action'!$B$6:$AJ$1113,29,FALSE))</f>
        <v/>
      </c>
      <c r="DS661" s="70" t="str">
        <f>IF(VLOOKUP($BS661,'État &amp; Plan d''action'!$B$6:$AJ$1113,30,FALSE)="","",VLOOKUP($BS661,'État &amp; Plan d''action'!$B$6:$AJ$1113,30,FALSE))</f>
        <v/>
      </c>
      <c r="DT661" s="70" t="s">
        <v>1124</v>
      </c>
      <c r="DU661" s="485" t="s">
        <v>1124</v>
      </c>
      <c r="DV661" s="485" t="s">
        <v>1124</v>
      </c>
      <c r="DW661" s="70" t="s">
        <v>1124</v>
      </c>
      <c r="DX661" s="70" t="s">
        <v>1124</v>
      </c>
      <c r="DY661" s="70" t="s">
        <v>1124</v>
      </c>
      <c r="DZ661" s="70" t="str">
        <f>VLOOKUP($BS661,'État &amp; Plan d''action'!$B$6:$AH$1113,31,FALSE)</f>
        <v/>
      </c>
      <c r="EA661" s="70" t="str">
        <f>VLOOKUP($BS661,'État &amp; Plan d''action'!$B$6:$AH$1113,32,FALSE)</f>
        <v/>
      </c>
      <c r="EB661" s="70" t="str">
        <f>VLOOKUP($BS661,'État &amp; Plan d''action'!$B$6:$AH$1113,33,FALSE)</f>
        <v/>
      </c>
      <c r="EC661" s="70" t="s">
        <v>1124</v>
      </c>
      <c r="ED661" s="70" t="s">
        <v>1124</v>
      </c>
      <c r="EE661" s="70" t="s">
        <v>1124</v>
      </c>
      <c r="EF661" s="70" t="s">
        <v>1124</v>
      </c>
      <c r="EG661" s="70" t="s">
        <v>1124</v>
      </c>
      <c r="EH661" s="72"/>
      <c r="EI661" s="72">
        <v>2082</v>
      </c>
    </row>
    <row r="662" spans="71:139" x14ac:dyDescent="0.35">
      <c r="BS662" s="486">
        <v>77035</v>
      </c>
      <c r="BT662" s="479" t="s">
        <v>760</v>
      </c>
      <c r="BU662" s="479">
        <v>15</v>
      </c>
      <c r="BV662" s="476" t="s">
        <v>1188</v>
      </c>
      <c r="BW662" s="476" t="s">
        <v>1188</v>
      </c>
      <c r="BX662" s="476" t="s">
        <v>1188</v>
      </c>
      <c r="BY662" s="476" t="s">
        <v>1188</v>
      </c>
      <c r="BZ662" s="476" t="s">
        <v>1188</v>
      </c>
      <c r="CA662" s="476" t="s">
        <v>1188</v>
      </c>
      <c r="CB662" s="476" t="s">
        <v>1188</v>
      </c>
      <c r="CC662" s="476" t="s">
        <v>1188</v>
      </c>
      <c r="CD662" s="476" t="s">
        <v>1188</v>
      </c>
      <c r="CE662" s="476" t="s">
        <v>1188</v>
      </c>
      <c r="CF662" s="476" t="s">
        <v>1188</v>
      </c>
      <c r="CG662" s="476" t="s">
        <v>1188</v>
      </c>
      <c r="CH662" s="476" t="s">
        <v>1188</v>
      </c>
      <c r="CI662" s="476" t="s">
        <v>1188</v>
      </c>
      <c r="CJ662" s="476" t="s">
        <v>1187</v>
      </c>
      <c r="CK662" s="476" t="s">
        <v>1187</v>
      </c>
      <c r="CL662" s="476" t="s">
        <v>1187</v>
      </c>
      <c r="CM662" s="476" t="str">
        <f>IF(VLOOKUP(BS662,'Données par municipalité'!$B$6:$E$1113,4,FALSE)="","non","oui")</f>
        <v>non</v>
      </c>
      <c r="CN662" s="410">
        <v>469.02075396009428</v>
      </c>
      <c r="CO662" s="410">
        <v>444.31494488102737</v>
      </c>
      <c r="CP662" s="410">
        <v>402.78216538884396</v>
      </c>
      <c r="CQ662" s="410">
        <v>397.89734696771961</v>
      </c>
      <c r="CR662" s="410">
        <v>499.92191378419858</v>
      </c>
      <c r="CS662" s="410" t="s">
        <v>1124</v>
      </c>
      <c r="CT662" s="410"/>
      <c r="CU662" s="410" t="s">
        <v>1124</v>
      </c>
      <c r="CV662" s="410" t="str">
        <f>IF(VLOOKUP(BS662,'Données par municipalité'!$B$6:$F$1113,4,FALSE)="","",VLOOKUP(BS662,'Données par municipalité'!$B$6:$F$1113,4,FALSE))</f>
        <v/>
      </c>
      <c r="CW662" s="476" t="s">
        <v>4723</v>
      </c>
      <c r="CX662" s="483" t="s">
        <v>1124</v>
      </c>
      <c r="CY662" s="483">
        <v>0</v>
      </c>
      <c r="CZ662" s="483">
        <v>0</v>
      </c>
      <c r="DA662" s="483">
        <v>0</v>
      </c>
      <c r="DB662" s="483" t="s">
        <v>1124</v>
      </c>
      <c r="DC662" s="483" t="s">
        <v>1124</v>
      </c>
      <c r="DD662" s="483" t="s">
        <v>1124</v>
      </c>
      <c r="DE662" s="483" t="str">
        <f>IFERROR(SUM(VLOOKUP($BS662,'État &amp; Plan d''action'!$B$6:$Z$1113,18,FALSE),VLOOKUP($BS662,'État &amp; Plan d''action'!$B$6:$Z$1113,20,FALSE))/(VLOOKUP($BS662,'Données par municipalité'!$B$4:$L$1113,11,FALSE)),"")</f>
        <v/>
      </c>
      <c r="DF662" s="483" t="str">
        <f>IFERROR(SUM(VLOOKUP($BS662,'État &amp; Plan d''action'!$B$6:$Z$1113,19,FALSE),VLOOKUP($BS662,'État &amp; Plan d''action'!$B$6:$Z$1113,21,FALSE))/(VLOOKUP($BS662,'Données par municipalité'!$B$4:$L$1113,11,FALSE)),"")</f>
        <v/>
      </c>
      <c r="DG662" s="476" t="s">
        <v>4723</v>
      </c>
      <c r="DH662" s="484" t="s">
        <v>1124</v>
      </c>
      <c r="DI662" s="484" t="s">
        <v>1124</v>
      </c>
      <c r="DJ662" s="484">
        <v>0</v>
      </c>
      <c r="DK662" s="484">
        <v>0</v>
      </c>
      <c r="DL662" s="484" t="s">
        <v>1124</v>
      </c>
      <c r="DM662" s="484" t="s">
        <v>1124</v>
      </c>
      <c r="DN662" s="484" t="s">
        <v>1124</v>
      </c>
      <c r="DO662" s="484" t="s">
        <v>1124</v>
      </c>
      <c r="DP662" s="484" t="s">
        <v>1124</v>
      </c>
      <c r="DQ662" s="484" t="str">
        <f>IF(VLOOKUP($BS662,'État &amp; Plan d''action'!$B$6:$AJ$1113,28,FALSE)="","",VLOOKUP($BS662,'État &amp; Plan d''action'!$B$6:$AJ$1113,28,FALSE))</f>
        <v/>
      </c>
      <c r="DR662" s="70" t="str">
        <f>IF(VLOOKUP($BS662,'État &amp; Plan d''action'!$B$6:$AJ$1113,29,FALSE)="","",VLOOKUP($BS662,'État &amp; Plan d''action'!$B$6:$AJ$1113,29,FALSE))</f>
        <v/>
      </c>
      <c r="DS662" s="70" t="str">
        <f>IF(VLOOKUP($BS662,'État &amp; Plan d''action'!$B$6:$AJ$1113,30,FALSE)="","",VLOOKUP($BS662,'État &amp; Plan d''action'!$B$6:$AJ$1113,30,FALSE))</f>
        <v/>
      </c>
      <c r="DT662" s="70" t="s">
        <v>1124</v>
      </c>
      <c r="DU662" s="485" t="s">
        <v>1124</v>
      </c>
      <c r="DV662" s="485" t="s">
        <v>1124</v>
      </c>
      <c r="DW662" s="70" t="s">
        <v>1124</v>
      </c>
      <c r="DX662" s="70" t="s">
        <v>1124</v>
      </c>
      <c r="DY662" s="70" t="s">
        <v>1124</v>
      </c>
      <c r="DZ662" s="70" t="str">
        <f>VLOOKUP($BS662,'État &amp; Plan d''action'!$B$6:$AH$1113,31,FALSE)</f>
        <v/>
      </c>
      <c r="EA662" s="70" t="str">
        <f>VLOOKUP($BS662,'État &amp; Plan d''action'!$B$6:$AH$1113,32,FALSE)</f>
        <v/>
      </c>
      <c r="EB662" s="70" t="str">
        <f>VLOOKUP($BS662,'État &amp; Plan d''action'!$B$6:$AH$1113,33,FALSE)</f>
        <v/>
      </c>
      <c r="EC662" s="70" t="s">
        <v>1124</v>
      </c>
      <c r="ED662" s="70" t="s">
        <v>1124</v>
      </c>
      <c r="EE662" s="70" t="s">
        <v>1124</v>
      </c>
      <c r="EF662" s="70" t="s">
        <v>1124</v>
      </c>
      <c r="EG662" s="70" t="s">
        <v>1124</v>
      </c>
      <c r="EH662" s="72"/>
      <c r="EI662" s="72">
        <v>3654</v>
      </c>
    </row>
    <row r="663" spans="71:139" x14ac:dyDescent="0.35">
      <c r="BS663" s="486">
        <v>4037</v>
      </c>
      <c r="BT663" s="479" t="s">
        <v>1042</v>
      </c>
      <c r="BU663" s="479">
        <v>11</v>
      </c>
      <c r="BV663" s="476" t="s">
        <v>1187</v>
      </c>
      <c r="BW663" s="476" t="s">
        <v>1187</v>
      </c>
      <c r="BX663" s="476" t="s">
        <v>1187</v>
      </c>
      <c r="BY663" s="476" t="s">
        <v>1187</v>
      </c>
      <c r="BZ663" s="476" t="s">
        <v>1187</v>
      </c>
      <c r="CA663" s="476" t="s">
        <v>1187</v>
      </c>
      <c r="CB663" s="476" t="s">
        <v>1187</v>
      </c>
      <c r="CC663" s="476" t="s">
        <v>1187</v>
      </c>
      <c r="CD663" s="476" t="s">
        <v>1187</v>
      </c>
      <c r="CE663" s="476" t="s">
        <v>1188</v>
      </c>
      <c r="CF663" s="476" t="s">
        <v>1187</v>
      </c>
      <c r="CG663" s="476" t="s">
        <v>1187</v>
      </c>
      <c r="CH663" s="476" t="s">
        <v>1187</v>
      </c>
      <c r="CI663" s="476" t="s">
        <v>1187</v>
      </c>
      <c r="CJ663" s="476" t="s">
        <v>1187</v>
      </c>
      <c r="CK663" s="476" t="s">
        <v>1188</v>
      </c>
      <c r="CL663" s="476" t="s">
        <v>1188</v>
      </c>
      <c r="CM663" s="476" t="str">
        <f>IF(VLOOKUP(BS663,'Données par municipalité'!$B$6:$E$1113,4,FALSE)="","non","oui")</f>
        <v>oui</v>
      </c>
      <c r="CN663" s="410">
        <v>360.29142495984638</v>
      </c>
      <c r="CO663" s="410" t="s">
        <v>1124</v>
      </c>
      <c r="CP663" s="410"/>
      <c r="CQ663" s="410"/>
      <c r="CR663" s="410"/>
      <c r="CS663" s="410" t="s">
        <v>1124</v>
      </c>
      <c r="CT663" s="410">
        <v>1145.9034301357581</v>
      </c>
      <c r="CU663" s="410">
        <v>1189</v>
      </c>
      <c r="CV663" s="410">
        <f>IF(VLOOKUP(BS663,'Données par municipalité'!$B$6:$F$1113,4,FALSE)="","",VLOOKUP(BS663,'Données par municipalité'!$B$6:$F$1113,4,FALSE))</f>
        <v>1185</v>
      </c>
      <c r="CW663" s="476" t="s">
        <v>4723</v>
      </c>
      <c r="CX663" s="483" t="s">
        <v>1124</v>
      </c>
      <c r="CY663" s="483" t="s">
        <v>1124</v>
      </c>
      <c r="CZ663" s="483" t="s">
        <v>1124</v>
      </c>
      <c r="DA663" s="483" t="s">
        <v>1124</v>
      </c>
      <c r="DB663" s="483" t="s">
        <v>1124</v>
      </c>
      <c r="DC663" s="483">
        <v>0.5</v>
      </c>
      <c r="DD663" s="483" t="s">
        <v>1124</v>
      </c>
      <c r="DE663" s="483">
        <f>IFERROR(SUM(VLOOKUP($BS663,'État &amp; Plan d''action'!$B$6:$Z$1113,18,FALSE),VLOOKUP($BS663,'État &amp; Plan d''action'!$B$6:$Z$1113,20,FALSE))/(VLOOKUP($BS663,'Données par municipalité'!$B$4:$L$1113,11,FALSE)),"")</f>
        <v>1.0014592692208648</v>
      </c>
      <c r="DF663" s="483">
        <f>IFERROR(SUM(VLOOKUP($BS663,'État &amp; Plan d''action'!$B$6:$Z$1113,19,FALSE),VLOOKUP($BS663,'État &amp; Plan d''action'!$B$6:$Z$1113,21,FALSE))/(VLOOKUP($BS663,'Données par municipalité'!$B$4:$L$1113,11,FALSE)),"")</f>
        <v>1.0014592692208648</v>
      </c>
      <c r="DG663" s="476" t="s">
        <v>4723</v>
      </c>
      <c r="DH663" s="484" t="s">
        <v>1124</v>
      </c>
      <c r="DI663" s="484" t="s">
        <v>1124</v>
      </c>
      <c r="DJ663" s="484">
        <v>0</v>
      </c>
      <c r="DK663" s="484">
        <v>0</v>
      </c>
      <c r="DL663" s="484" t="s">
        <v>1124</v>
      </c>
      <c r="DM663" s="484">
        <v>8</v>
      </c>
      <c r="DN663" s="484">
        <v>3</v>
      </c>
      <c r="DO663" s="484">
        <v>0</v>
      </c>
      <c r="DP663" s="484">
        <v>3</v>
      </c>
      <c r="DQ663" s="484">
        <f>IF(VLOOKUP($BS663,'État &amp; Plan d''action'!$B$6:$AJ$1113,28,FALSE)="","",VLOOKUP($BS663,'État &amp; Plan d''action'!$B$6:$AJ$1113,28,FALSE))</f>
        <v>2</v>
      </c>
      <c r="DR663" s="70">
        <f>IF(VLOOKUP($BS663,'État &amp; Plan d''action'!$B$6:$AJ$1113,29,FALSE)="","",VLOOKUP($BS663,'État &amp; Plan d''action'!$B$6:$AJ$1113,29,FALSE))</f>
        <v>3</v>
      </c>
      <c r="DS663" s="70">
        <f>IF(VLOOKUP($BS663,'État &amp; Plan d''action'!$B$6:$AJ$1113,30,FALSE)="","",VLOOKUP($BS663,'État &amp; Plan d''action'!$B$6:$AJ$1113,30,FALSE))</f>
        <v>4</v>
      </c>
      <c r="DT663" s="70">
        <v>438</v>
      </c>
      <c r="DU663" s="485">
        <v>13.398951359572299</v>
      </c>
      <c r="DV663" s="485">
        <v>2.4161524786074855</v>
      </c>
      <c r="DW663" s="70">
        <v>2</v>
      </c>
      <c r="DX663" s="70">
        <v>0</v>
      </c>
      <c r="DY663" s="70">
        <v>2</v>
      </c>
      <c r="DZ663" s="70">
        <f>VLOOKUP($BS663,'État &amp; Plan d''action'!$B$6:$AH$1113,31,FALSE)</f>
        <v>4</v>
      </c>
      <c r="EA663" s="70">
        <f>VLOOKUP($BS663,'État &amp; Plan d''action'!$B$6:$AH$1113,32,FALSE)</f>
        <v>3</v>
      </c>
      <c r="EB663" s="70">
        <f>VLOOKUP($BS663,'État &amp; Plan d''action'!$B$6:$AH$1113,33,FALSE)</f>
        <v>3</v>
      </c>
      <c r="EC663" s="70">
        <v>0</v>
      </c>
      <c r="ED663" s="70">
        <v>0</v>
      </c>
      <c r="EE663" s="70">
        <v>6</v>
      </c>
      <c r="EF663" s="70">
        <v>0</v>
      </c>
      <c r="EG663" s="70">
        <v>0</v>
      </c>
      <c r="EH663" s="72">
        <v>54</v>
      </c>
      <c r="EI663" s="72">
        <v>6437</v>
      </c>
    </row>
    <row r="664" spans="71:139" x14ac:dyDescent="0.35">
      <c r="BS664" s="486">
        <v>53065</v>
      </c>
      <c r="BT664" s="479" t="s">
        <v>539</v>
      </c>
      <c r="BU664" s="479">
        <v>16</v>
      </c>
      <c r="BV664" s="476" t="s">
        <v>1187</v>
      </c>
      <c r="BW664" s="476" t="s">
        <v>1187</v>
      </c>
      <c r="BX664" s="476" t="s">
        <v>1187</v>
      </c>
      <c r="BY664" s="476" t="s">
        <v>1187</v>
      </c>
      <c r="BZ664" s="476" t="s">
        <v>1187</v>
      </c>
      <c r="CA664" s="476" t="s">
        <v>1187</v>
      </c>
      <c r="CB664" s="476" t="s">
        <v>1187</v>
      </c>
      <c r="CC664" s="476" t="s">
        <v>1187</v>
      </c>
      <c r="CD664" s="476" t="s">
        <v>1187</v>
      </c>
      <c r="CE664" s="476" t="s">
        <v>1188</v>
      </c>
      <c r="CF664" s="476" t="s">
        <v>1188</v>
      </c>
      <c r="CG664" s="476" t="s">
        <v>1188</v>
      </c>
      <c r="CH664" s="476" t="s">
        <v>1188</v>
      </c>
      <c r="CI664" s="476" t="s">
        <v>1188</v>
      </c>
      <c r="CJ664" s="476" t="s">
        <v>1187</v>
      </c>
      <c r="CK664" s="476" t="s">
        <v>1188</v>
      </c>
      <c r="CL664" s="476" t="s">
        <v>1188</v>
      </c>
      <c r="CM664" s="476" t="str">
        <f>IF(VLOOKUP(BS664,'Données par municipalité'!$B$6:$E$1113,4,FALSE)="","non","oui")</f>
        <v>oui</v>
      </c>
      <c r="CN664" s="410">
        <v>335.67225685749537</v>
      </c>
      <c r="CO664" s="410">
        <v>330.6367959115824</v>
      </c>
      <c r="CP664" s="410">
        <v>318.48283545139464</v>
      </c>
      <c r="CQ664" s="410">
        <v>332.73462840848333</v>
      </c>
      <c r="CR664" s="410">
        <v>489.19292860611716</v>
      </c>
      <c r="CS664" s="410" t="s">
        <v>1124</v>
      </c>
      <c r="CT664" s="410">
        <v>484</v>
      </c>
      <c r="CU664" s="410">
        <v>307</v>
      </c>
      <c r="CV664" s="410">
        <f>IF(VLOOKUP(BS664,'Données par municipalité'!$B$6:$F$1113,4,FALSE)="","",VLOOKUP(BS664,'Données par municipalité'!$B$6:$F$1113,4,FALSE))</f>
        <v>327</v>
      </c>
      <c r="CW664" s="476" t="s">
        <v>4723</v>
      </c>
      <c r="CX664" s="483">
        <v>0</v>
      </c>
      <c r="CY664" s="483">
        <v>0</v>
      </c>
      <c r="CZ664" s="483">
        <v>0</v>
      </c>
      <c r="DA664" s="483">
        <v>0</v>
      </c>
      <c r="DB664" s="483" t="s">
        <v>1124</v>
      </c>
      <c r="DC664" s="483">
        <v>0</v>
      </c>
      <c r="DD664" s="483">
        <v>0</v>
      </c>
      <c r="DE664" s="483">
        <f>IFERROR(SUM(VLOOKUP($BS664,'État &amp; Plan d''action'!$B$6:$Z$1113,18,FALSE),VLOOKUP($BS664,'État &amp; Plan d''action'!$B$6:$Z$1113,20,FALSE))/(VLOOKUP($BS664,'Données par municipalité'!$B$4:$L$1113,11,FALSE)),"")</f>
        <v>0</v>
      </c>
      <c r="DF664" s="483">
        <f>IFERROR(SUM(VLOOKUP($BS664,'État &amp; Plan d''action'!$B$6:$Z$1113,19,FALSE),VLOOKUP($BS664,'État &amp; Plan d''action'!$B$6:$Z$1113,21,FALSE))/(VLOOKUP($BS664,'Données par municipalité'!$B$4:$L$1113,11,FALSE)),"")</f>
        <v>0</v>
      </c>
      <c r="DG664" s="476" t="s">
        <v>4723</v>
      </c>
      <c r="DH664" s="484">
        <v>0</v>
      </c>
      <c r="DI664" s="484">
        <v>1</v>
      </c>
      <c r="DJ664" s="484">
        <v>2</v>
      </c>
      <c r="DK664" s="484">
        <v>1</v>
      </c>
      <c r="DL664" s="484" t="s">
        <v>1124</v>
      </c>
      <c r="DM664" s="484">
        <v>0</v>
      </c>
      <c r="DN664" s="484">
        <v>0</v>
      </c>
      <c r="DO664" s="484">
        <v>0</v>
      </c>
      <c r="DP664" s="484">
        <v>3</v>
      </c>
      <c r="DQ664" s="484">
        <f>IF(VLOOKUP($BS664,'État &amp; Plan d''action'!$B$6:$AJ$1113,28,FALSE)="","",VLOOKUP($BS664,'État &amp; Plan d''action'!$B$6:$AJ$1113,28,FALSE))</f>
        <v>0</v>
      </c>
      <c r="DR664" s="70">
        <f>IF(VLOOKUP($BS664,'État &amp; Plan d''action'!$B$6:$AJ$1113,29,FALSE)="","",VLOOKUP($BS664,'État &amp; Plan d''action'!$B$6:$AJ$1113,29,FALSE))</f>
        <v>0</v>
      </c>
      <c r="DS664" s="70">
        <f>IF(VLOOKUP($BS664,'État &amp; Plan d''action'!$B$6:$AJ$1113,30,FALSE)="","",VLOOKUP($BS664,'État &amp; Plan d''action'!$B$6:$AJ$1113,30,FALSE))</f>
        <v>0</v>
      </c>
      <c r="DT664" s="70">
        <v>246</v>
      </c>
      <c r="DU664" s="485">
        <v>1.247307336352903</v>
      </c>
      <c r="DV664" s="485">
        <v>1.7389213433173167</v>
      </c>
      <c r="DW664" s="70">
        <v>5</v>
      </c>
      <c r="DX664" s="70">
        <v>5</v>
      </c>
      <c r="DY664" s="70">
        <v>10</v>
      </c>
      <c r="DZ664" s="70">
        <f>VLOOKUP($BS664,'État &amp; Plan d''action'!$B$6:$AH$1113,31,FALSE)</f>
        <v>0</v>
      </c>
      <c r="EA664" s="70">
        <f>VLOOKUP($BS664,'État &amp; Plan d''action'!$B$6:$AH$1113,32,FALSE)</f>
        <v>0</v>
      </c>
      <c r="EB664" s="70">
        <f>VLOOKUP($BS664,'État &amp; Plan d''action'!$B$6:$AH$1113,33,FALSE)</f>
        <v>0</v>
      </c>
      <c r="EC664" s="70">
        <v>0</v>
      </c>
      <c r="ED664" s="70">
        <v>0</v>
      </c>
      <c r="EE664" s="70">
        <v>0</v>
      </c>
      <c r="EF664" s="70">
        <v>0</v>
      </c>
      <c r="EG664" s="70">
        <v>0</v>
      </c>
      <c r="EH664" s="72">
        <v>51.011111111111106</v>
      </c>
      <c r="EI664" s="72">
        <v>2774</v>
      </c>
    </row>
    <row r="665" spans="71:139" x14ac:dyDescent="0.35">
      <c r="BS665" s="486">
        <v>73035</v>
      </c>
      <c r="BT665" s="479" t="s">
        <v>740</v>
      </c>
      <c r="BU665" s="479">
        <v>15</v>
      </c>
      <c r="BV665" s="476" t="s">
        <v>1187</v>
      </c>
      <c r="BW665" s="476" t="s">
        <v>1187</v>
      </c>
      <c r="BX665" s="476" t="s">
        <v>1187</v>
      </c>
      <c r="BY665" s="476" t="s">
        <v>1187</v>
      </c>
      <c r="BZ665" s="476" t="s">
        <v>1187</v>
      </c>
      <c r="CA665" s="476" t="s">
        <v>1187</v>
      </c>
      <c r="CB665" s="476" t="s">
        <v>1187</v>
      </c>
      <c r="CC665" s="476" t="s">
        <v>1187</v>
      </c>
      <c r="CD665" s="476" t="s">
        <v>1187</v>
      </c>
      <c r="CE665" s="476" t="s">
        <v>1188</v>
      </c>
      <c r="CF665" s="476" t="s">
        <v>1188</v>
      </c>
      <c r="CG665" s="476" t="s">
        <v>1188</v>
      </c>
      <c r="CH665" s="476" t="s">
        <v>1188</v>
      </c>
      <c r="CI665" s="476" t="s">
        <v>1188</v>
      </c>
      <c r="CJ665" s="476" t="s">
        <v>1188</v>
      </c>
      <c r="CK665" s="476" t="s">
        <v>1188</v>
      </c>
      <c r="CL665" s="476" t="s">
        <v>1188</v>
      </c>
      <c r="CM665" s="476" t="str">
        <f>IF(VLOOKUP(BS665,'Données par municipalité'!$B$6:$E$1113,4,FALSE)="","non","oui")</f>
        <v>oui</v>
      </c>
      <c r="CN665" s="410">
        <v>332.66624173087627</v>
      </c>
      <c r="CO665" s="410">
        <v>311.26343428129019</v>
      </c>
      <c r="CP665" s="410">
        <v>304.3364852647083</v>
      </c>
      <c r="CQ665" s="410">
        <v>272.04295080227001</v>
      </c>
      <c r="CR665" s="410">
        <v>327.87766758300802</v>
      </c>
      <c r="CS665" s="410">
        <v>250.70327727072703</v>
      </c>
      <c r="CT665" s="410">
        <v>229.78958329592996</v>
      </c>
      <c r="CU665" s="410">
        <v>270</v>
      </c>
      <c r="CV665" s="410">
        <f>IF(VLOOKUP(BS665,'Données par municipalité'!$B$6:$F$1113,4,FALSE)="","",VLOOKUP(BS665,'Données par municipalité'!$B$6:$F$1113,4,FALSE))</f>
        <v>266</v>
      </c>
      <c r="CW665" s="476" t="s">
        <v>4723</v>
      </c>
      <c r="CX665" s="483">
        <v>2</v>
      </c>
      <c r="CY665" s="483">
        <v>2</v>
      </c>
      <c r="CZ665" s="483">
        <v>2</v>
      </c>
      <c r="DA665" s="483">
        <v>2</v>
      </c>
      <c r="DB665" s="483">
        <v>2</v>
      </c>
      <c r="DC665" s="483">
        <v>2</v>
      </c>
      <c r="DD665" s="483">
        <v>3.1319218241042348</v>
      </c>
      <c r="DE665" s="483">
        <f>IFERROR(SUM(VLOOKUP($BS665,'État &amp; Plan d''action'!$B$6:$Z$1113,18,FALSE),VLOOKUP($BS665,'État &amp; Plan d''action'!$B$6:$Z$1113,20,FALSE))/(VLOOKUP($BS665,'Données par municipalité'!$B$4:$L$1113,11,FALSE)),"")</f>
        <v>2.9999999999999996</v>
      </c>
      <c r="DF665" s="483">
        <f>IFERROR(SUM(VLOOKUP($BS665,'État &amp; Plan d''action'!$B$6:$Z$1113,19,FALSE),VLOOKUP($BS665,'État &amp; Plan d''action'!$B$6:$Z$1113,21,FALSE))/(VLOOKUP($BS665,'Données par municipalité'!$B$4:$L$1113,11,FALSE)),"")</f>
        <v>2</v>
      </c>
      <c r="DG665" s="476" t="s">
        <v>4723</v>
      </c>
      <c r="DH665" s="484">
        <v>11</v>
      </c>
      <c r="DI665" s="484">
        <v>8</v>
      </c>
      <c r="DJ665" s="484">
        <v>12</v>
      </c>
      <c r="DK665" s="484">
        <v>12</v>
      </c>
      <c r="DL665" s="484">
        <v>3</v>
      </c>
      <c r="DM665" s="484">
        <v>13</v>
      </c>
      <c r="DN665" s="484">
        <v>10</v>
      </c>
      <c r="DO665" s="484">
        <v>2</v>
      </c>
      <c r="DP665" s="484">
        <v>2</v>
      </c>
      <c r="DQ665" s="484">
        <f>IF(VLOOKUP($BS665,'État &amp; Plan d''action'!$B$6:$AJ$1113,28,FALSE)="","",VLOOKUP($BS665,'État &amp; Plan d''action'!$B$6:$AJ$1113,28,FALSE))</f>
        <v>15</v>
      </c>
      <c r="DR665" s="70">
        <f>IF(VLOOKUP($BS665,'État &amp; Plan d''action'!$B$6:$AJ$1113,29,FALSE)="","",VLOOKUP($BS665,'État &amp; Plan d''action'!$B$6:$AJ$1113,29,FALSE))</f>
        <v>2</v>
      </c>
      <c r="DS665" s="70">
        <f>IF(VLOOKUP($BS665,'État &amp; Plan d''action'!$B$6:$AJ$1113,30,FALSE)="","",VLOOKUP($BS665,'État &amp; Plan d''action'!$B$6:$AJ$1113,30,FALSE))</f>
        <v>2</v>
      </c>
      <c r="DT665" s="70">
        <v>199</v>
      </c>
      <c r="DU665" s="485">
        <v>2.4497028832858554</v>
      </c>
      <c r="DV665" s="485">
        <v>2.3664068986641835</v>
      </c>
      <c r="DW665" s="70">
        <v>1</v>
      </c>
      <c r="DX665" s="70">
        <v>2</v>
      </c>
      <c r="DY665" s="70">
        <v>10</v>
      </c>
      <c r="DZ665" s="70">
        <f>VLOOKUP($BS665,'État &amp; Plan d''action'!$B$6:$AH$1113,31,FALSE)</f>
        <v>1</v>
      </c>
      <c r="EA665" s="70">
        <f>VLOOKUP($BS665,'État &amp; Plan d''action'!$B$6:$AH$1113,32,FALSE)</f>
        <v>2</v>
      </c>
      <c r="EB665" s="70">
        <f>VLOOKUP($BS665,'État &amp; Plan d''action'!$B$6:$AH$1113,33,FALSE)</f>
        <v>10</v>
      </c>
      <c r="EC665" s="70">
        <v>0</v>
      </c>
      <c r="ED665" s="70">
        <v>0</v>
      </c>
      <c r="EE665" s="70">
        <v>192.3</v>
      </c>
      <c r="EF665" s="70">
        <v>64.099999999999994</v>
      </c>
      <c r="EG665" s="70">
        <v>0</v>
      </c>
      <c r="EH665" s="72">
        <v>65</v>
      </c>
      <c r="EI665" s="72">
        <v>15052</v>
      </c>
    </row>
    <row r="666" spans="71:139" x14ac:dyDescent="0.35">
      <c r="BS666" s="486">
        <v>79115</v>
      </c>
      <c r="BT666" s="479" t="s">
        <v>802</v>
      </c>
      <c r="BU666" s="479">
        <v>15</v>
      </c>
      <c r="BV666" s="476" t="s">
        <v>1187</v>
      </c>
      <c r="BW666" s="476" t="s">
        <v>1187</v>
      </c>
      <c r="BX666" s="476" t="s">
        <v>1187</v>
      </c>
      <c r="BY666" s="476" t="s">
        <v>1187</v>
      </c>
      <c r="BZ666" s="476" t="s">
        <v>1187</v>
      </c>
      <c r="CA666" s="476" t="s">
        <v>1187</v>
      </c>
      <c r="CB666" s="476" t="s">
        <v>1187</v>
      </c>
      <c r="CC666" s="476" t="s">
        <v>1187</v>
      </c>
      <c r="CD666" s="476" t="s">
        <v>1187</v>
      </c>
      <c r="CE666" s="476" t="s">
        <v>1188</v>
      </c>
      <c r="CF666" s="476" t="s">
        <v>1188</v>
      </c>
      <c r="CG666" s="476" t="s">
        <v>1187</v>
      </c>
      <c r="CH666" s="476" t="s">
        <v>1187</v>
      </c>
      <c r="CI666" s="476" t="s">
        <v>1188</v>
      </c>
      <c r="CJ666" s="476" t="s">
        <v>1188</v>
      </c>
      <c r="CK666" s="476" t="s">
        <v>1188</v>
      </c>
      <c r="CL666" s="476" t="s">
        <v>1188</v>
      </c>
      <c r="CM666" s="476" t="str">
        <f>IF(VLOOKUP(BS666,'Données par municipalité'!$B$6:$E$1113,4,FALSE)="","non","oui")</f>
        <v>oui</v>
      </c>
      <c r="CN666" s="410">
        <v>368.33570063370081</v>
      </c>
      <c r="CO666" s="410">
        <v>316.66447898619435</v>
      </c>
      <c r="CP666" s="410"/>
      <c r="CQ666" s="410"/>
      <c r="CR666" s="410">
        <v>256.02740692693834</v>
      </c>
      <c r="CS666" s="410">
        <v>184.65856287870341</v>
      </c>
      <c r="CT666" s="410">
        <v>202.01591811923041</v>
      </c>
      <c r="CU666" s="410">
        <v>335</v>
      </c>
      <c r="CV666" s="410">
        <f>IF(VLOOKUP(BS666,'Données par municipalité'!$B$6:$F$1113,4,FALSE)="","",VLOOKUP(BS666,'Données par municipalité'!$B$6:$F$1113,4,FALSE))</f>
        <v>543</v>
      </c>
      <c r="CW666" s="476" t="s">
        <v>4723</v>
      </c>
      <c r="CX666" s="483">
        <v>0</v>
      </c>
      <c r="CY666" s="483" t="s">
        <v>1124</v>
      </c>
      <c r="CZ666" s="483" t="s">
        <v>1124</v>
      </c>
      <c r="DA666" s="483">
        <v>0</v>
      </c>
      <c r="DB666" s="483">
        <v>0</v>
      </c>
      <c r="DC666" s="483">
        <v>0</v>
      </c>
      <c r="DD666" s="483">
        <v>0</v>
      </c>
      <c r="DE666" s="483">
        <f>IFERROR(SUM(VLOOKUP($BS666,'État &amp; Plan d''action'!$B$6:$Z$1113,18,FALSE),VLOOKUP($BS666,'État &amp; Plan d''action'!$B$6:$Z$1113,20,FALSE))/(VLOOKUP($BS666,'Données par municipalité'!$B$4:$L$1113,11,FALSE)),"")</f>
        <v>0.6420545746388443</v>
      </c>
      <c r="DF666" s="483">
        <f>IFERROR(SUM(VLOOKUP($BS666,'État &amp; Plan d''action'!$B$6:$Z$1113,19,FALSE),VLOOKUP($BS666,'État &amp; Plan d''action'!$B$6:$Z$1113,21,FALSE))/(VLOOKUP($BS666,'Données par municipalité'!$B$4:$L$1113,11,FALSE)),"")</f>
        <v>1</v>
      </c>
      <c r="DG666" s="476" t="s">
        <v>4723</v>
      </c>
      <c r="DH666" s="484">
        <v>2</v>
      </c>
      <c r="DI666" s="484">
        <v>1</v>
      </c>
      <c r="DJ666" s="484">
        <v>3</v>
      </c>
      <c r="DK666" s="484">
        <v>1</v>
      </c>
      <c r="DL666" s="484">
        <v>2</v>
      </c>
      <c r="DM666" s="484">
        <v>1</v>
      </c>
      <c r="DN666" s="484">
        <v>2</v>
      </c>
      <c r="DO666" s="484">
        <v>0</v>
      </c>
      <c r="DP666" s="484">
        <v>0</v>
      </c>
      <c r="DQ666" s="484">
        <f>IF(VLOOKUP($BS666,'État &amp; Plan d''action'!$B$6:$AJ$1113,28,FALSE)="","",VLOOKUP($BS666,'État &amp; Plan d''action'!$B$6:$AJ$1113,28,FALSE))</f>
        <v>5</v>
      </c>
      <c r="DR666" s="70">
        <f>IF(VLOOKUP($BS666,'État &amp; Plan d''action'!$B$6:$AJ$1113,29,FALSE)="","",VLOOKUP($BS666,'État &amp; Plan d''action'!$B$6:$AJ$1113,29,FALSE))</f>
        <v>0</v>
      </c>
      <c r="DS666" s="70">
        <f>IF(VLOOKUP($BS666,'État &amp; Plan d''action'!$B$6:$AJ$1113,30,FALSE)="","",VLOOKUP($BS666,'État &amp; Plan d''action'!$B$6:$AJ$1113,30,FALSE))</f>
        <v>0</v>
      </c>
      <c r="DT666" s="70">
        <v>247</v>
      </c>
      <c r="DU666" s="485">
        <v>1.3797741757897897</v>
      </c>
      <c r="DV666" s="485">
        <v>2.3488067826871801</v>
      </c>
      <c r="DW666" s="70">
        <v>1</v>
      </c>
      <c r="DX666" s="70">
        <v>1</v>
      </c>
      <c r="DY666" s="70">
        <v>0</v>
      </c>
      <c r="DZ666" s="70">
        <f>VLOOKUP($BS666,'État &amp; Plan d''action'!$B$6:$AH$1113,31,FALSE)</f>
        <v>1</v>
      </c>
      <c r="EA666" s="70">
        <f>VLOOKUP($BS666,'État &amp; Plan d''action'!$B$6:$AH$1113,32,FALSE)</f>
        <v>0</v>
      </c>
      <c r="EB666" s="70">
        <f>VLOOKUP($BS666,'État &amp; Plan d''action'!$B$6:$AH$1113,33,FALSE)</f>
        <v>0</v>
      </c>
      <c r="EC666" s="70">
        <v>0</v>
      </c>
      <c r="ED666" s="70">
        <v>0</v>
      </c>
      <c r="EE666" s="70">
        <v>0</v>
      </c>
      <c r="EF666" s="70">
        <v>0</v>
      </c>
      <c r="EG666" s="70">
        <v>0</v>
      </c>
      <c r="EH666" s="72">
        <v>59</v>
      </c>
      <c r="EI666" s="72">
        <v>548</v>
      </c>
    </row>
    <row r="667" spans="71:139" x14ac:dyDescent="0.35">
      <c r="BS667" s="486">
        <v>18025</v>
      </c>
      <c r="BT667" s="479" t="s">
        <v>108</v>
      </c>
      <c r="BU667" s="479">
        <v>12</v>
      </c>
      <c r="BV667" s="476" t="s">
        <v>1188</v>
      </c>
      <c r="BW667" s="476" t="s">
        <v>1188</v>
      </c>
      <c r="BX667" s="476" t="s">
        <v>1188</v>
      </c>
      <c r="BY667" s="476" t="s">
        <v>1188</v>
      </c>
      <c r="BZ667" s="476" t="s">
        <v>1188</v>
      </c>
      <c r="CA667" s="476" t="s">
        <v>1188</v>
      </c>
      <c r="CB667" s="476" t="s">
        <v>1188</v>
      </c>
      <c r="CC667" s="476" t="s">
        <v>1188</v>
      </c>
      <c r="CD667" s="476" t="s">
        <v>1188</v>
      </c>
      <c r="CE667" s="476" t="s">
        <v>1187</v>
      </c>
      <c r="CF667" s="476" t="s">
        <v>1187</v>
      </c>
      <c r="CG667" s="476" t="s">
        <v>1187</v>
      </c>
      <c r="CH667" s="476" t="s">
        <v>1187</v>
      </c>
      <c r="CI667" s="476" t="s">
        <v>1187</v>
      </c>
      <c r="CJ667" s="476" t="s">
        <v>1187</v>
      </c>
      <c r="CK667" s="476" t="s">
        <v>1187</v>
      </c>
      <c r="CL667" s="476" t="s">
        <v>1187</v>
      </c>
      <c r="CM667" s="476" t="str">
        <f>IF(VLOOKUP(BS667,'Données par municipalité'!$B$6:$E$1113,4,FALSE)="","non","oui")</f>
        <v>non</v>
      </c>
      <c r="CN667" s="410" t="s">
        <v>1124</v>
      </c>
      <c r="CO667" s="410" t="s">
        <v>1124</v>
      </c>
      <c r="CP667" s="410"/>
      <c r="CQ667" s="410"/>
      <c r="CR667" s="410"/>
      <c r="CS667" s="410" t="s">
        <v>1124</v>
      </c>
      <c r="CT667" s="410"/>
      <c r="CU667" s="410" t="s">
        <v>1124</v>
      </c>
      <c r="CV667" s="410" t="str">
        <f>IF(VLOOKUP(BS667,'Données par municipalité'!$B$6:$F$1113,4,FALSE)="","",VLOOKUP(BS667,'Données par municipalité'!$B$6:$F$1113,4,FALSE))</f>
        <v/>
      </c>
      <c r="CW667" s="476" t="s">
        <v>4723</v>
      </c>
      <c r="CX667" s="483" t="s">
        <v>1124</v>
      </c>
      <c r="CY667" s="483" t="s">
        <v>1124</v>
      </c>
      <c r="CZ667" s="483" t="s">
        <v>1124</v>
      </c>
      <c r="DA667" s="483" t="s">
        <v>1124</v>
      </c>
      <c r="DB667" s="483" t="s">
        <v>1124</v>
      </c>
      <c r="DC667" s="483" t="s">
        <v>1124</v>
      </c>
      <c r="DD667" s="483" t="s">
        <v>1124</v>
      </c>
      <c r="DE667" s="483" t="str">
        <f>IFERROR(SUM(VLOOKUP($BS667,'État &amp; Plan d''action'!$B$6:$Z$1113,18,FALSE),VLOOKUP($BS667,'État &amp; Plan d''action'!$B$6:$Z$1113,20,FALSE))/(VLOOKUP($BS667,'Données par municipalité'!$B$4:$L$1113,11,FALSE)),"")</f>
        <v/>
      </c>
      <c r="DF667" s="483" t="str">
        <f>IFERROR(SUM(VLOOKUP($BS667,'État &amp; Plan d''action'!$B$6:$Z$1113,19,FALSE),VLOOKUP($BS667,'État &amp; Plan d''action'!$B$6:$Z$1113,21,FALSE))/(VLOOKUP($BS667,'Données par municipalité'!$B$4:$L$1113,11,FALSE)),"")</f>
        <v/>
      </c>
      <c r="DG667" s="476" t="s">
        <v>4723</v>
      </c>
      <c r="DH667" s="484" t="s">
        <v>1124</v>
      </c>
      <c r="DI667" s="484" t="s">
        <v>1124</v>
      </c>
      <c r="DJ667" s="484">
        <v>0</v>
      </c>
      <c r="DK667" s="484">
        <v>0</v>
      </c>
      <c r="DL667" s="484" t="s">
        <v>1124</v>
      </c>
      <c r="DM667" s="484" t="s">
        <v>1124</v>
      </c>
      <c r="DN667" s="484" t="s">
        <v>1124</v>
      </c>
      <c r="DO667" s="484" t="s">
        <v>1124</v>
      </c>
      <c r="DP667" s="484" t="s">
        <v>1124</v>
      </c>
      <c r="DQ667" s="484" t="str">
        <f>IF(VLOOKUP($BS667,'État &amp; Plan d''action'!$B$6:$AJ$1113,28,FALSE)="","",VLOOKUP($BS667,'État &amp; Plan d''action'!$B$6:$AJ$1113,28,FALSE))</f>
        <v/>
      </c>
      <c r="DR667" s="70" t="str">
        <f>IF(VLOOKUP($BS667,'État &amp; Plan d''action'!$B$6:$AJ$1113,29,FALSE)="","",VLOOKUP($BS667,'État &amp; Plan d''action'!$B$6:$AJ$1113,29,FALSE))</f>
        <v/>
      </c>
      <c r="DS667" s="70" t="str">
        <f>IF(VLOOKUP($BS667,'État &amp; Plan d''action'!$B$6:$AJ$1113,30,FALSE)="","",VLOOKUP($BS667,'État &amp; Plan d''action'!$B$6:$AJ$1113,30,FALSE))</f>
        <v/>
      </c>
      <c r="DT667" s="70" t="s">
        <v>1124</v>
      </c>
      <c r="DU667" s="485" t="s">
        <v>1124</v>
      </c>
      <c r="DV667" s="485" t="s">
        <v>1124</v>
      </c>
      <c r="DW667" s="70" t="s">
        <v>1124</v>
      </c>
      <c r="DX667" s="70" t="s">
        <v>1124</v>
      </c>
      <c r="DY667" s="70" t="s">
        <v>1124</v>
      </c>
      <c r="DZ667" s="70" t="str">
        <f>VLOOKUP($BS667,'État &amp; Plan d''action'!$B$6:$AH$1113,31,FALSE)</f>
        <v/>
      </c>
      <c r="EA667" s="70" t="str">
        <f>VLOOKUP($BS667,'État &amp; Plan d''action'!$B$6:$AH$1113,32,FALSE)</f>
        <v/>
      </c>
      <c r="EB667" s="70" t="str">
        <f>VLOOKUP($BS667,'État &amp; Plan d''action'!$B$6:$AH$1113,33,FALSE)</f>
        <v/>
      </c>
      <c r="EC667" s="70" t="s">
        <v>1124</v>
      </c>
      <c r="ED667" s="70" t="s">
        <v>1124</v>
      </c>
      <c r="EE667" s="70" t="s">
        <v>1124</v>
      </c>
      <c r="EF667" s="70" t="s">
        <v>1124</v>
      </c>
      <c r="EG667" s="70" t="s">
        <v>1124</v>
      </c>
      <c r="EH667" s="72"/>
      <c r="EI667" s="72">
        <v>521</v>
      </c>
    </row>
    <row r="668" spans="71:139" x14ac:dyDescent="0.35">
      <c r="BS668" s="486">
        <v>28015</v>
      </c>
      <c r="BT668" s="479" t="s">
        <v>189</v>
      </c>
      <c r="BU668" s="479">
        <v>12</v>
      </c>
      <c r="BV668" s="476" t="s">
        <v>1187</v>
      </c>
      <c r="BW668" s="476" t="s">
        <v>1187</v>
      </c>
      <c r="BX668" s="476" t="s">
        <v>1187</v>
      </c>
      <c r="BY668" s="476" t="s">
        <v>1187</v>
      </c>
      <c r="BZ668" s="476" t="s">
        <v>1187</v>
      </c>
      <c r="CA668" s="476" t="s">
        <v>1187</v>
      </c>
      <c r="CB668" s="476" t="s">
        <v>1187</v>
      </c>
      <c r="CC668" s="476" t="s">
        <v>1187</v>
      </c>
      <c r="CD668" s="476" t="s">
        <v>1187</v>
      </c>
      <c r="CE668" s="476" t="s">
        <v>1188</v>
      </c>
      <c r="CF668" s="476" t="s">
        <v>1188</v>
      </c>
      <c r="CG668" s="476" t="s">
        <v>1188</v>
      </c>
      <c r="CH668" s="476" t="s">
        <v>1188</v>
      </c>
      <c r="CI668" s="476" t="s">
        <v>1188</v>
      </c>
      <c r="CJ668" s="476" t="s">
        <v>1188</v>
      </c>
      <c r="CK668" s="476" t="s">
        <v>1188</v>
      </c>
      <c r="CL668" s="476" t="s">
        <v>1188</v>
      </c>
      <c r="CM668" s="476" t="str">
        <f>IF(VLOOKUP(BS668,'Données par municipalité'!$B$6:$E$1113,4,FALSE)="","non","oui")</f>
        <v>oui</v>
      </c>
      <c r="CN668" s="410">
        <v>430.26351042295931</v>
      </c>
      <c r="CO668" s="410">
        <v>530.22872195896548</v>
      </c>
      <c r="CP668" s="410">
        <v>438.98373937105174</v>
      </c>
      <c r="CQ668" s="410">
        <v>336.14512482767446</v>
      </c>
      <c r="CR668" s="410">
        <v>317.50287115744845</v>
      </c>
      <c r="CS668" s="410">
        <v>333.2774254198788</v>
      </c>
      <c r="CT668" s="410">
        <v>275.79769305266103</v>
      </c>
      <c r="CU668" s="410">
        <v>565</v>
      </c>
      <c r="CV668" s="410">
        <f>IF(VLOOKUP(BS668,'Données par municipalité'!$B$6:$F$1113,4,FALSE)="","",VLOOKUP(BS668,'Données par municipalité'!$B$6:$F$1113,4,FALSE))</f>
        <v>506</v>
      </c>
      <c r="CW668" s="476" t="s">
        <v>4723</v>
      </c>
      <c r="CX668" s="483">
        <v>0.95</v>
      </c>
      <c r="CY668" s="483">
        <v>0.95</v>
      </c>
      <c r="CZ668" s="483">
        <v>1</v>
      </c>
      <c r="DA668" s="483">
        <v>1</v>
      </c>
      <c r="DB668" s="483">
        <v>1</v>
      </c>
      <c r="DC668" s="483">
        <v>1</v>
      </c>
      <c r="DD668" s="483">
        <v>0</v>
      </c>
      <c r="DE668" s="483">
        <f>IFERROR(SUM(VLOOKUP($BS668,'État &amp; Plan d''action'!$B$6:$Z$1113,18,FALSE),VLOOKUP($BS668,'État &amp; Plan d''action'!$B$6:$Z$1113,20,FALSE))/(VLOOKUP($BS668,'Données par municipalité'!$B$4:$L$1113,11,FALSE)),"")</f>
        <v>1</v>
      </c>
      <c r="DF668" s="483">
        <f>IFERROR(SUM(VLOOKUP($BS668,'État &amp; Plan d''action'!$B$6:$Z$1113,19,FALSE),VLOOKUP($BS668,'État &amp; Plan d''action'!$B$6:$Z$1113,21,FALSE))/(VLOOKUP($BS668,'Données par municipalité'!$B$4:$L$1113,11,FALSE)),"")</f>
        <v>1</v>
      </c>
      <c r="DG668" s="476" t="s">
        <v>4723</v>
      </c>
      <c r="DH668" s="484">
        <v>6</v>
      </c>
      <c r="DI668" s="484">
        <v>5</v>
      </c>
      <c r="DJ668" s="484">
        <v>3</v>
      </c>
      <c r="DK668" s="484">
        <v>4</v>
      </c>
      <c r="DL668" s="484">
        <v>3</v>
      </c>
      <c r="DM668" s="484">
        <v>2</v>
      </c>
      <c r="DN668" s="484">
        <v>0</v>
      </c>
      <c r="DO668" s="484">
        <v>0</v>
      </c>
      <c r="DP668" s="484">
        <v>0</v>
      </c>
      <c r="DQ668" s="484">
        <f>IF(VLOOKUP($BS668,'État &amp; Plan d''action'!$B$6:$AJ$1113,28,FALSE)="","",VLOOKUP($BS668,'État &amp; Plan d''action'!$B$6:$AJ$1113,28,FALSE))</f>
        <v>0</v>
      </c>
      <c r="DR668" s="70">
        <f>IF(VLOOKUP($BS668,'État &amp; Plan d''action'!$B$6:$AJ$1113,29,FALSE)="","",VLOOKUP($BS668,'État &amp; Plan d''action'!$B$6:$AJ$1113,29,FALSE))</f>
        <v>0</v>
      </c>
      <c r="DS668" s="70">
        <f>IF(VLOOKUP($BS668,'État &amp; Plan d''action'!$B$6:$AJ$1113,30,FALSE)="","",VLOOKUP($BS668,'État &amp; Plan d''action'!$B$6:$AJ$1113,30,FALSE))</f>
        <v>0</v>
      </c>
      <c r="DT668" s="70">
        <v>231</v>
      </c>
      <c r="DU668" s="485">
        <v>2.7495411288565061</v>
      </c>
      <c r="DV668" s="485">
        <v>2.0598715394969691</v>
      </c>
      <c r="DW668" s="70">
        <v>0</v>
      </c>
      <c r="DX668" s="70">
        <v>0</v>
      </c>
      <c r="DY668" s="70">
        <v>0</v>
      </c>
      <c r="DZ668" s="70">
        <f>VLOOKUP($BS668,'État &amp; Plan d''action'!$B$6:$AH$1113,31,FALSE)</f>
        <v>0</v>
      </c>
      <c r="EA668" s="70">
        <f>VLOOKUP($BS668,'État &amp; Plan d''action'!$B$6:$AH$1113,32,FALSE)</f>
        <v>0</v>
      </c>
      <c r="EB668" s="70">
        <f>VLOOKUP($BS668,'État &amp; Plan d''action'!$B$6:$AH$1113,33,FALSE)</f>
        <v>0</v>
      </c>
      <c r="EC668" s="70">
        <v>0</v>
      </c>
      <c r="ED668" s="70">
        <v>0</v>
      </c>
      <c r="EE668" s="70">
        <v>0</v>
      </c>
      <c r="EF668" s="70">
        <v>0</v>
      </c>
      <c r="EG668" s="70">
        <v>0</v>
      </c>
      <c r="EH668" s="72">
        <v>69</v>
      </c>
      <c r="EI668" s="72">
        <v>836</v>
      </c>
    </row>
    <row r="669" spans="71:139" x14ac:dyDescent="0.35">
      <c r="BS669" s="486">
        <v>69065</v>
      </c>
      <c r="BT669" s="479" t="s">
        <v>694</v>
      </c>
      <c r="BU669" s="479">
        <v>16</v>
      </c>
      <c r="BV669" s="476" t="s">
        <v>1188</v>
      </c>
      <c r="BW669" s="476" t="s">
        <v>1188</v>
      </c>
      <c r="BX669" s="476" t="s">
        <v>1188</v>
      </c>
      <c r="BY669" s="476" t="s">
        <v>1188</v>
      </c>
      <c r="BZ669" s="476" t="s">
        <v>1187</v>
      </c>
      <c r="CA669" s="476" t="s">
        <v>1187</v>
      </c>
      <c r="CB669" s="476" t="s">
        <v>1187</v>
      </c>
      <c r="CC669" s="476" t="s">
        <v>1187</v>
      </c>
      <c r="CD669" s="476" t="s">
        <v>1187</v>
      </c>
      <c r="CE669" s="476" t="s">
        <v>1187</v>
      </c>
      <c r="CF669" s="476" t="s">
        <v>1187</v>
      </c>
      <c r="CG669" s="476" t="s">
        <v>1187</v>
      </c>
      <c r="CH669" s="476" t="s">
        <v>1187</v>
      </c>
      <c r="CI669" s="476" t="s">
        <v>1187</v>
      </c>
      <c r="CJ669" s="476" t="s">
        <v>1188</v>
      </c>
      <c r="CK669" s="476" t="s">
        <v>1188</v>
      </c>
      <c r="CL669" s="476" t="s">
        <v>1188</v>
      </c>
      <c r="CM669" s="476" t="str">
        <f>IF(VLOOKUP(BS669,'Données par municipalité'!$B$6:$E$1113,4,FALSE)="","non","oui")</f>
        <v>non</v>
      </c>
      <c r="CN669" s="410" t="s">
        <v>1124</v>
      </c>
      <c r="CO669" s="410" t="s">
        <v>1124</v>
      </c>
      <c r="CP669" s="410"/>
      <c r="CQ669" s="410"/>
      <c r="CR669" s="410"/>
      <c r="CS669" s="410">
        <v>260.90473839547582</v>
      </c>
      <c r="CT669" s="410">
        <v>265.28265258735297</v>
      </c>
      <c r="CU669" s="410">
        <v>279</v>
      </c>
      <c r="CV669" s="410" t="str">
        <f>IF(VLOOKUP(BS669,'Données par municipalité'!$B$6:$F$1113,4,FALSE)="","",VLOOKUP(BS669,'Données par municipalité'!$B$6:$F$1113,4,FALSE))</f>
        <v/>
      </c>
      <c r="CW669" s="476" t="s">
        <v>4723</v>
      </c>
      <c r="CX669" s="483" t="s">
        <v>1124</v>
      </c>
      <c r="CY669" s="483" t="s">
        <v>1124</v>
      </c>
      <c r="CZ669" s="483" t="s">
        <v>1124</v>
      </c>
      <c r="DA669" s="483" t="s">
        <v>1124</v>
      </c>
      <c r="DB669" s="483">
        <v>0</v>
      </c>
      <c r="DC669" s="483">
        <v>0</v>
      </c>
      <c r="DD669" s="483">
        <v>0</v>
      </c>
      <c r="DE669" s="483" t="str">
        <f>IFERROR(SUM(VLOOKUP($BS669,'État &amp; Plan d''action'!$B$6:$Z$1113,18,FALSE),VLOOKUP($BS669,'État &amp; Plan d''action'!$B$6:$Z$1113,20,FALSE))/(VLOOKUP($BS669,'Données par municipalité'!$B$4:$L$1113,11,FALSE)),"")</f>
        <v/>
      </c>
      <c r="DF669" s="483" t="str">
        <f>IFERROR(SUM(VLOOKUP($BS669,'État &amp; Plan d''action'!$B$6:$Z$1113,19,FALSE),VLOOKUP($BS669,'État &amp; Plan d''action'!$B$6:$Z$1113,21,FALSE))/(VLOOKUP($BS669,'Données par municipalité'!$B$4:$L$1113,11,FALSE)),"")</f>
        <v/>
      </c>
      <c r="DG669" s="476" t="s">
        <v>4723</v>
      </c>
      <c r="DH669" s="484" t="s">
        <v>1124</v>
      </c>
      <c r="DI669" s="484" t="s">
        <v>1124</v>
      </c>
      <c r="DJ669" s="484">
        <v>0</v>
      </c>
      <c r="DK669" s="484">
        <v>0</v>
      </c>
      <c r="DL669" s="484">
        <v>0</v>
      </c>
      <c r="DM669" s="484">
        <v>0</v>
      </c>
      <c r="DN669" s="484">
        <v>0</v>
      </c>
      <c r="DO669" s="484">
        <v>0</v>
      </c>
      <c r="DP669" s="484">
        <v>0</v>
      </c>
      <c r="DQ669" s="484" t="str">
        <f>IF(VLOOKUP($BS669,'État &amp; Plan d''action'!$B$6:$AJ$1113,28,FALSE)="","",VLOOKUP($BS669,'État &amp; Plan d''action'!$B$6:$AJ$1113,28,FALSE))</f>
        <v/>
      </c>
      <c r="DR669" s="70" t="str">
        <f>IF(VLOOKUP($BS669,'État &amp; Plan d''action'!$B$6:$AJ$1113,29,FALSE)="","",VLOOKUP($BS669,'État &amp; Plan d''action'!$B$6:$AJ$1113,29,FALSE))</f>
        <v/>
      </c>
      <c r="DS669" s="70" t="str">
        <f>IF(VLOOKUP($BS669,'État &amp; Plan d''action'!$B$6:$AJ$1113,30,FALSE)="","",VLOOKUP($BS669,'État &amp; Plan d''action'!$B$6:$AJ$1113,30,FALSE))</f>
        <v/>
      </c>
      <c r="DT669" s="70">
        <v>223</v>
      </c>
      <c r="DU669" s="485">
        <v>0.88637018434217563</v>
      </c>
      <c r="DV669" s="485" t="s">
        <v>1124</v>
      </c>
      <c r="DW669" s="70">
        <v>0</v>
      </c>
      <c r="DX669" s="70">
        <v>0</v>
      </c>
      <c r="DY669" s="70">
        <v>0</v>
      </c>
      <c r="DZ669" s="70" t="str">
        <f>VLOOKUP($BS669,'État &amp; Plan d''action'!$B$6:$AH$1113,31,FALSE)</f>
        <v/>
      </c>
      <c r="EA669" s="70" t="str">
        <f>VLOOKUP($BS669,'État &amp; Plan d''action'!$B$6:$AH$1113,32,FALSE)</f>
        <v/>
      </c>
      <c r="EB669" s="70" t="str">
        <f>VLOOKUP($BS669,'État &amp; Plan d''action'!$B$6:$AH$1113,33,FALSE)</f>
        <v/>
      </c>
      <c r="EC669" s="70">
        <v>22.8</v>
      </c>
      <c r="ED669" s="70">
        <v>0</v>
      </c>
      <c r="EE669" s="70">
        <v>0</v>
      </c>
      <c r="EF669" s="70">
        <v>0</v>
      </c>
      <c r="EG669" s="70">
        <v>0</v>
      </c>
      <c r="EH669" s="72">
        <v>59</v>
      </c>
      <c r="EI669" s="72">
        <v>1352</v>
      </c>
    </row>
    <row r="670" spans="71:139" x14ac:dyDescent="0.35">
      <c r="BS670" s="486">
        <v>62020</v>
      </c>
      <c r="BT670" s="479" t="s">
        <v>621</v>
      </c>
      <c r="BU670" s="479">
        <v>14</v>
      </c>
      <c r="BV670" s="476" t="s">
        <v>1187</v>
      </c>
      <c r="BW670" s="476" t="s">
        <v>1187</v>
      </c>
      <c r="BX670" s="476" t="s">
        <v>1187</v>
      </c>
      <c r="BY670" s="476" t="s">
        <v>1187</v>
      </c>
      <c r="BZ670" s="476" t="s">
        <v>1187</v>
      </c>
      <c r="CA670" s="476" t="s">
        <v>1187</v>
      </c>
      <c r="CB670" s="476" t="s">
        <v>1187</v>
      </c>
      <c r="CC670" s="476" t="s">
        <v>1187</v>
      </c>
      <c r="CD670" s="476" t="s">
        <v>1187</v>
      </c>
      <c r="CE670" s="476" t="s">
        <v>1188</v>
      </c>
      <c r="CF670" s="476" t="s">
        <v>1188</v>
      </c>
      <c r="CG670" s="476" t="s">
        <v>1188</v>
      </c>
      <c r="CH670" s="476" t="s">
        <v>1188</v>
      </c>
      <c r="CI670" s="476" t="s">
        <v>1188</v>
      </c>
      <c r="CJ670" s="476" t="s">
        <v>1188</v>
      </c>
      <c r="CK670" s="476" t="s">
        <v>1188</v>
      </c>
      <c r="CL670" s="476" t="s">
        <v>1188</v>
      </c>
      <c r="CM670" s="476" t="str">
        <f>IF(VLOOKUP(BS670,'Données par municipalité'!$B$6:$E$1113,4,FALSE)="","non","oui")</f>
        <v>oui</v>
      </c>
      <c r="CN670" s="410">
        <v>433.69024367820214</v>
      </c>
      <c r="CO670" s="410">
        <v>441.08078301626688</v>
      </c>
      <c r="CP670" s="410">
        <v>320.68422543188893</v>
      </c>
      <c r="CQ670" s="410">
        <v>326.4806940430513</v>
      </c>
      <c r="CR670" s="410">
        <v>337.32324602638772</v>
      </c>
      <c r="CS670" s="410">
        <v>326.77938274482671</v>
      </c>
      <c r="CT670" s="410">
        <v>280.07759917649855</v>
      </c>
      <c r="CU670" s="410">
        <v>462</v>
      </c>
      <c r="CV670" s="410">
        <f>IF(VLOOKUP(BS670,'Données par municipalité'!$B$6:$F$1113,4,FALSE)="","",VLOOKUP(BS670,'Données par municipalité'!$B$6:$F$1113,4,FALSE))</f>
        <v>451</v>
      </c>
      <c r="CW670" s="476" t="s">
        <v>4723</v>
      </c>
      <c r="CX670" s="483">
        <v>0.1</v>
      </c>
      <c r="CY670" s="483">
        <v>1</v>
      </c>
      <c r="CZ670" s="483">
        <v>1</v>
      </c>
      <c r="DA670" s="483">
        <v>1</v>
      </c>
      <c r="DB670" s="483">
        <v>1</v>
      </c>
      <c r="DC670" s="483">
        <v>1</v>
      </c>
      <c r="DD670" s="483">
        <v>0</v>
      </c>
      <c r="DE670" s="483">
        <f>IFERROR(SUM(VLOOKUP($BS670,'État &amp; Plan d''action'!$B$6:$Z$1113,18,FALSE),VLOOKUP($BS670,'État &amp; Plan d''action'!$B$6:$Z$1113,20,FALSE))/(VLOOKUP($BS670,'Données par municipalité'!$B$4:$L$1113,11,FALSE)),"")</f>
        <v>1</v>
      </c>
      <c r="DF670" s="483">
        <f>IFERROR(SUM(VLOOKUP($BS670,'État &amp; Plan d''action'!$B$6:$Z$1113,19,FALSE),VLOOKUP($BS670,'État &amp; Plan d''action'!$B$6:$Z$1113,21,FALSE))/(VLOOKUP($BS670,'Données par municipalité'!$B$4:$L$1113,11,FALSE)),"")</f>
        <v>1</v>
      </c>
      <c r="DG670" s="476" t="s">
        <v>4723</v>
      </c>
      <c r="DH670" s="484">
        <v>0</v>
      </c>
      <c r="DI670" s="484">
        <v>1</v>
      </c>
      <c r="DJ670" s="484">
        <v>1</v>
      </c>
      <c r="DK670" s="484">
        <v>1</v>
      </c>
      <c r="DL670" s="484">
        <v>2</v>
      </c>
      <c r="DM670" s="484">
        <v>2</v>
      </c>
      <c r="DN670" s="484">
        <v>0</v>
      </c>
      <c r="DO670" s="484">
        <v>0</v>
      </c>
      <c r="DP670" s="484">
        <v>4</v>
      </c>
      <c r="DQ670" s="484">
        <f>IF(VLOOKUP($BS670,'État &amp; Plan d''action'!$B$6:$AJ$1113,28,FALSE)="","",VLOOKUP($BS670,'État &amp; Plan d''action'!$B$6:$AJ$1113,28,FALSE))</f>
        <v>0</v>
      </c>
      <c r="DR670" s="70">
        <f>IF(VLOOKUP($BS670,'État &amp; Plan d''action'!$B$6:$AJ$1113,29,FALSE)="","",VLOOKUP($BS670,'État &amp; Plan d''action'!$B$6:$AJ$1113,29,FALSE))</f>
        <v>0</v>
      </c>
      <c r="DS670" s="70">
        <f>IF(VLOOKUP($BS670,'État &amp; Plan d''action'!$B$6:$AJ$1113,30,FALSE)="","",VLOOKUP($BS670,'État &amp; Plan d''action'!$B$6:$AJ$1113,30,FALSE))</f>
        <v>3</v>
      </c>
      <c r="DT670" s="70">
        <v>302</v>
      </c>
      <c r="DU670" s="485">
        <v>3.3481930447972279</v>
      </c>
      <c r="DV670" s="485">
        <v>8.7315949221348603</v>
      </c>
      <c r="DW670" s="70">
        <v>0</v>
      </c>
      <c r="DX670" s="70">
        <v>0</v>
      </c>
      <c r="DY670" s="70">
        <v>120</v>
      </c>
      <c r="DZ670" s="70">
        <f>VLOOKUP($BS670,'État &amp; Plan d''action'!$B$6:$AH$1113,31,FALSE)</f>
        <v>0</v>
      </c>
      <c r="EA670" s="70">
        <f>VLOOKUP($BS670,'État &amp; Plan d''action'!$B$6:$AH$1113,32,FALSE)</f>
        <v>0</v>
      </c>
      <c r="EB670" s="70">
        <f>VLOOKUP($BS670,'État &amp; Plan d''action'!$B$6:$AH$1113,33,FALSE)</f>
        <v>2</v>
      </c>
      <c r="EC670" s="70">
        <v>0</v>
      </c>
      <c r="ED670" s="70">
        <v>0</v>
      </c>
      <c r="EE670" s="70">
        <v>0</v>
      </c>
      <c r="EF670" s="70">
        <v>0</v>
      </c>
      <c r="EG670" s="70">
        <v>0</v>
      </c>
      <c r="EH670" s="72">
        <v>61</v>
      </c>
      <c r="EI670" s="72">
        <v>2059</v>
      </c>
    </row>
    <row r="671" spans="71:139" x14ac:dyDescent="0.35">
      <c r="BS671" s="486">
        <v>56105</v>
      </c>
      <c r="BT671" s="479" t="s">
        <v>580</v>
      </c>
      <c r="BU671" s="479">
        <v>16</v>
      </c>
      <c r="BV671" s="476" t="s">
        <v>1187</v>
      </c>
      <c r="BW671" s="476" t="s">
        <v>1187</v>
      </c>
      <c r="BX671" s="476" t="s">
        <v>1187</v>
      </c>
      <c r="BY671" s="476" t="s">
        <v>1187</v>
      </c>
      <c r="BZ671" s="476" t="s">
        <v>1187</v>
      </c>
      <c r="CA671" s="476" t="s">
        <v>1187</v>
      </c>
      <c r="CB671" s="476" t="s">
        <v>1187</v>
      </c>
      <c r="CC671" s="476" t="s">
        <v>1187</v>
      </c>
      <c r="CD671" s="476" t="s">
        <v>1187</v>
      </c>
      <c r="CE671" s="476" t="s">
        <v>1188</v>
      </c>
      <c r="CF671" s="476" t="s">
        <v>1188</v>
      </c>
      <c r="CG671" s="476" t="s">
        <v>1188</v>
      </c>
      <c r="CH671" s="476" t="s">
        <v>1188</v>
      </c>
      <c r="CI671" s="476" t="s">
        <v>1188</v>
      </c>
      <c r="CJ671" s="476" t="s">
        <v>1187</v>
      </c>
      <c r="CK671" s="476" t="s">
        <v>1187</v>
      </c>
      <c r="CL671" s="476" t="s">
        <v>1187</v>
      </c>
      <c r="CM671" s="476" t="str">
        <f>IF(VLOOKUP(BS671,'Données par municipalité'!$B$6:$E$1113,4,FALSE)="","non","oui")</f>
        <v>non</v>
      </c>
      <c r="CN671" s="410">
        <v>266.57643399006713</v>
      </c>
      <c r="CO671" s="410">
        <v>290.12736109542033</v>
      </c>
      <c r="CP671" s="410">
        <v>245.66564786609058</v>
      </c>
      <c r="CQ671" s="410">
        <v>240.72965180585746</v>
      </c>
      <c r="CR671" s="410">
        <v>243.98121267005808</v>
      </c>
      <c r="CS671" s="410" t="s">
        <v>1124</v>
      </c>
      <c r="CT671" s="410"/>
      <c r="CU671" s="410" t="s">
        <v>1124</v>
      </c>
      <c r="CV671" s="410" t="str">
        <f>IF(VLOOKUP(BS671,'Données par municipalité'!$B$6:$F$1113,4,FALSE)="","",VLOOKUP(BS671,'Données par municipalité'!$B$6:$F$1113,4,FALSE))</f>
        <v/>
      </c>
      <c r="CW671" s="476" t="s">
        <v>4723</v>
      </c>
      <c r="CX671" s="483">
        <v>1</v>
      </c>
      <c r="CY671" s="483">
        <v>1</v>
      </c>
      <c r="CZ671" s="483">
        <v>1</v>
      </c>
      <c r="DA671" s="483">
        <v>1</v>
      </c>
      <c r="DB671" s="483" t="s">
        <v>1124</v>
      </c>
      <c r="DC671" s="483" t="s">
        <v>1124</v>
      </c>
      <c r="DD671" s="483" t="s">
        <v>1124</v>
      </c>
      <c r="DE671" s="483" t="str">
        <f>IFERROR(SUM(VLOOKUP($BS671,'État &amp; Plan d''action'!$B$6:$Z$1113,18,FALSE),VLOOKUP($BS671,'État &amp; Plan d''action'!$B$6:$Z$1113,20,FALSE))/(VLOOKUP($BS671,'Données par municipalité'!$B$4:$L$1113,11,FALSE)),"")</f>
        <v/>
      </c>
      <c r="DF671" s="483" t="str">
        <f>IFERROR(SUM(VLOOKUP($BS671,'État &amp; Plan d''action'!$B$6:$Z$1113,19,FALSE),VLOOKUP($BS671,'État &amp; Plan d''action'!$B$6:$Z$1113,21,FALSE))/(VLOOKUP($BS671,'Données par municipalité'!$B$4:$L$1113,11,FALSE)),"")</f>
        <v/>
      </c>
      <c r="DG671" s="476" t="s">
        <v>4723</v>
      </c>
      <c r="DH671" s="484">
        <v>3</v>
      </c>
      <c r="DI671" s="484">
        <v>0</v>
      </c>
      <c r="DJ671" s="484">
        <v>0</v>
      </c>
      <c r="DK671" s="484">
        <v>0</v>
      </c>
      <c r="DL671" s="484" t="s">
        <v>1124</v>
      </c>
      <c r="DM671" s="484" t="s">
        <v>1124</v>
      </c>
      <c r="DN671" s="484" t="s">
        <v>1124</v>
      </c>
      <c r="DO671" s="484" t="s">
        <v>1124</v>
      </c>
      <c r="DP671" s="484" t="s">
        <v>1124</v>
      </c>
      <c r="DQ671" s="484" t="str">
        <f>IF(VLOOKUP($BS671,'État &amp; Plan d''action'!$B$6:$AJ$1113,28,FALSE)="","",VLOOKUP($BS671,'État &amp; Plan d''action'!$B$6:$AJ$1113,28,FALSE))</f>
        <v/>
      </c>
      <c r="DR671" s="70" t="str">
        <f>IF(VLOOKUP($BS671,'État &amp; Plan d''action'!$B$6:$AJ$1113,29,FALSE)="","",VLOOKUP($BS671,'État &amp; Plan d''action'!$B$6:$AJ$1113,29,FALSE))</f>
        <v/>
      </c>
      <c r="DS671" s="70" t="str">
        <f>IF(VLOOKUP($BS671,'État &amp; Plan d''action'!$B$6:$AJ$1113,30,FALSE)="","",VLOOKUP($BS671,'État &amp; Plan d''action'!$B$6:$AJ$1113,30,FALSE))</f>
        <v/>
      </c>
      <c r="DT671" s="70" t="s">
        <v>1124</v>
      </c>
      <c r="DU671" s="485" t="s">
        <v>1124</v>
      </c>
      <c r="DV671" s="485" t="s">
        <v>1124</v>
      </c>
      <c r="DW671" s="70" t="s">
        <v>1124</v>
      </c>
      <c r="DX671" s="70" t="s">
        <v>1124</v>
      </c>
      <c r="DY671" s="70" t="s">
        <v>1124</v>
      </c>
      <c r="DZ671" s="70" t="str">
        <f>VLOOKUP($BS671,'État &amp; Plan d''action'!$B$6:$AH$1113,31,FALSE)</f>
        <v/>
      </c>
      <c r="EA671" s="70" t="str">
        <f>VLOOKUP($BS671,'État &amp; Plan d''action'!$B$6:$AH$1113,32,FALSE)</f>
        <v/>
      </c>
      <c r="EB671" s="70" t="str">
        <f>VLOOKUP($BS671,'État &amp; Plan d''action'!$B$6:$AH$1113,33,FALSE)</f>
        <v/>
      </c>
      <c r="EC671" s="70" t="s">
        <v>1124</v>
      </c>
      <c r="ED671" s="70" t="s">
        <v>1124</v>
      </c>
      <c r="EE671" s="70" t="s">
        <v>1124</v>
      </c>
      <c r="EF671" s="70" t="s">
        <v>1124</v>
      </c>
      <c r="EG671" s="70" t="s">
        <v>1124</v>
      </c>
      <c r="EH671" s="72"/>
      <c r="EI671" s="72">
        <v>1436</v>
      </c>
    </row>
    <row r="672" spans="71:139" x14ac:dyDescent="0.35">
      <c r="BS672" s="486">
        <v>22045</v>
      </c>
      <c r="BT672" s="479" t="s">
        <v>161</v>
      </c>
      <c r="BU672" s="479">
        <v>3</v>
      </c>
      <c r="BV672" s="476" t="s">
        <v>1187</v>
      </c>
      <c r="BW672" s="476" t="s">
        <v>1187</v>
      </c>
      <c r="BX672" s="476" t="s">
        <v>1187</v>
      </c>
      <c r="BY672" s="476" t="s">
        <v>1187</v>
      </c>
      <c r="BZ672" s="476" t="s">
        <v>1187</v>
      </c>
      <c r="CA672" s="476" t="s">
        <v>1187</v>
      </c>
      <c r="CB672" s="476" t="s">
        <v>1187</v>
      </c>
      <c r="CC672" s="476" t="s">
        <v>1187</v>
      </c>
      <c r="CD672" s="476" t="s">
        <v>1187</v>
      </c>
      <c r="CE672" s="476" t="s">
        <v>1188</v>
      </c>
      <c r="CF672" s="476" t="s">
        <v>1188</v>
      </c>
      <c r="CG672" s="476" t="s">
        <v>1187</v>
      </c>
      <c r="CH672" s="476" t="s">
        <v>1188</v>
      </c>
      <c r="CI672" s="476" t="s">
        <v>1188</v>
      </c>
      <c r="CJ672" s="476" t="s">
        <v>1188</v>
      </c>
      <c r="CK672" s="476" t="s">
        <v>1188</v>
      </c>
      <c r="CL672" s="476" t="s">
        <v>1188</v>
      </c>
      <c r="CM672" s="476" t="str">
        <f>IF(VLOOKUP(BS672,'Données par municipalité'!$B$6:$E$1113,4,FALSE)="","non","oui")</f>
        <v>oui</v>
      </c>
      <c r="CN672" s="410">
        <v>293.31498393427518</v>
      </c>
      <c r="CO672" s="410">
        <v>285.35729381730829</v>
      </c>
      <c r="CP672" s="410"/>
      <c r="CQ672" s="410">
        <v>286.17692420091487</v>
      </c>
      <c r="CR672" s="410">
        <v>303.87947411139794</v>
      </c>
      <c r="CS672" s="410">
        <v>393.42364145412864</v>
      </c>
      <c r="CT672" s="410">
        <v>308.63508280875027</v>
      </c>
      <c r="CU672" s="410">
        <v>271</v>
      </c>
      <c r="CV672" s="410">
        <f>IF(VLOOKUP(BS672,'Données par municipalité'!$B$6:$F$1113,4,FALSE)="","",VLOOKUP(BS672,'Données par municipalité'!$B$6:$F$1113,4,FALSE))</f>
        <v>320</v>
      </c>
      <c r="CW672" s="476" t="s">
        <v>4723</v>
      </c>
      <c r="CX672" s="483">
        <v>0</v>
      </c>
      <c r="CY672" s="483" t="s">
        <v>1124</v>
      </c>
      <c r="CZ672" s="483">
        <v>0</v>
      </c>
      <c r="DA672" s="483">
        <v>1</v>
      </c>
      <c r="DB672" s="483">
        <v>1</v>
      </c>
      <c r="DC672" s="483">
        <v>0.6</v>
      </c>
      <c r="DD672" s="483">
        <v>0.39923119165293791</v>
      </c>
      <c r="DE672" s="483">
        <f>IFERROR(SUM(VLOOKUP($BS672,'État &amp; Plan d''action'!$B$6:$Z$1113,18,FALSE),VLOOKUP($BS672,'État &amp; Plan d''action'!$B$6:$Z$1113,20,FALSE))/(VLOOKUP($BS672,'Données par municipalité'!$B$4:$L$1113,11,FALSE)),"")</f>
        <v>1</v>
      </c>
      <c r="DF672" s="483">
        <f>IFERROR(SUM(VLOOKUP($BS672,'État &amp; Plan d''action'!$B$6:$Z$1113,19,FALSE),VLOOKUP($BS672,'État &amp; Plan d''action'!$B$6:$Z$1113,21,FALSE))/(VLOOKUP($BS672,'Données par municipalité'!$B$4:$L$1113,11,FALSE)),"")</f>
        <v>1</v>
      </c>
      <c r="DG672" s="476" t="s">
        <v>4723</v>
      </c>
      <c r="DH672" s="484">
        <v>0</v>
      </c>
      <c r="DI672" s="484" t="s">
        <v>1124</v>
      </c>
      <c r="DJ672" s="484">
        <v>6</v>
      </c>
      <c r="DK672" s="484">
        <v>6</v>
      </c>
      <c r="DL672" s="484">
        <v>8</v>
      </c>
      <c r="DM672" s="484">
        <v>9</v>
      </c>
      <c r="DN672" s="484">
        <v>3</v>
      </c>
      <c r="DO672" s="484">
        <v>2</v>
      </c>
      <c r="DP672" s="484">
        <v>0</v>
      </c>
      <c r="DQ672" s="484">
        <f>IF(VLOOKUP($BS672,'État &amp; Plan d''action'!$B$6:$AJ$1113,28,FALSE)="","",VLOOKUP($BS672,'État &amp; Plan d''action'!$B$6:$AJ$1113,28,FALSE))</f>
        <v>3</v>
      </c>
      <c r="DR672" s="70">
        <f>IF(VLOOKUP($BS672,'État &amp; Plan d''action'!$B$6:$AJ$1113,29,FALSE)="","",VLOOKUP($BS672,'État &amp; Plan d''action'!$B$6:$AJ$1113,29,FALSE))</f>
        <v>3</v>
      </c>
      <c r="DS672" s="70">
        <f>IF(VLOOKUP($BS672,'État &amp; Plan d''action'!$B$6:$AJ$1113,30,FALSE)="","",VLOOKUP($BS672,'État &amp; Plan d''action'!$B$6:$AJ$1113,30,FALSE))</f>
        <v>0</v>
      </c>
      <c r="DT672" s="70">
        <v>210</v>
      </c>
      <c r="DU672" s="485">
        <v>1.5904096601058644</v>
      </c>
      <c r="DV672" s="485">
        <v>2.5267268418822986</v>
      </c>
      <c r="DW672" s="70">
        <v>1</v>
      </c>
      <c r="DX672" s="70">
        <v>7</v>
      </c>
      <c r="DY672" s="70">
        <v>0</v>
      </c>
      <c r="DZ672" s="70">
        <f>VLOOKUP($BS672,'État &amp; Plan d''action'!$B$6:$AH$1113,31,FALSE)</f>
        <v>1</v>
      </c>
      <c r="EA672" s="70">
        <f>VLOOKUP($BS672,'État &amp; Plan d''action'!$B$6:$AH$1113,32,FALSE)</f>
        <v>3</v>
      </c>
      <c r="EB672" s="70">
        <f>VLOOKUP($BS672,'État &amp; Plan d''action'!$B$6:$AH$1113,33,FALSE)</f>
        <v>0</v>
      </c>
      <c r="EC672" s="70">
        <v>0</v>
      </c>
      <c r="ED672" s="70">
        <v>15.266999999999999</v>
      </c>
      <c r="EE672" s="70">
        <v>0</v>
      </c>
      <c r="EF672" s="70">
        <v>0</v>
      </c>
      <c r="EG672" s="70">
        <v>0</v>
      </c>
      <c r="EH672" s="72">
        <v>60</v>
      </c>
      <c r="EI672" s="72">
        <v>7909</v>
      </c>
    </row>
    <row r="673" spans="71:139" x14ac:dyDescent="0.35">
      <c r="BS673" s="486">
        <v>49085</v>
      </c>
      <c r="BT673" s="479" t="s">
        <v>475</v>
      </c>
      <c r="BU673" s="479">
        <v>17</v>
      </c>
      <c r="BV673" s="476" t="s">
        <v>1187</v>
      </c>
      <c r="BW673" s="476" t="s">
        <v>1187</v>
      </c>
      <c r="BX673" s="476" t="s">
        <v>1187</v>
      </c>
      <c r="BY673" s="476" t="s">
        <v>1187</v>
      </c>
      <c r="BZ673" s="476" t="s">
        <v>1187</v>
      </c>
      <c r="CA673" s="476" t="s">
        <v>1187</v>
      </c>
      <c r="CB673" s="476" t="s">
        <v>1187</v>
      </c>
      <c r="CC673" s="476" t="s">
        <v>1187</v>
      </c>
      <c r="CD673" s="476" t="s">
        <v>1187</v>
      </c>
      <c r="CE673" s="476" t="s">
        <v>1188</v>
      </c>
      <c r="CF673" s="476" t="s">
        <v>1188</v>
      </c>
      <c r="CG673" s="476" t="s">
        <v>1187</v>
      </c>
      <c r="CH673" s="476" t="s">
        <v>1187</v>
      </c>
      <c r="CI673" s="476" t="s">
        <v>1187</v>
      </c>
      <c r="CJ673" s="476" t="s">
        <v>1187</v>
      </c>
      <c r="CK673" s="476" t="s">
        <v>1187</v>
      </c>
      <c r="CL673" s="476" t="s">
        <v>1187</v>
      </c>
      <c r="CM673" s="476" t="str">
        <f>IF(VLOOKUP(BS673,'Données par municipalité'!$B$6:$E$1113,4,FALSE)="","non","oui")</f>
        <v>oui</v>
      </c>
      <c r="CN673" s="410">
        <v>263.9012970683608</v>
      </c>
      <c r="CO673" s="410">
        <v>259.07858249734937</v>
      </c>
      <c r="CP673" s="410"/>
      <c r="CQ673" s="410"/>
      <c r="CR673" s="410"/>
      <c r="CS673" s="410" t="s">
        <v>1124</v>
      </c>
      <c r="CT673" s="410"/>
      <c r="CU673" s="410" t="s">
        <v>1124</v>
      </c>
      <c r="CV673" s="410">
        <f>IF(VLOOKUP(BS673,'Données par municipalité'!$B$6:$F$1113,4,FALSE)="","",VLOOKUP(BS673,'Données par municipalité'!$B$6:$F$1113,4,FALSE))</f>
        <v>282</v>
      </c>
      <c r="CW673" s="476" t="s">
        <v>4723</v>
      </c>
      <c r="CX673" s="483">
        <v>0</v>
      </c>
      <c r="CY673" s="483" t="s">
        <v>1124</v>
      </c>
      <c r="CZ673" s="483" t="s">
        <v>1124</v>
      </c>
      <c r="DA673" s="483" t="s">
        <v>1124</v>
      </c>
      <c r="DB673" s="483" t="s">
        <v>1124</v>
      </c>
      <c r="DC673" s="483" t="s">
        <v>1124</v>
      </c>
      <c r="DD673" s="483" t="s">
        <v>1124</v>
      </c>
      <c r="DE673" s="483">
        <f>IFERROR(SUM(VLOOKUP($BS673,'État &amp; Plan d''action'!$B$6:$Z$1113,18,FALSE),VLOOKUP($BS673,'État &amp; Plan d''action'!$B$6:$Z$1113,20,FALSE))/(VLOOKUP($BS673,'Données par municipalité'!$B$4:$L$1113,11,FALSE)),"")</f>
        <v>0</v>
      </c>
      <c r="DF673" s="483">
        <f>IFERROR(SUM(VLOOKUP($BS673,'État &amp; Plan d''action'!$B$6:$Z$1113,19,FALSE),VLOOKUP($BS673,'État &amp; Plan d''action'!$B$6:$Z$1113,21,FALSE))/(VLOOKUP($BS673,'Données par municipalité'!$B$4:$L$1113,11,FALSE)),"")</f>
        <v>0</v>
      </c>
      <c r="DG673" s="476" t="s">
        <v>4723</v>
      </c>
      <c r="DH673" s="484">
        <v>1</v>
      </c>
      <c r="DI673" s="484" t="s">
        <v>1124</v>
      </c>
      <c r="DJ673" s="484">
        <v>0</v>
      </c>
      <c r="DK673" s="484">
        <v>0</v>
      </c>
      <c r="DL673" s="484" t="s">
        <v>1124</v>
      </c>
      <c r="DM673" s="484" t="s">
        <v>1124</v>
      </c>
      <c r="DN673" s="484" t="s">
        <v>1124</v>
      </c>
      <c r="DO673" s="484" t="s">
        <v>1124</v>
      </c>
      <c r="DP673" s="484" t="s">
        <v>1124</v>
      </c>
      <c r="DQ673" s="484">
        <f>IF(VLOOKUP($BS673,'État &amp; Plan d''action'!$B$6:$AJ$1113,28,FALSE)="","",VLOOKUP($BS673,'État &amp; Plan d''action'!$B$6:$AJ$1113,28,FALSE))</f>
        <v>0</v>
      </c>
      <c r="DR673" s="70">
        <f>IF(VLOOKUP($BS673,'État &amp; Plan d''action'!$B$6:$AJ$1113,29,FALSE)="","",VLOOKUP($BS673,'État &amp; Plan d''action'!$B$6:$AJ$1113,29,FALSE))</f>
        <v>0</v>
      </c>
      <c r="DS673" s="70">
        <f>IF(VLOOKUP($BS673,'État &amp; Plan d''action'!$B$6:$AJ$1113,30,FALSE)="","",VLOOKUP($BS673,'État &amp; Plan d''action'!$B$6:$AJ$1113,30,FALSE))</f>
        <v>0</v>
      </c>
      <c r="DT673" s="70" t="s">
        <v>1124</v>
      </c>
      <c r="DU673" s="485" t="s">
        <v>1124</v>
      </c>
      <c r="DV673" s="485">
        <v>0.42024902565296102</v>
      </c>
      <c r="DW673" s="70" t="s">
        <v>1124</v>
      </c>
      <c r="DX673" s="70" t="s">
        <v>1124</v>
      </c>
      <c r="DY673" s="70" t="s">
        <v>1124</v>
      </c>
      <c r="DZ673" s="70">
        <f>VLOOKUP($BS673,'État &amp; Plan d''action'!$B$6:$AH$1113,31,FALSE)</f>
        <v>0</v>
      </c>
      <c r="EA673" s="70">
        <f>VLOOKUP($BS673,'État &amp; Plan d''action'!$B$6:$AH$1113,32,FALSE)</f>
        <v>0</v>
      </c>
      <c r="EB673" s="70">
        <f>VLOOKUP($BS673,'État &amp; Plan d''action'!$B$6:$AH$1113,33,FALSE)</f>
        <v>0</v>
      </c>
      <c r="EC673" s="70" t="s">
        <v>1124</v>
      </c>
      <c r="ED673" s="70" t="s">
        <v>1124</v>
      </c>
      <c r="EE673" s="70" t="s">
        <v>1124</v>
      </c>
      <c r="EF673" s="70" t="s">
        <v>1124</v>
      </c>
      <c r="EG673" s="70" t="s">
        <v>1124</v>
      </c>
      <c r="EH673" s="72"/>
      <c r="EI673" s="72">
        <v>749</v>
      </c>
    </row>
    <row r="674" spans="71:139" x14ac:dyDescent="0.35">
      <c r="BS674" s="486">
        <v>67030</v>
      </c>
      <c r="BT674" s="479" t="s">
        <v>667</v>
      </c>
      <c r="BU674" s="479">
        <v>16</v>
      </c>
      <c r="BV674" s="476" t="s">
        <v>1187</v>
      </c>
      <c r="BW674" s="476" t="s">
        <v>1187</v>
      </c>
      <c r="BX674" s="476" t="s">
        <v>1187</v>
      </c>
      <c r="BY674" s="476" t="s">
        <v>1187</v>
      </c>
      <c r="BZ674" s="476" t="s">
        <v>1187</v>
      </c>
      <c r="CA674" s="476" t="s">
        <v>1187</v>
      </c>
      <c r="CB674" s="476" t="s">
        <v>1187</v>
      </c>
      <c r="CC674" s="476" t="s">
        <v>1187</v>
      </c>
      <c r="CD674" s="476" t="s">
        <v>1187</v>
      </c>
      <c r="CE674" s="476" t="s">
        <v>1188</v>
      </c>
      <c r="CF674" s="476" t="s">
        <v>1187</v>
      </c>
      <c r="CG674" s="476" t="s">
        <v>1187</v>
      </c>
      <c r="CH674" s="476" t="s">
        <v>1188</v>
      </c>
      <c r="CI674" s="476" t="s">
        <v>1188</v>
      </c>
      <c r="CJ674" s="476" t="s">
        <v>1188</v>
      </c>
      <c r="CK674" s="476" t="s">
        <v>1188</v>
      </c>
      <c r="CL674" s="476" t="s">
        <v>1187</v>
      </c>
      <c r="CM674" s="476" t="str">
        <f>IF(VLOOKUP(BS674,'Données par municipalité'!$B$6:$E$1113,4,FALSE)="","non","oui")</f>
        <v>non</v>
      </c>
      <c r="CN674" s="410">
        <v>445.32912270365154</v>
      </c>
      <c r="CO674" s="410" t="s">
        <v>1124</v>
      </c>
      <c r="CP674" s="410"/>
      <c r="CQ674" s="410">
        <v>378.68768015871848</v>
      </c>
      <c r="CR674" s="410">
        <v>381.46240829708978</v>
      </c>
      <c r="CS674" s="410">
        <v>521.83153996629562</v>
      </c>
      <c r="CT674" s="410">
        <v>570.53159278902206</v>
      </c>
      <c r="CU674" s="410" t="s">
        <v>1124</v>
      </c>
      <c r="CV674" s="410" t="str">
        <f>IF(VLOOKUP(BS674,'Données par municipalité'!$B$6:$F$1113,4,FALSE)="","",VLOOKUP(BS674,'Données par municipalité'!$B$6:$F$1113,4,FALSE))</f>
        <v/>
      </c>
      <c r="CW674" s="476" t="s">
        <v>4723</v>
      </c>
      <c r="CX674" s="483" t="s">
        <v>1124</v>
      </c>
      <c r="CY674" s="483" t="s">
        <v>1124</v>
      </c>
      <c r="CZ674" s="483">
        <v>1</v>
      </c>
      <c r="DA674" s="483">
        <v>1</v>
      </c>
      <c r="DB674" s="483">
        <v>1</v>
      </c>
      <c r="DC674" s="483">
        <v>1</v>
      </c>
      <c r="DD674" s="483" t="s">
        <v>1124</v>
      </c>
      <c r="DE674" s="483" t="str">
        <f>IFERROR(SUM(VLOOKUP($BS674,'État &amp; Plan d''action'!$B$6:$Z$1113,18,FALSE),VLOOKUP($BS674,'État &amp; Plan d''action'!$B$6:$Z$1113,20,FALSE))/(VLOOKUP($BS674,'Données par municipalité'!$B$4:$L$1113,11,FALSE)),"")</f>
        <v/>
      </c>
      <c r="DF674" s="483" t="str">
        <f>IFERROR(SUM(VLOOKUP($BS674,'État &amp; Plan d''action'!$B$6:$Z$1113,19,FALSE),VLOOKUP($BS674,'État &amp; Plan d''action'!$B$6:$Z$1113,21,FALSE))/(VLOOKUP($BS674,'Données par municipalité'!$B$4:$L$1113,11,FALSE)),"")</f>
        <v/>
      </c>
      <c r="DG674" s="476" t="s">
        <v>4723</v>
      </c>
      <c r="DH674" s="484">
        <v>3</v>
      </c>
      <c r="DI674" s="484" t="s">
        <v>1124</v>
      </c>
      <c r="DJ674" s="484">
        <v>16</v>
      </c>
      <c r="DK674" s="484">
        <v>12</v>
      </c>
      <c r="DL674" s="484">
        <v>4</v>
      </c>
      <c r="DM674" s="484">
        <v>3</v>
      </c>
      <c r="DN674" s="484" t="s">
        <v>1124</v>
      </c>
      <c r="DO674" s="484" t="s">
        <v>1124</v>
      </c>
      <c r="DP674" s="484" t="s">
        <v>1124</v>
      </c>
      <c r="DQ674" s="484" t="str">
        <f>IF(VLOOKUP($BS674,'État &amp; Plan d''action'!$B$6:$AJ$1113,28,FALSE)="","",VLOOKUP($BS674,'État &amp; Plan d''action'!$B$6:$AJ$1113,28,FALSE))</f>
        <v/>
      </c>
      <c r="DR674" s="70" t="str">
        <f>IF(VLOOKUP($BS674,'État &amp; Plan d''action'!$B$6:$AJ$1113,29,FALSE)="","",VLOOKUP($BS674,'État &amp; Plan d''action'!$B$6:$AJ$1113,29,FALSE))</f>
        <v/>
      </c>
      <c r="DS674" s="70" t="str">
        <f>IF(VLOOKUP($BS674,'État &amp; Plan d''action'!$B$6:$AJ$1113,30,FALSE)="","",VLOOKUP($BS674,'État &amp; Plan d''action'!$B$6:$AJ$1113,30,FALSE))</f>
        <v/>
      </c>
      <c r="DT674" s="70" t="s">
        <v>1124</v>
      </c>
      <c r="DU674" s="485" t="s">
        <v>1124</v>
      </c>
      <c r="DV674" s="485" t="s">
        <v>1124</v>
      </c>
      <c r="DW674" s="70" t="s">
        <v>1124</v>
      </c>
      <c r="DX674" s="70" t="s">
        <v>1124</v>
      </c>
      <c r="DY674" s="70" t="s">
        <v>1124</v>
      </c>
      <c r="DZ674" s="70" t="str">
        <f>VLOOKUP($BS674,'État &amp; Plan d''action'!$B$6:$AH$1113,31,FALSE)</f>
        <v/>
      </c>
      <c r="EA674" s="70" t="str">
        <f>VLOOKUP($BS674,'État &amp; Plan d''action'!$B$6:$AH$1113,32,FALSE)</f>
        <v/>
      </c>
      <c r="EB674" s="70" t="str">
        <f>VLOOKUP($BS674,'État &amp; Plan d''action'!$B$6:$AH$1113,33,FALSE)</f>
        <v/>
      </c>
      <c r="EC674" s="70" t="s">
        <v>1124</v>
      </c>
      <c r="ED674" s="70" t="s">
        <v>1124</v>
      </c>
      <c r="EE674" s="70" t="s">
        <v>1124</v>
      </c>
      <c r="EF674" s="70" t="s">
        <v>1124</v>
      </c>
      <c r="EG674" s="70" t="s">
        <v>1124</v>
      </c>
      <c r="EH674" s="72"/>
      <c r="EI674" s="72">
        <v>17279</v>
      </c>
    </row>
    <row r="675" spans="71:139" x14ac:dyDescent="0.35">
      <c r="BS675" s="486">
        <v>45060</v>
      </c>
      <c r="BT675" s="479" t="s">
        <v>418</v>
      </c>
      <c r="BU675" s="479">
        <v>5</v>
      </c>
      <c r="BV675" s="476" t="s">
        <v>1188</v>
      </c>
      <c r="BW675" s="476" t="s">
        <v>1188</v>
      </c>
      <c r="BX675" s="476" t="s">
        <v>1188</v>
      </c>
      <c r="BY675" s="476" t="s">
        <v>1188</v>
      </c>
      <c r="BZ675" s="476" t="s">
        <v>1188</v>
      </c>
      <c r="CA675" s="476" t="s">
        <v>1188</v>
      </c>
      <c r="CB675" s="476" t="s">
        <v>1188</v>
      </c>
      <c r="CC675" s="476" t="s">
        <v>1188</v>
      </c>
      <c r="CD675" s="476" t="s">
        <v>1188</v>
      </c>
      <c r="CE675" s="476" t="s">
        <v>1187</v>
      </c>
      <c r="CF675" s="476" t="s">
        <v>1187</v>
      </c>
      <c r="CG675" s="476" t="s">
        <v>1187</v>
      </c>
      <c r="CH675" s="476" t="s">
        <v>1187</v>
      </c>
      <c r="CI675" s="476" t="s">
        <v>1187</v>
      </c>
      <c r="CJ675" s="476" t="s">
        <v>1187</v>
      </c>
      <c r="CK675" s="476" t="s">
        <v>1187</v>
      </c>
      <c r="CL675" s="476" t="s">
        <v>1187</v>
      </c>
      <c r="CM675" s="476" t="str">
        <f>IF(VLOOKUP(BS675,'Données par municipalité'!$B$6:$E$1113,4,FALSE)="","non","oui")</f>
        <v>non</v>
      </c>
      <c r="CN675" s="410" t="s">
        <v>1124</v>
      </c>
      <c r="CO675" s="410" t="s">
        <v>1124</v>
      </c>
      <c r="CP675" s="410"/>
      <c r="CQ675" s="410"/>
      <c r="CR675" s="410"/>
      <c r="CS675" s="410" t="s">
        <v>1124</v>
      </c>
      <c r="CT675" s="410"/>
      <c r="CU675" s="410" t="s">
        <v>1124</v>
      </c>
      <c r="CV675" s="410" t="str">
        <f>IF(VLOOKUP(BS675,'Données par municipalité'!$B$6:$F$1113,4,FALSE)="","",VLOOKUP(BS675,'Données par municipalité'!$B$6:$F$1113,4,FALSE))</f>
        <v/>
      </c>
      <c r="CW675" s="476" t="s">
        <v>4723</v>
      </c>
      <c r="CX675" s="483" t="s">
        <v>1124</v>
      </c>
      <c r="CY675" s="483" t="s">
        <v>1124</v>
      </c>
      <c r="CZ675" s="483" t="s">
        <v>1124</v>
      </c>
      <c r="DA675" s="483" t="s">
        <v>1124</v>
      </c>
      <c r="DB675" s="483" t="s">
        <v>1124</v>
      </c>
      <c r="DC675" s="483" t="s">
        <v>1124</v>
      </c>
      <c r="DD675" s="483" t="s">
        <v>1124</v>
      </c>
      <c r="DE675" s="483" t="str">
        <f>IFERROR(SUM(VLOOKUP($BS675,'État &amp; Plan d''action'!$B$6:$Z$1113,18,FALSE),VLOOKUP($BS675,'État &amp; Plan d''action'!$B$6:$Z$1113,20,FALSE))/(VLOOKUP($BS675,'Données par municipalité'!$B$4:$L$1113,11,FALSE)),"")</f>
        <v/>
      </c>
      <c r="DF675" s="483" t="str">
        <f>IFERROR(SUM(VLOOKUP($BS675,'État &amp; Plan d''action'!$B$6:$Z$1113,19,FALSE),VLOOKUP($BS675,'État &amp; Plan d''action'!$B$6:$Z$1113,21,FALSE))/(VLOOKUP($BS675,'Données par municipalité'!$B$4:$L$1113,11,FALSE)),"")</f>
        <v/>
      </c>
      <c r="DG675" s="476" t="s">
        <v>4723</v>
      </c>
      <c r="DH675" s="484" t="s">
        <v>1124</v>
      </c>
      <c r="DI675" s="484" t="s">
        <v>1124</v>
      </c>
      <c r="DJ675" s="484">
        <v>0</v>
      </c>
      <c r="DK675" s="484">
        <v>0</v>
      </c>
      <c r="DL675" s="484" t="s">
        <v>1124</v>
      </c>
      <c r="DM675" s="484" t="s">
        <v>1124</v>
      </c>
      <c r="DN675" s="484" t="s">
        <v>1124</v>
      </c>
      <c r="DO675" s="484" t="s">
        <v>1124</v>
      </c>
      <c r="DP675" s="484" t="s">
        <v>1124</v>
      </c>
      <c r="DQ675" s="484" t="str">
        <f>IF(VLOOKUP($BS675,'État &amp; Plan d''action'!$B$6:$AJ$1113,28,FALSE)="","",VLOOKUP($BS675,'État &amp; Plan d''action'!$B$6:$AJ$1113,28,FALSE))</f>
        <v/>
      </c>
      <c r="DR675" s="70" t="str">
        <f>IF(VLOOKUP($BS675,'État &amp; Plan d''action'!$B$6:$AJ$1113,29,FALSE)="","",VLOOKUP($BS675,'État &amp; Plan d''action'!$B$6:$AJ$1113,29,FALSE))</f>
        <v/>
      </c>
      <c r="DS675" s="70" t="str">
        <f>IF(VLOOKUP($BS675,'État &amp; Plan d''action'!$B$6:$AJ$1113,30,FALSE)="","",VLOOKUP($BS675,'État &amp; Plan d''action'!$B$6:$AJ$1113,30,FALSE))</f>
        <v/>
      </c>
      <c r="DT675" s="70" t="s">
        <v>1124</v>
      </c>
      <c r="DU675" s="485" t="s">
        <v>1124</v>
      </c>
      <c r="DV675" s="485" t="s">
        <v>1124</v>
      </c>
      <c r="DW675" s="70" t="s">
        <v>1124</v>
      </c>
      <c r="DX675" s="70" t="s">
        <v>1124</v>
      </c>
      <c r="DY675" s="70" t="s">
        <v>1124</v>
      </c>
      <c r="DZ675" s="70" t="str">
        <f>VLOOKUP($BS675,'État &amp; Plan d''action'!$B$6:$AH$1113,31,FALSE)</f>
        <v/>
      </c>
      <c r="EA675" s="70" t="str">
        <f>VLOOKUP($BS675,'État &amp; Plan d''action'!$B$6:$AH$1113,32,FALSE)</f>
        <v/>
      </c>
      <c r="EB675" s="70" t="str">
        <f>VLOOKUP($BS675,'État &amp; Plan d''action'!$B$6:$AH$1113,33,FALSE)</f>
        <v/>
      </c>
      <c r="EC675" s="70" t="s">
        <v>1124</v>
      </c>
      <c r="ED675" s="70" t="s">
        <v>1124</v>
      </c>
      <c r="EE675" s="70" t="s">
        <v>1124</v>
      </c>
      <c r="EF675" s="70" t="s">
        <v>1124</v>
      </c>
      <c r="EG675" s="70" t="s">
        <v>1124</v>
      </c>
      <c r="EH675" s="72"/>
      <c r="EI675" s="72">
        <v>2565</v>
      </c>
    </row>
    <row r="676" spans="71:139" x14ac:dyDescent="0.35">
      <c r="BS676" s="486">
        <v>22005</v>
      </c>
      <c r="BT676" s="479" t="s">
        <v>153</v>
      </c>
      <c r="BU676" s="479">
        <v>3</v>
      </c>
      <c r="BV676" s="476" t="s">
        <v>1187</v>
      </c>
      <c r="BW676" s="476" t="s">
        <v>1187</v>
      </c>
      <c r="BX676" s="476" t="s">
        <v>1187</v>
      </c>
      <c r="BY676" s="476" t="s">
        <v>1187</v>
      </c>
      <c r="BZ676" s="476" t="s">
        <v>1187</v>
      </c>
      <c r="CA676" s="476" t="s">
        <v>1187</v>
      </c>
      <c r="CB676" s="476" t="s">
        <v>1187</v>
      </c>
      <c r="CC676" s="476" t="s">
        <v>1187</v>
      </c>
      <c r="CD676" s="476" t="s">
        <v>1187</v>
      </c>
      <c r="CE676" s="476" t="s">
        <v>1188</v>
      </c>
      <c r="CF676" s="476" t="s">
        <v>1188</v>
      </c>
      <c r="CG676" s="476" t="s">
        <v>1188</v>
      </c>
      <c r="CH676" s="476" t="s">
        <v>1188</v>
      </c>
      <c r="CI676" s="476" t="s">
        <v>1188</v>
      </c>
      <c r="CJ676" s="476" t="s">
        <v>1188</v>
      </c>
      <c r="CK676" s="476" t="s">
        <v>1188</v>
      </c>
      <c r="CL676" s="476" t="s">
        <v>1188</v>
      </c>
      <c r="CM676" s="476" t="str">
        <f>IF(VLOOKUP(BS676,'Données par municipalité'!$B$6:$E$1113,4,FALSE)="","non","oui")</f>
        <v>oui</v>
      </c>
      <c r="CN676" s="410">
        <v>314.5706171230957</v>
      </c>
      <c r="CO676" s="410">
        <v>280.24005116114995</v>
      </c>
      <c r="CP676" s="410">
        <v>264.71002020334271</v>
      </c>
      <c r="CQ676" s="410">
        <v>274.78683013924888</v>
      </c>
      <c r="CR676" s="410">
        <v>237.59372614189789</v>
      </c>
      <c r="CS676" s="410">
        <v>267.10862616279451</v>
      </c>
      <c r="CT676" s="410">
        <v>268.83678606183099</v>
      </c>
      <c r="CU676" s="410">
        <v>259</v>
      </c>
      <c r="CV676" s="410">
        <f>IF(VLOOKUP(BS676,'Données par municipalité'!$B$6:$F$1113,4,FALSE)="","",VLOOKUP(BS676,'Données par municipalité'!$B$6:$F$1113,4,FALSE))</f>
        <v>263</v>
      </c>
      <c r="CW676" s="476" t="s">
        <v>4723</v>
      </c>
      <c r="CX676" s="483">
        <v>0.55000000000000004</v>
      </c>
      <c r="CY676" s="483">
        <v>0.3</v>
      </c>
      <c r="CZ676" s="483">
        <v>0.15</v>
      </c>
      <c r="DA676" s="483">
        <v>0.15</v>
      </c>
      <c r="DB676" s="483">
        <v>0.15</v>
      </c>
      <c r="DC676" s="483">
        <v>0.15</v>
      </c>
      <c r="DD676" s="483">
        <v>0</v>
      </c>
      <c r="DE676" s="483">
        <f>IFERROR(SUM(VLOOKUP($BS676,'État &amp; Plan d''action'!$B$6:$Z$1113,18,FALSE),VLOOKUP($BS676,'État &amp; Plan d''action'!$B$6:$Z$1113,20,FALSE))/(VLOOKUP($BS676,'Données par municipalité'!$B$4:$L$1113,11,FALSE)),"")</f>
        <v>0</v>
      </c>
      <c r="DF676" s="483">
        <f>IFERROR(SUM(VLOOKUP($BS676,'État &amp; Plan d''action'!$B$6:$Z$1113,19,FALSE),VLOOKUP($BS676,'État &amp; Plan d''action'!$B$6:$Z$1113,21,FALSE))/(VLOOKUP($BS676,'Données par municipalité'!$B$4:$L$1113,11,FALSE)),"")</f>
        <v>0</v>
      </c>
      <c r="DG676" s="476" t="s">
        <v>4723</v>
      </c>
      <c r="DH676" s="484">
        <v>5</v>
      </c>
      <c r="DI676" s="484">
        <v>5</v>
      </c>
      <c r="DJ676" s="484">
        <v>0</v>
      </c>
      <c r="DK676" s="484">
        <v>4</v>
      </c>
      <c r="DL676" s="484">
        <v>1</v>
      </c>
      <c r="DM676" s="484">
        <v>3</v>
      </c>
      <c r="DN676" s="484">
        <v>1</v>
      </c>
      <c r="DO676" s="484">
        <v>0</v>
      </c>
      <c r="DP676" s="484">
        <v>1</v>
      </c>
      <c r="DQ676" s="484">
        <f>IF(VLOOKUP($BS676,'État &amp; Plan d''action'!$B$6:$AJ$1113,28,FALSE)="","",VLOOKUP($BS676,'État &amp; Plan d''action'!$B$6:$AJ$1113,28,FALSE))</f>
        <v>3</v>
      </c>
      <c r="DR676" s="70">
        <f>IF(VLOOKUP($BS676,'État &amp; Plan d''action'!$B$6:$AJ$1113,29,FALSE)="","",VLOOKUP($BS676,'État &amp; Plan d''action'!$B$6:$AJ$1113,29,FALSE))</f>
        <v>0</v>
      </c>
      <c r="DS676" s="70">
        <f>IF(VLOOKUP($BS676,'État &amp; Plan d''action'!$B$6:$AJ$1113,30,FALSE)="","",VLOOKUP($BS676,'État &amp; Plan d''action'!$B$6:$AJ$1113,30,FALSE))</f>
        <v>0</v>
      </c>
      <c r="DT676" s="70">
        <v>184</v>
      </c>
      <c r="DU676" s="485">
        <v>1.7501819068494369</v>
      </c>
      <c r="DV676" s="485">
        <v>0.99205849736483265</v>
      </c>
      <c r="DW676" s="70">
        <v>2</v>
      </c>
      <c r="DX676" s="70">
        <v>0</v>
      </c>
      <c r="DY676" s="70">
        <v>2</v>
      </c>
      <c r="DZ676" s="70">
        <f>VLOOKUP($BS676,'État &amp; Plan d''action'!$B$6:$AH$1113,31,FALSE)</f>
        <v>1</v>
      </c>
      <c r="EA676" s="70">
        <f>VLOOKUP($BS676,'État &amp; Plan d''action'!$B$6:$AH$1113,32,FALSE)</f>
        <v>0</v>
      </c>
      <c r="EB676" s="70">
        <f>VLOOKUP($BS676,'État &amp; Plan d''action'!$B$6:$AH$1113,33,FALSE)</f>
        <v>0</v>
      </c>
      <c r="EC676" s="70">
        <v>35.222000000000001</v>
      </c>
      <c r="ED676" s="70">
        <v>0</v>
      </c>
      <c r="EE676" s="70">
        <v>0</v>
      </c>
      <c r="EF676" s="70">
        <v>0</v>
      </c>
      <c r="EG676" s="70">
        <v>0</v>
      </c>
      <c r="EH676" s="72">
        <v>64.708672141322111</v>
      </c>
      <c r="EI676" s="72">
        <v>7982</v>
      </c>
    </row>
    <row r="677" spans="71:139" x14ac:dyDescent="0.35">
      <c r="BS677" s="486">
        <v>38060</v>
      </c>
      <c r="BT677" s="479" t="s">
        <v>334</v>
      </c>
      <c r="BU677" s="479">
        <v>17</v>
      </c>
      <c r="BV677" s="476" t="s">
        <v>1187</v>
      </c>
      <c r="BW677" s="476" t="s">
        <v>1187</v>
      </c>
      <c r="BX677" s="476" t="s">
        <v>1187</v>
      </c>
      <c r="BY677" s="476" t="s">
        <v>1187</v>
      </c>
      <c r="BZ677" s="476" t="s">
        <v>1187</v>
      </c>
      <c r="CA677" s="476" t="s">
        <v>1187</v>
      </c>
      <c r="CB677" s="476" t="s">
        <v>1187</v>
      </c>
      <c r="CC677" s="476" t="s">
        <v>1187</v>
      </c>
      <c r="CD677" s="476" t="s">
        <v>1187</v>
      </c>
      <c r="CE677" s="476" t="s">
        <v>1188</v>
      </c>
      <c r="CF677" s="476" t="s">
        <v>1188</v>
      </c>
      <c r="CG677" s="476" t="s">
        <v>1187</v>
      </c>
      <c r="CH677" s="476" t="s">
        <v>1187</v>
      </c>
      <c r="CI677" s="476" t="s">
        <v>1188</v>
      </c>
      <c r="CJ677" s="476" t="s">
        <v>1188</v>
      </c>
      <c r="CK677" s="476" t="s">
        <v>1188</v>
      </c>
      <c r="CL677" s="476" t="s">
        <v>1188</v>
      </c>
      <c r="CM677" s="476" t="str">
        <f>IF(VLOOKUP(BS677,'Données par municipalité'!$B$6:$E$1113,4,FALSE)="","non","oui")</f>
        <v>oui</v>
      </c>
      <c r="CN677" s="410">
        <v>380.92934572628496</v>
      </c>
      <c r="CO677" s="410">
        <v>380.92934572628496</v>
      </c>
      <c r="CP677" s="410"/>
      <c r="CQ677" s="410"/>
      <c r="CR677" s="410">
        <v>349.66478219902876</v>
      </c>
      <c r="CS677" s="410">
        <v>349.83789471363684</v>
      </c>
      <c r="CT677" s="410">
        <v>485.48407452517034</v>
      </c>
      <c r="CU677" s="410">
        <v>685</v>
      </c>
      <c r="CV677" s="410">
        <f>IF(VLOOKUP(BS677,'Données par municipalité'!$B$6:$F$1113,4,FALSE)="","",VLOOKUP(BS677,'Données par municipalité'!$B$6:$F$1113,4,FALSE))</f>
        <v>604</v>
      </c>
      <c r="CW677" s="476" t="s">
        <v>4723</v>
      </c>
      <c r="CX677" s="483">
        <v>0</v>
      </c>
      <c r="CY677" s="483" t="s">
        <v>1124</v>
      </c>
      <c r="CZ677" s="483" t="s">
        <v>1124</v>
      </c>
      <c r="DA677" s="483">
        <v>0</v>
      </c>
      <c r="DB677" s="483">
        <v>0</v>
      </c>
      <c r="DC677" s="483">
        <v>0</v>
      </c>
      <c r="DD677" s="483">
        <v>0</v>
      </c>
      <c r="DE677" s="483">
        <f>IFERROR(SUM(VLOOKUP($BS677,'État &amp; Plan d''action'!$B$6:$Z$1113,18,FALSE),VLOOKUP($BS677,'État &amp; Plan d''action'!$B$6:$Z$1113,20,FALSE))/(VLOOKUP($BS677,'Données par municipalité'!$B$4:$L$1113,11,FALSE)),"")</f>
        <v>0</v>
      </c>
      <c r="DF677" s="483">
        <f>IFERROR(SUM(VLOOKUP($BS677,'État &amp; Plan d''action'!$B$6:$Z$1113,19,FALSE),VLOOKUP($BS677,'État &amp; Plan d''action'!$B$6:$Z$1113,21,FALSE))/(VLOOKUP($BS677,'Données par municipalité'!$B$4:$L$1113,11,FALSE)),"")</f>
        <v>0</v>
      </c>
      <c r="DG677" s="476" t="s">
        <v>4723</v>
      </c>
      <c r="DH677" s="484">
        <v>0</v>
      </c>
      <c r="DI677" s="484" t="s">
        <v>1124</v>
      </c>
      <c r="DJ677" s="484">
        <v>0</v>
      </c>
      <c r="DK677" s="484">
        <v>1</v>
      </c>
      <c r="DL677" s="484">
        <v>1</v>
      </c>
      <c r="DM677" s="484">
        <v>1</v>
      </c>
      <c r="DN677" s="484">
        <v>5</v>
      </c>
      <c r="DO677" s="484">
        <v>0</v>
      </c>
      <c r="DP677" s="484">
        <v>0</v>
      </c>
      <c r="DQ677" s="484">
        <f>IF(VLOOKUP($BS677,'État &amp; Plan d''action'!$B$6:$AJ$1113,28,FALSE)="","",VLOOKUP($BS677,'État &amp; Plan d''action'!$B$6:$AJ$1113,28,FALSE))</f>
        <v>0</v>
      </c>
      <c r="DR677" s="70">
        <f>IF(VLOOKUP($BS677,'État &amp; Plan d''action'!$B$6:$AJ$1113,29,FALSE)="","",VLOOKUP($BS677,'État &amp; Plan d''action'!$B$6:$AJ$1113,29,FALSE))</f>
        <v>0</v>
      </c>
      <c r="DS677" s="70">
        <f>IF(VLOOKUP($BS677,'État &amp; Plan d''action'!$B$6:$AJ$1113,30,FALSE)="","",VLOOKUP($BS677,'État &amp; Plan d''action'!$B$6:$AJ$1113,30,FALSE))</f>
        <v>3</v>
      </c>
      <c r="DT677" s="70">
        <v>465</v>
      </c>
      <c r="DU677" s="485">
        <v>0.81316364588787149</v>
      </c>
      <c r="DV677" s="485">
        <v>1.3869463779256763</v>
      </c>
      <c r="DW677" s="70">
        <v>1</v>
      </c>
      <c r="DX677" s="70">
        <v>0</v>
      </c>
      <c r="DY677" s="70">
        <v>0</v>
      </c>
      <c r="DZ677" s="70">
        <f>VLOOKUP($BS677,'État &amp; Plan d''action'!$B$6:$AH$1113,31,FALSE)</f>
        <v>0</v>
      </c>
      <c r="EA677" s="70">
        <f>VLOOKUP($BS677,'État &amp; Plan d''action'!$B$6:$AH$1113,32,FALSE)</f>
        <v>0</v>
      </c>
      <c r="EB677" s="70">
        <f>VLOOKUP($BS677,'État &amp; Plan d''action'!$B$6:$AH$1113,33,FALSE)</f>
        <v>1</v>
      </c>
      <c r="EC677" s="70">
        <v>0</v>
      </c>
      <c r="ED677" s="70">
        <v>0</v>
      </c>
      <c r="EE677" s="70">
        <v>0</v>
      </c>
      <c r="EF677" s="70">
        <v>0</v>
      </c>
      <c r="EG677" s="70">
        <v>0</v>
      </c>
      <c r="EH677" s="72">
        <v>61.540540540540547</v>
      </c>
      <c r="EI677" s="72">
        <v>374</v>
      </c>
    </row>
    <row r="678" spans="71:139" x14ac:dyDescent="0.35">
      <c r="BS678" s="486">
        <v>47055</v>
      </c>
      <c r="BT678" s="479" t="s">
        <v>455</v>
      </c>
      <c r="BU678" s="479">
        <v>5</v>
      </c>
      <c r="BV678" s="476" t="s">
        <v>1188</v>
      </c>
      <c r="BW678" s="476" t="s">
        <v>1188</v>
      </c>
      <c r="BX678" s="476" t="s">
        <v>1188</v>
      </c>
      <c r="BY678" s="476" t="s">
        <v>1188</v>
      </c>
      <c r="BZ678" s="476" t="s">
        <v>1188</v>
      </c>
      <c r="CA678" s="476" t="s">
        <v>1188</v>
      </c>
      <c r="CB678" s="476" t="s">
        <v>1188</v>
      </c>
      <c r="CC678" s="476" t="s">
        <v>1188</v>
      </c>
      <c r="CD678" s="476" t="s">
        <v>1188</v>
      </c>
      <c r="CE678" s="476" t="s">
        <v>1187</v>
      </c>
      <c r="CF678" s="476" t="s">
        <v>1187</v>
      </c>
      <c r="CG678" s="476" t="s">
        <v>1187</v>
      </c>
      <c r="CH678" s="476" t="s">
        <v>1187</v>
      </c>
      <c r="CI678" s="476" t="s">
        <v>1187</v>
      </c>
      <c r="CJ678" s="476" t="s">
        <v>1187</v>
      </c>
      <c r="CK678" s="476" t="s">
        <v>1187</v>
      </c>
      <c r="CL678" s="476" t="s">
        <v>1187</v>
      </c>
      <c r="CM678" s="476" t="str">
        <f>IF(VLOOKUP(BS678,'Données par municipalité'!$B$6:$E$1113,4,FALSE)="","non","oui")</f>
        <v>non</v>
      </c>
      <c r="CN678" s="410" t="s">
        <v>1124</v>
      </c>
      <c r="CO678" s="410" t="s">
        <v>1124</v>
      </c>
      <c r="CP678" s="410"/>
      <c r="CQ678" s="410"/>
      <c r="CR678" s="410"/>
      <c r="CS678" s="410" t="s">
        <v>1124</v>
      </c>
      <c r="CT678" s="410"/>
      <c r="CU678" s="410" t="s">
        <v>1124</v>
      </c>
      <c r="CV678" s="410" t="str">
        <f>IF(VLOOKUP(BS678,'Données par municipalité'!$B$6:$F$1113,4,FALSE)="","",VLOOKUP(BS678,'Données par municipalité'!$B$6:$F$1113,4,FALSE))</f>
        <v/>
      </c>
      <c r="CW678" s="476" t="s">
        <v>4723</v>
      </c>
      <c r="CX678" s="483" t="s">
        <v>1124</v>
      </c>
      <c r="CY678" s="483" t="s">
        <v>1124</v>
      </c>
      <c r="CZ678" s="483" t="s">
        <v>1124</v>
      </c>
      <c r="DA678" s="483" t="s">
        <v>1124</v>
      </c>
      <c r="DB678" s="483" t="s">
        <v>1124</v>
      </c>
      <c r="DC678" s="483" t="s">
        <v>1124</v>
      </c>
      <c r="DD678" s="483" t="s">
        <v>1124</v>
      </c>
      <c r="DE678" s="483" t="str">
        <f>IFERROR(SUM(VLOOKUP($BS678,'État &amp; Plan d''action'!$B$6:$Z$1113,18,FALSE),VLOOKUP($BS678,'État &amp; Plan d''action'!$B$6:$Z$1113,20,FALSE))/(VLOOKUP($BS678,'Données par municipalité'!$B$4:$L$1113,11,FALSE)),"")</f>
        <v/>
      </c>
      <c r="DF678" s="483" t="str">
        <f>IFERROR(SUM(VLOOKUP($BS678,'État &amp; Plan d''action'!$B$6:$Z$1113,19,FALSE),VLOOKUP($BS678,'État &amp; Plan d''action'!$B$6:$Z$1113,21,FALSE))/(VLOOKUP($BS678,'Données par municipalité'!$B$4:$L$1113,11,FALSE)),"")</f>
        <v/>
      </c>
      <c r="DG678" s="476" t="s">
        <v>4723</v>
      </c>
      <c r="DH678" s="484" t="s">
        <v>1124</v>
      </c>
      <c r="DI678" s="484" t="s">
        <v>1124</v>
      </c>
      <c r="DJ678" s="484">
        <v>0</v>
      </c>
      <c r="DK678" s="484">
        <v>0</v>
      </c>
      <c r="DL678" s="484" t="s">
        <v>1124</v>
      </c>
      <c r="DM678" s="484" t="s">
        <v>1124</v>
      </c>
      <c r="DN678" s="484" t="s">
        <v>1124</v>
      </c>
      <c r="DO678" s="484" t="s">
        <v>1124</v>
      </c>
      <c r="DP678" s="484" t="s">
        <v>1124</v>
      </c>
      <c r="DQ678" s="484" t="str">
        <f>IF(VLOOKUP($BS678,'État &amp; Plan d''action'!$B$6:$AJ$1113,28,FALSE)="","",VLOOKUP($BS678,'État &amp; Plan d''action'!$B$6:$AJ$1113,28,FALSE))</f>
        <v/>
      </c>
      <c r="DR678" s="70" t="str">
        <f>IF(VLOOKUP($BS678,'État &amp; Plan d''action'!$B$6:$AJ$1113,29,FALSE)="","",VLOOKUP($BS678,'État &amp; Plan d''action'!$B$6:$AJ$1113,29,FALSE))</f>
        <v/>
      </c>
      <c r="DS678" s="70" t="str">
        <f>IF(VLOOKUP($BS678,'État &amp; Plan d''action'!$B$6:$AJ$1113,30,FALSE)="","",VLOOKUP($BS678,'État &amp; Plan d''action'!$B$6:$AJ$1113,30,FALSE))</f>
        <v/>
      </c>
      <c r="DT678" s="70" t="s">
        <v>1124</v>
      </c>
      <c r="DU678" s="485" t="s">
        <v>1124</v>
      </c>
      <c r="DV678" s="485" t="s">
        <v>1124</v>
      </c>
      <c r="DW678" s="70" t="s">
        <v>1124</v>
      </c>
      <c r="DX678" s="70" t="s">
        <v>1124</v>
      </c>
      <c r="DY678" s="70" t="s">
        <v>1124</v>
      </c>
      <c r="DZ678" s="70" t="str">
        <f>VLOOKUP($BS678,'État &amp; Plan d''action'!$B$6:$AH$1113,31,FALSE)</f>
        <v/>
      </c>
      <c r="EA678" s="70" t="str">
        <f>VLOOKUP($BS678,'État &amp; Plan d''action'!$B$6:$AH$1113,32,FALSE)</f>
        <v/>
      </c>
      <c r="EB678" s="70" t="str">
        <f>VLOOKUP($BS678,'État &amp; Plan d''action'!$B$6:$AH$1113,33,FALSE)</f>
        <v/>
      </c>
      <c r="EC678" s="70" t="s">
        <v>1124</v>
      </c>
      <c r="ED678" s="70" t="s">
        <v>1124</v>
      </c>
      <c r="EE678" s="70" t="s">
        <v>1124</v>
      </c>
      <c r="EF678" s="70" t="s">
        <v>1124</v>
      </c>
      <c r="EG678" s="70" t="s">
        <v>1124</v>
      </c>
      <c r="EH678" s="72"/>
      <c r="EI678" s="72">
        <v>2259</v>
      </c>
    </row>
    <row r="679" spans="71:139" x14ac:dyDescent="0.35">
      <c r="BS679" s="486">
        <v>30050</v>
      </c>
      <c r="BT679" s="479" t="s">
        <v>226</v>
      </c>
      <c r="BU679" s="479">
        <v>5</v>
      </c>
      <c r="BV679" s="476" t="s">
        <v>1187</v>
      </c>
      <c r="BW679" s="476" t="s">
        <v>1187</v>
      </c>
      <c r="BX679" s="476" t="s">
        <v>1187</v>
      </c>
      <c r="BY679" s="476" t="s">
        <v>1187</v>
      </c>
      <c r="BZ679" s="476" t="s">
        <v>1187</v>
      </c>
      <c r="CA679" s="476" t="s">
        <v>1187</v>
      </c>
      <c r="CB679" s="476" t="s">
        <v>1187</v>
      </c>
      <c r="CC679" s="476" t="s">
        <v>1187</v>
      </c>
      <c r="CD679" s="476" t="s">
        <v>1187</v>
      </c>
      <c r="CE679" s="476" t="s">
        <v>1188</v>
      </c>
      <c r="CF679" s="476" t="s">
        <v>1188</v>
      </c>
      <c r="CG679" s="476" t="s">
        <v>1187</v>
      </c>
      <c r="CH679" s="476" t="s">
        <v>1187</v>
      </c>
      <c r="CI679" s="476" t="s">
        <v>1188</v>
      </c>
      <c r="CJ679" s="476" t="s">
        <v>1187</v>
      </c>
      <c r="CK679" s="476" t="s">
        <v>1188</v>
      </c>
      <c r="CL679" s="476" t="s">
        <v>1187</v>
      </c>
      <c r="CM679" s="476" t="str">
        <f>IF(VLOOKUP(BS679,'Données par municipalité'!$B$6:$E$1113,4,FALSE)="","non","oui")</f>
        <v>oui</v>
      </c>
      <c r="CN679" s="410">
        <v>638.37687778336306</v>
      </c>
      <c r="CO679" s="410">
        <v>457.46566238369513</v>
      </c>
      <c r="CP679" s="410"/>
      <c r="CQ679" s="410"/>
      <c r="CR679" s="410">
        <v>185.63065722156631</v>
      </c>
      <c r="CS679" s="410" t="s">
        <v>1124</v>
      </c>
      <c r="CT679" s="410">
        <v>294.07097900248584</v>
      </c>
      <c r="CU679" s="410" t="s">
        <v>1124</v>
      </c>
      <c r="CV679" s="410">
        <f>IF(VLOOKUP(BS679,'Données par municipalité'!$B$6:$F$1113,4,FALSE)="","",VLOOKUP(BS679,'Données par municipalité'!$B$6:$F$1113,4,FALSE))</f>
        <v>488</v>
      </c>
      <c r="CW679" s="476" t="s">
        <v>4723</v>
      </c>
      <c r="CX679" s="483">
        <v>1</v>
      </c>
      <c r="CY679" s="483" t="s">
        <v>1124</v>
      </c>
      <c r="CZ679" s="483" t="s">
        <v>1124</v>
      </c>
      <c r="DA679" s="483">
        <v>1</v>
      </c>
      <c r="DB679" s="483" t="s">
        <v>1124</v>
      </c>
      <c r="DC679" s="483">
        <v>1</v>
      </c>
      <c r="DD679" s="483" t="s">
        <v>1124</v>
      </c>
      <c r="DE679" s="483">
        <f>IFERROR(SUM(VLOOKUP($BS679,'État &amp; Plan d''action'!$B$6:$Z$1113,18,FALSE),VLOOKUP($BS679,'État &amp; Plan d''action'!$B$6:$Z$1113,20,FALSE))/(VLOOKUP($BS679,'Données par municipalité'!$B$4:$L$1113,11,FALSE)),"")</f>
        <v>2</v>
      </c>
      <c r="DF679" s="483">
        <f>IFERROR(SUM(VLOOKUP($BS679,'État &amp; Plan d''action'!$B$6:$Z$1113,19,FALSE),VLOOKUP($BS679,'État &amp; Plan d''action'!$B$6:$Z$1113,21,FALSE))/(VLOOKUP($BS679,'Données par municipalité'!$B$4:$L$1113,11,FALSE)),"")</f>
        <v>2</v>
      </c>
      <c r="DG679" s="476" t="s">
        <v>4723</v>
      </c>
      <c r="DH679" s="484">
        <v>0</v>
      </c>
      <c r="DI679" s="484" t="s">
        <v>1124</v>
      </c>
      <c r="DJ679" s="484">
        <v>0</v>
      </c>
      <c r="DK679" s="484">
        <v>0</v>
      </c>
      <c r="DL679" s="484" t="s">
        <v>1124</v>
      </c>
      <c r="DM679" s="484">
        <v>2</v>
      </c>
      <c r="DN679" s="484" t="s">
        <v>1124</v>
      </c>
      <c r="DO679" s="484" t="s">
        <v>1124</v>
      </c>
      <c r="DP679" s="484" t="s">
        <v>1124</v>
      </c>
      <c r="DQ679" s="484">
        <f>IF(VLOOKUP($BS679,'État &amp; Plan d''action'!$B$6:$AJ$1113,28,FALSE)="","",VLOOKUP($BS679,'État &amp; Plan d''action'!$B$6:$AJ$1113,28,FALSE))</f>
        <v>0</v>
      </c>
      <c r="DR679" s="70">
        <f>IF(VLOOKUP($BS679,'État &amp; Plan d''action'!$B$6:$AJ$1113,29,FALSE)="","",VLOOKUP($BS679,'État &amp; Plan d''action'!$B$6:$AJ$1113,29,FALSE))</f>
        <v>0</v>
      </c>
      <c r="DS679" s="70">
        <f>IF(VLOOKUP($BS679,'État &amp; Plan d''action'!$B$6:$AJ$1113,30,FALSE)="","",VLOOKUP($BS679,'État &amp; Plan d''action'!$B$6:$AJ$1113,30,FALSE))</f>
        <v>0</v>
      </c>
      <c r="DT679" s="70" t="s">
        <v>1124</v>
      </c>
      <c r="DU679" s="485" t="s">
        <v>1124</v>
      </c>
      <c r="DV679" s="485">
        <v>2.9979623778164961</v>
      </c>
      <c r="DW679" s="70" t="s">
        <v>1124</v>
      </c>
      <c r="DX679" s="70" t="s">
        <v>1124</v>
      </c>
      <c r="DY679" s="70" t="s">
        <v>1124</v>
      </c>
      <c r="DZ679" s="70">
        <f>VLOOKUP($BS679,'État &amp; Plan d''action'!$B$6:$AH$1113,31,FALSE)</f>
        <v>0</v>
      </c>
      <c r="EA679" s="70">
        <f>VLOOKUP($BS679,'État &amp; Plan d''action'!$B$6:$AH$1113,32,FALSE)</f>
        <v>0</v>
      </c>
      <c r="EB679" s="70">
        <f>VLOOKUP($BS679,'État &amp; Plan d''action'!$B$6:$AH$1113,33,FALSE)</f>
        <v>0</v>
      </c>
      <c r="EC679" s="70" t="s">
        <v>1124</v>
      </c>
      <c r="ED679" s="70" t="s">
        <v>1124</v>
      </c>
      <c r="EE679" s="70" t="s">
        <v>1124</v>
      </c>
      <c r="EF679" s="70" t="s">
        <v>1124</v>
      </c>
      <c r="EG679" s="70" t="s">
        <v>1124</v>
      </c>
      <c r="EH679" s="72"/>
      <c r="EI679" s="72">
        <v>843</v>
      </c>
    </row>
    <row r="680" spans="71:139" x14ac:dyDescent="0.35">
      <c r="BS680" s="486">
        <v>48020</v>
      </c>
      <c r="BT680" s="479" t="s">
        <v>459</v>
      </c>
      <c r="BU680" s="479">
        <v>16</v>
      </c>
      <c r="BV680" s="476" t="s">
        <v>1188</v>
      </c>
      <c r="BW680" s="476" t="s">
        <v>1188</v>
      </c>
      <c r="BX680" s="476" t="s">
        <v>1188</v>
      </c>
      <c r="BY680" s="476" t="s">
        <v>1188</v>
      </c>
      <c r="BZ680" s="476" t="s">
        <v>1188</v>
      </c>
      <c r="CA680" s="476" t="s">
        <v>1188</v>
      </c>
      <c r="CB680" s="476" t="s">
        <v>1188</v>
      </c>
      <c r="CC680" s="476" t="s">
        <v>1188</v>
      </c>
      <c r="CD680" s="476" t="s">
        <v>1188</v>
      </c>
      <c r="CE680" s="476" t="s">
        <v>1187</v>
      </c>
      <c r="CF680" s="476" t="s">
        <v>1187</v>
      </c>
      <c r="CG680" s="476" t="s">
        <v>1187</v>
      </c>
      <c r="CH680" s="476" t="s">
        <v>1187</v>
      </c>
      <c r="CI680" s="476" t="s">
        <v>1187</v>
      </c>
      <c r="CJ680" s="476" t="s">
        <v>1187</v>
      </c>
      <c r="CK680" s="476" t="s">
        <v>1187</v>
      </c>
      <c r="CL680" s="476" t="s">
        <v>1187</v>
      </c>
      <c r="CM680" s="476" t="str">
        <f>IF(VLOOKUP(BS680,'Données par municipalité'!$B$6:$E$1113,4,FALSE)="","non","oui")</f>
        <v>non</v>
      </c>
      <c r="CN680" s="410" t="s">
        <v>1124</v>
      </c>
      <c r="CO680" s="410" t="s">
        <v>1124</v>
      </c>
      <c r="CP680" s="410"/>
      <c r="CQ680" s="410"/>
      <c r="CR680" s="410"/>
      <c r="CS680" s="410" t="s">
        <v>1124</v>
      </c>
      <c r="CT680" s="410"/>
      <c r="CU680" s="410" t="s">
        <v>1124</v>
      </c>
      <c r="CV680" s="410" t="str">
        <f>IF(VLOOKUP(BS680,'Données par municipalité'!$B$6:$F$1113,4,FALSE)="","",VLOOKUP(BS680,'Données par municipalité'!$B$6:$F$1113,4,FALSE))</f>
        <v/>
      </c>
      <c r="CW680" s="476" t="s">
        <v>4723</v>
      </c>
      <c r="CX680" s="483" t="s">
        <v>1124</v>
      </c>
      <c r="CY680" s="483" t="s">
        <v>1124</v>
      </c>
      <c r="CZ680" s="483" t="s">
        <v>1124</v>
      </c>
      <c r="DA680" s="483" t="s">
        <v>1124</v>
      </c>
      <c r="DB680" s="483" t="s">
        <v>1124</v>
      </c>
      <c r="DC680" s="483" t="s">
        <v>1124</v>
      </c>
      <c r="DD680" s="483" t="s">
        <v>1124</v>
      </c>
      <c r="DE680" s="483" t="str">
        <f>IFERROR(SUM(VLOOKUP($BS680,'État &amp; Plan d''action'!$B$6:$Z$1113,18,FALSE),VLOOKUP($BS680,'État &amp; Plan d''action'!$B$6:$Z$1113,20,FALSE))/(VLOOKUP($BS680,'Données par municipalité'!$B$4:$L$1113,11,FALSE)),"")</f>
        <v/>
      </c>
      <c r="DF680" s="483" t="str">
        <f>IFERROR(SUM(VLOOKUP($BS680,'État &amp; Plan d''action'!$B$6:$Z$1113,19,FALSE),VLOOKUP($BS680,'État &amp; Plan d''action'!$B$6:$Z$1113,21,FALSE))/(VLOOKUP($BS680,'Données par municipalité'!$B$4:$L$1113,11,FALSE)),"")</f>
        <v/>
      </c>
      <c r="DG680" s="476" t="s">
        <v>4723</v>
      </c>
      <c r="DH680" s="484" t="s">
        <v>1124</v>
      </c>
      <c r="DI680" s="484" t="s">
        <v>1124</v>
      </c>
      <c r="DJ680" s="484">
        <v>0</v>
      </c>
      <c r="DK680" s="484">
        <v>0</v>
      </c>
      <c r="DL680" s="484" t="s">
        <v>1124</v>
      </c>
      <c r="DM680" s="484" t="s">
        <v>1124</v>
      </c>
      <c r="DN680" s="484" t="s">
        <v>1124</v>
      </c>
      <c r="DO680" s="484" t="s">
        <v>1124</v>
      </c>
      <c r="DP680" s="484" t="s">
        <v>1124</v>
      </c>
      <c r="DQ680" s="484" t="str">
        <f>IF(VLOOKUP($BS680,'État &amp; Plan d''action'!$B$6:$AJ$1113,28,FALSE)="","",VLOOKUP($BS680,'État &amp; Plan d''action'!$B$6:$AJ$1113,28,FALSE))</f>
        <v/>
      </c>
      <c r="DR680" s="70" t="str">
        <f>IF(VLOOKUP($BS680,'État &amp; Plan d''action'!$B$6:$AJ$1113,29,FALSE)="","",VLOOKUP($BS680,'État &amp; Plan d''action'!$B$6:$AJ$1113,29,FALSE))</f>
        <v/>
      </c>
      <c r="DS680" s="70" t="str">
        <f>IF(VLOOKUP($BS680,'État &amp; Plan d''action'!$B$6:$AJ$1113,30,FALSE)="","",VLOOKUP($BS680,'État &amp; Plan d''action'!$B$6:$AJ$1113,30,FALSE))</f>
        <v/>
      </c>
      <c r="DT680" s="70" t="s">
        <v>1124</v>
      </c>
      <c r="DU680" s="485" t="s">
        <v>1124</v>
      </c>
      <c r="DV680" s="485" t="s">
        <v>1124</v>
      </c>
      <c r="DW680" s="70" t="s">
        <v>1124</v>
      </c>
      <c r="DX680" s="70" t="s">
        <v>1124</v>
      </c>
      <c r="DY680" s="70" t="s">
        <v>1124</v>
      </c>
      <c r="DZ680" s="70" t="str">
        <f>VLOOKUP($BS680,'État &amp; Plan d''action'!$B$6:$AH$1113,31,FALSE)</f>
        <v/>
      </c>
      <c r="EA680" s="70" t="str">
        <f>VLOOKUP($BS680,'État &amp; Plan d''action'!$B$6:$AH$1113,32,FALSE)</f>
        <v/>
      </c>
      <c r="EB680" s="70" t="str">
        <f>VLOOKUP($BS680,'État &amp; Plan d''action'!$B$6:$AH$1113,33,FALSE)</f>
        <v/>
      </c>
      <c r="EC680" s="70" t="s">
        <v>1124</v>
      </c>
      <c r="ED680" s="70" t="s">
        <v>1124</v>
      </c>
      <c r="EE680" s="70" t="s">
        <v>1124</v>
      </c>
      <c r="EF680" s="70" t="s">
        <v>1124</v>
      </c>
      <c r="EG680" s="70" t="s">
        <v>1124</v>
      </c>
      <c r="EH680" s="72"/>
      <c r="EI680" s="72">
        <v>713</v>
      </c>
    </row>
    <row r="681" spans="71:139" x14ac:dyDescent="0.35">
      <c r="BS681" s="486">
        <v>34105</v>
      </c>
      <c r="BT681" s="479" t="s">
        <v>298</v>
      </c>
      <c r="BU681" s="479">
        <v>3</v>
      </c>
      <c r="BV681" s="476" t="s">
        <v>1188</v>
      </c>
      <c r="BW681" s="476" t="s">
        <v>1188</v>
      </c>
      <c r="BX681" s="476" t="s">
        <v>1188</v>
      </c>
      <c r="BY681" s="476" t="s">
        <v>1188</v>
      </c>
      <c r="BZ681" s="476" t="s">
        <v>1188</v>
      </c>
      <c r="CA681" s="476" t="s">
        <v>1188</v>
      </c>
      <c r="CB681" s="476" t="s">
        <v>1188</v>
      </c>
      <c r="CC681" s="476" t="s">
        <v>1188</v>
      </c>
      <c r="CD681" s="476" t="s">
        <v>1324</v>
      </c>
      <c r="CE681" s="476" t="s">
        <v>1187</v>
      </c>
      <c r="CF681" s="476" t="s">
        <v>1187</v>
      </c>
      <c r="CG681" s="476" t="s">
        <v>1187</v>
      </c>
      <c r="CH681" s="476" t="s">
        <v>1187</v>
      </c>
      <c r="CI681" s="476" t="s">
        <v>1187</v>
      </c>
      <c r="CJ681" s="476" t="s">
        <v>1187</v>
      </c>
      <c r="CK681" s="476" t="s">
        <v>1187</v>
      </c>
      <c r="CL681" s="476" t="s">
        <v>1187</v>
      </c>
      <c r="CM681" s="476" t="str">
        <f>IF(VLOOKUP(BS681,'Données par municipalité'!$B$6:$E$1113,4,FALSE)="","non","oui")</f>
        <v>non</v>
      </c>
      <c r="CN681" s="410" t="s">
        <v>1124</v>
      </c>
      <c r="CO681" s="410" t="s">
        <v>1124</v>
      </c>
      <c r="CP681" s="410"/>
      <c r="CQ681" s="410"/>
      <c r="CR681" s="410"/>
      <c r="CS681" s="410" t="s">
        <v>1124</v>
      </c>
      <c r="CT681" s="410"/>
      <c r="CU681" s="410" t="s">
        <v>1124</v>
      </c>
      <c r="CV681" s="410" t="str">
        <f>IF(VLOOKUP(BS681,'Données par municipalité'!$B$6:$F$1113,4,FALSE)="","",VLOOKUP(BS681,'Données par municipalité'!$B$6:$F$1113,4,FALSE))</f>
        <v/>
      </c>
      <c r="CW681" s="476" t="s">
        <v>4723</v>
      </c>
      <c r="CX681" s="483" t="s">
        <v>1124</v>
      </c>
      <c r="CY681" s="483" t="s">
        <v>1124</v>
      </c>
      <c r="CZ681" s="483" t="s">
        <v>1124</v>
      </c>
      <c r="DA681" s="483" t="s">
        <v>1124</v>
      </c>
      <c r="DB681" s="483" t="s">
        <v>1124</v>
      </c>
      <c r="DC681" s="483" t="s">
        <v>1124</v>
      </c>
      <c r="DD681" s="483" t="s">
        <v>1124</v>
      </c>
      <c r="DE681" s="483" t="str">
        <f>IFERROR(SUM(VLOOKUP($BS681,'État &amp; Plan d''action'!$B$6:$Z$1113,18,FALSE),VLOOKUP($BS681,'État &amp; Plan d''action'!$B$6:$Z$1113,20,FALSE))/(VLOOKUP($BS681,'Données par municipalité'!$B$4:$L$1113,11,FALSE)),"")</f>
        <v/>
      </c>
      <c r="DF681" s="483" t="str">
        <f>IFERROR(SUM(VLOOKUP($BS681,'État &amp; Plan d''action'!$B$6:$Z$1113,19,FALSE),VLOOKUP($BS681,'État &amp; Plan d''action'!$B$6:$Z$1113,21,FALSE))/(VLOOKUP($BS681,'Données par municipalité'!$B$4:$L$1113,11,FALSE)),"")</f>
        <v/>
      </c>
      <c r="DG681" s="476" t="s">
        <v>4723</v>
      </c>
      <c r="DH681" s="484" t="s">
        <v>1124</v>
      </c>
      <c r="DI681" s="484" t="s">
        <v>1124</v>
      </c>
      <c r="DJ681" s="484">
        <v>0</v>
      </c>
      <c r="DK681" s="484">
        <v>0</v>
      </c>
      <c r="DL681" s="484" t="s">
        <v>1124</v>
      </c>
      <c r="DM681" s="484" t="s">
        <v>1124</v>
      </c>
      <c r="DN681" s="484" t="s">
        <v>1124</v>
      </c>
      <c r="DO681" s="484" t="s">
        <v>1124</v>
      </c>
      <c r="DP681" s="484" t="s">
        <v>1124</v>
      </c>
      <c r="DQ681" s="484" t="str">
        <f>IF(VLOOKUP($BS681,'État &amp; Plan d''action'!$B$6:$AJ$1113,28,FALSE)="","",VLOOKUP($BS681,'État &amp; Plan d''action'!$B$6:$AJ$1113,28,FALSE))</f>
        <v/>
      </c>
      <c r="DR681" s="70" t="str">
        <f>IF(VLOOKUP($BS681,'État &amp; Plan d''action'!$B$6:$AJ$1113,29,FALSE)="","",VLOOKUP($BS681,'État &amp; Plan d''action'!$B$6:$AJ$1113,29,FALSE))</f>
        <v/>
      </c>
      <c r="DS681" s="70" t="str">
        <f>IF(VLOOKUP($BS681,'État &amp; Plan d''action'!$B$6:$AJ$1113,30,FALSE)="","",VLOOKUP($BS681,'État &amp; Plan d''action'!$B$6:$AJ$1113,30,FALSE))</f>
        <v/>
      </c>
      <c r="DT681" s="70" t="s">
        <v>1124</v>
      </c>
      <c r="DU681" s="485" t="s">
        <v>1124</v>
      </c>
      <c r="DV681" s="485" t="s">
        <v>1124</v>
      </c>
      <c r="DW681" s="70" t="s">
        <v>1124</v>
      </c>
      <c r="DX681" s="70" t="s">
        <v>1124</v>
      </c>
      <c r="DY681" s="70" t="s">
        <v>1124</v>
      </c>
      <c r="DZ681" s="70" t="str">
        <f>VLOOKUP($BS681,'État &amp; Plan d''action'!$B$6:$AH$1113,31,FALSE)</f>
        <v/>
      </c>
      <c r="EA681" s="70" t="str">
        <f>VLOOKUP($BS681,'État &amp; Plan d''action'!$B$6:$AH$1113,32,FALSE)</f>
        <v/>
      </c>
      <c r="EB681" s="70" t="str">
        <f>VLOOKUP($BS681,'État &amp; Plan d''action'!$B$6:$AH$1113,33,FALSE)</f>
        <v/>
      </c>
      <c r="EC681" s="70" t="s">
        <v>1124</v>
      </c>
      <c r="ED681" s="70" t="s">
        <v>1124</v>
      </c>
      <c r="EE681" s="70" t="s">
        <v>1124</v>
      </c>
      <c r="EF681" s="70" t="s">
        <v>1124</v>
      </c>
      <c r="EG681" s="70" t="s">
        <v>1124</v>
      </c>
      <c r="EH681" s="72"/>
      <c r="EI681" s="72">
        <v>601</v>
      </c>
    </row>
    <row r="682" spans="71:139" x14ac:dyDescent="0.35">
      <c r="BS682" s="486">
        <v>19055</v>
      </c>
      <c r="BT682" s="479" t="s">
        <v>127</v>
      </c>
      <c r="BU682" s="479">
        <v>12</v>
      </c>
      <c r="BV682" s="476" t="s">
        <v>1187</v>
      </c>
      <c r="BW682" s="476" t="s">
        <v>1187</v>
      </c>
      <c r="BX682" s="476" t="s">
        <v>1187</v>
      </c>
      <c r="BY682" s="476" t="s">
        <v>1187</v>
      </c>
      <c r="BZ682" s="476" t="s">
        <v>1187</v>
      </c>
      <c r="CA682" s="476" t="s">
        <v>1187</v>
      </c>
      <c r="CB682" s="476" t="s">
        <v>1187</v>
      </c>
      <c r="CC682" s="476" t="s">
        <v>1187</v>
      </c>
      <c r="CD682" s="476" t="s">
        <v>1187</v>
      </c>
      <c r="CE682" s="476" t="s">
        <v>1188</v>
      </c>
      <c r="CF682" s="476" t="s">
        <v>1188</v>
      </c>
      <c r="CG682" s="476" t="s">
        <v>1188</v>
      </c>
      <c r="CH682" s="476" t="s">
        <v>1188</v>
      </c>
      <c r="CI682" s="476" t="s">
        <v>1188</v>
      </c>
      <c r="CJ682" s="476" t="s">
        <v>1188</v>
      </c>
      <c r="CK682" s="476" t="s">
        <v>1188</v>
      </c>
      <c r="CL682" s="476" t="s">
        <v>1188</v>
      </c>
      <c r="CM682" s="476" t="str">
        <f>IF(VLOOKUP(BS682,'Données par municipalité'!$B$6:$E$1113,4,FALSE)="","non","oui")</f>
        <v>oui</v>
      </c>
      <c r="CN682" s="410">
        <v>662.72150928422627</v>
      </c>
      <c r="CO682" s="410">
        <v>669.22648735490884</v>
      </c>
      <c r="CP682" s="410">
        <v>659.5453432405634</v>
      </c>
      <c r="CQ682" s="410">
        <v>768.4613703119976</v>
      </c>
      <c r="CR682" s="410">
        <v>868.97573377217975</v>
      </c>
      <c r="CS682" s="410">
        <v>786.39963285519127</v>
      </c>
      <c r="CT682" s="410">
        <v>703.77599282796746</v>
      </c>
      <c r="CU682" s="410">
        <v>761</v>
      </c>
      <c r="CV682" s="410">
        <f>IF(VLOOKUP(BS682,'Données par municipalité'!$B$6:$F$1113,4,FALSE)="","",VLOOKUP(BS682,'Données par municipalité'!$B$6:$F$1113,4,FALSE))</f>
        <v>760</v>
      </c>
      <c r="CW682" s="476" t="s">
        <v>4723</v>
      </c>
      <c r="CX682" s="483">
        <v>1</v>
      </c>
      <c r="CY682" s="483">
        <v>0.4</v>
      </c>
      <c r="CZ682" s="483">
        <v>0.4</v>
      </c>
      <c r="DA682" s="483">
        <v>0</v>
      </c>
      <c r="DB682" s="483">
        <v>1</v>
      </c>
      <c r="DC682" s="483">
        <v>1</v>
      </c>
      <c r="DD682" s="483">
        <v>0</v>
      </c>
      <c r="DE682" s="483">
        <f>IFERROR(SUM(VLOOKUP($BS682,'État &amp; Plan d''action'!$B$6:$Z$1113,18,FALSE),VLOOKUP($BS682,'État &amp; Plan d''action'!$B$6:$Z$1113,20,FALSE))/(VLOOKUP($BS682,'Données par municipalité'!$B$4:$L$1113,11,FALSE)),"")</f>
        <v>0</v>
      </c>
      <c r="DF682" s="483">
        <f>IFERROR(SUM(VLOOKUP($BS682,'État &amp; Plan d''action'!$B$6:$Z$1113,19,FALSE),VLOOKUP($BS682,'État &amp; Plan d''action'!$B$6:$Z$1113,21,FALSE))/(VLOOKUP($BS682,'Données par municipalité'!$B$4:$L$1113,11,FALSE)),"")</f>
        <v>0</v>
      </c>
      <c r="DG682" s="476" t="s">
        <v>4723</v>
      </c>
      <c r="DH682" s="484">
        <v>11</v>
      </c>
      <c r="DI682" s="484">
        <v>4</v>
      </c>
      <c r="DJ682" s="484">
        <v>3</v>
      </c>
      <c r="DK682" s="484">
        <v>6</v>
      </c>
      <c r="DL682" s="484">
        <v>2</v>
      </c>
      <c r="DM682" s="484">
        <v>5</v>
      </c>
      <c r="DN682" s="484">
        <v>4</v>
      </c>
      <c r="DO682" s="484">
        <v>0</v>
      </c>
      <c r="DP682" s="484">
        <v>0</v>
      </c>
      <c r="DQ682" s="484">
        <f>IF(VLOOKUP($BS682,'État &amp; Plan d''action'!$B$6:$AJ$1113,28,FALSE)="","",VLOOKUP($BS682,'État &amp; Plan d''action'!$B$6:$AJ$1113,28,FALSE))</f>
        <v>4</v>
      </c>
      <c r="DR682" s="70">
        <f>IF(VLOOKUP($BS682,'État &amp; Plan d''action'!$B$6:$AJ$1113,29,FALSE)="","",VLOOKUP($BS682,'État &amp; Plan d''action'!$B$6:$AJ$1113,29,FALSE))</f>
        <v>0</v>
      </c>
      <c r="DS682" s="70">
        <f>IF(VLOOKUP($BS682,'État &amp; Plan d''action'!$B$6:$AJ$1113,30,FALSE)="","",VLOOKUP($BS682,'État &amp; Plan d''action'!$B$6:$AJ$1113,30,FALSE))</f>
        <v>0</v>
      </c>
      <c r="DT682" s="70">
        <v>281</v>
      </c>
      <c r="DU682" s="485">
        <v>3.6920549801002367</v>
      </c>
      <c r="DV682" s="485">
        <v>3.9165212485249712</v>
      </c>
      <c r="DW682" s="70">
        <v>2</v>
      </c>
      <c r="DX682" s="70">
        <v>2</v>
      </c>
      <c r="DY682" s="70">
        <v>2</v>
      </c>
      <c r="DZ682" s="70">
        <f>VLOOKUP($BS682,'État &amp; Plan d''action'!$B$6:$AH$1113,31,FALSE)</f>
        <v>1</v>
      </c>
      <c r="EA682" s="70">
        <f>VLOOKUP($BS682,'État &amp; Plan d''action'!$B$6:$AH$1113,32,FALSE)</f>
        <v>0</v>
      </c>
      <c r="EB682" s="70">
        <f>VLOOKUP($BS682,'État &amp; Plan d''action'!$B$6:$AH$1113,33,FALSE)</f>
        <v>0</v>
      </c>
      <c r="EC682" s="70">
        <v>24.92</v>
      </c>
      <c r="ED682" s="70">
        <v>0</v>
      </c>
      <c r="EE682" s="70">
        <v>0</v>
      </c>
      <c r="EF682" s="70">
        <v>0</v>
      </c>
      <c r="EG682" s="70">
        <v>0</v>
      </c>
      <c r="EH682" s="72">
        <v>60</v>
      </c>
      <c r="EI682" s="72">
        <v>3463</v>
      </c>
    </row>
    <row r="683" spans="71:139" x14ac:dyDescent="0.35">
      <c r="BS683" s="486">
        <v>68020</v>
      </c>
      <c r="BT683" s="479" t="s">
        <v>676</v>
      </c>
      <c r="BU683" s="479">
        <v>16</v>
      </c>
      <c r="BV683" s="476" t="s">
        <v>1188</v>
      </c>
      <c r="BW683" s="476" t="s">
        <v>1188</v>
      </c>
      <c r="BX683" s="476" t="s">
        <v>1188</v>
      </c>
      <c r="BY683" s="476" t="s">
        <v>1188</v>
      </c>
      <c r="BZ683" s="476" t="s">
        <v>1188</v>
      </c>
      <c r="CA683" s="476" t="s">
        <v>1188</v>
      </c>
      <c r="CB683" s="476" t="s">
        <v>1188</v>
      </c>
      <c r="CC683" s="476" t="s">
        <v>1188</v>
      </c>
      <c r="CD683" s="476" t="s">
        <v>1188</v>
      </c>
      <c r="CE683" s="476" t="s">
        <v>1187</v>
      </c>
      <c r="CF683" s="476" t="s">
        <v>1187</v>
      </c>
      <c r="CG683" s="476" t="s">
        <v>1187</v>
      </c>
      <c r="CH683" s="476" t="s">
        <v>1187</v>
      </c>
      <c r="CI683" s="476" t="s">
        <v>1187</v>
      </c>
      <c r="CJ683" s="476" t="s">
        <v>1187</v>
      </c>
      <c r="CK683" s="476" t="s">
        <v>1187</v>
      </c>
      <c r="CL683" s="476" t="s">
        <v>1187</v>
      </c>
      <c r="CM683" s="476" t="str">
        <f>IF(VLOOKUP(BS683,'Données par municipalité'!$B$6:$E$1113,4,FALSE)="","non","oui")</f>
        <v>non</v>
      </c>
      <c r="CN683" s="410" t="s">
        <v>1124</v>
      </c>
      <c r="CO683" s="410" t="s">
        <v>1124</v>
      </c>
      <c r="CP683" s="410"/>
      <c r="CQ683" s="410"/>
      <c r="CR683" s="410"/>
      <c r="CS683" s="410" t="s">
        <v>1124</v>
      </c>
      <c r="CT683" s="410"/>
      <c r="CU683" s="410" t="s">
        <v>1124</v>
      </c>
      <c r="CV683" s="410" t="str">
        <f>IF(VLOOKUP(BS683,'Données par municipalité'!$B$6:$F$1113,4,FALSE)="","",VLOOKUP(BS683,'Données par municipalité'!$B$6:$F$1113,4,FALSE))</f>
        <v/>
      </c>
      <c r="CW683" s="476" t="s">
        <v>4723</v>
      </c>
      <c r="CX683" s="483" t="s">
        <v>1124</v>
      </c>
      <c r="CY683" s="483" t="s">
        <v>1124</v>
      </c>
      <c r="CZ683" s="483" t="s">
        <v>1124</v>
      </c>
      <c r="DA683" s="483" t="s">
        <v>1124</v>
      </c>
      <c r="DB683" s="483" t="s">
        <v>1124</v>
      </c>
      <c r="DC683" s="483" t="s">
        <v>1124</v>
      </c>
      <c r="DD683" s="483" t="s">
        <v>1124</v>
      </c>
      <c r="DE683" s="483" t="str">
        <f>IFERROR(SUM(VLOOKUP($BS683,'État &amp; Plan d''action'!$B$6:$Z$1113,18,FALSE),VLOOKUP($BS683,'État &amp; Plan d''action'!$B$6:$Z$1113,20,FALSE))/(VLOOKUP($BS683,'Données par municipalité'!$B$4:$L$1113,11,FALSE)),"")</f>
        <v/>
      </c>
      <c r="DF683" s="483" t="str">
        <f>IFERROR(SUM(VLOOKUP($BS683,'État &amp; Plan d''action'!$B$6:$Z$1113,19,FALSE),VLOOKUP($BS683,'État &amp; Plan d''action'!$B$6:$Z$1113,21,FALSE))/(VLOOKUP($BS683,'Données par municipalité'!$B$4:$L$1113,11,FALSE)),"")</f>
        <v/>
      </c>
      <c r="DG683" s="476" t="s">
        <v>4723</v>
      </c>
      <c r="DH683" s="484" t="s">
        <v>1124</v>
      </c>
      <c r="DI683" s="484" t="s">
        <v>1124</v>
      </c>
      <c r="DJ683" s="484">
        <v>0</v>
      </c>
      <c r="DK683" s="484">
        <v>0</v>
      </c>
      <c r="DL683" s="484" t="s">
        <v>1124</v>
      </c>
      <c r="DM683" s="484" t="s">
        <v>1124</v>
      </c>
      <c r="DN683" s="484" t="s">
        <v>1124</v>
      </c>
      <c r="DO683" s="484" t="s">
        <v>1124</v>
      </c>
      <c r="DP683" s="484" t="s">
        <v>1124</v>
      </c>
      <c r="DQ683" s="484" t="str">
        <f>IF(VLOOKUP($BS683,'État &amp; Plan d''action'!$B$6:$AJ$1113,28,FALSE)="","",VLOOKUP($BS683,'État &amp; Plan d''action'!$B$6:$AJ$1113,28,FALSE))</f>
        <v/>
      </c>
      <c r="DR683" s="70" t="str">
        <f>IF(VLOOKUP($BS683,'État &amp; Plan d''action'!$B$6:$AJ$1113,29,FALSE)="","",VLOOKUP($BS683,'État &amp; Plan d''action'!$B$6:$AJ$1113,29,FALSE))</f>
        <v/>
      </c>
      <c r="DS683" s="70" t="str">
        <f>IF(VLOOKUP($BS683,'État &amp; Plan d''action'!$B$6:$AJ$1113,30,FALSE)="","",VLOOKUP($BS683,'État &amp; Plan d''action'!$B$6:$AJ$1113,30,FALSE))</f>
        <v/>
      </c>
      <c r="DT683" s="70" t="s">
        <v>1124</v>
      </c>
      <c r="DU683" s="485" t="s">
        <v>1124</v>
      </c>
      <c r="DV683" s="485" t="s">
        <v>1124</v>
      </c>
      <c r="DW683" s="70" t="s">
        <v>1124</v>
      </c>
      <c r="DX683" s="70" t="s">
        <v>1124</v>
      </c>
      <c r="DY683" s="70" t="s">
        <v>1124</v>
      </c>
      <c r="DZ683" s="70" t="str">
        <f>VLOOKUP($BS683,'État &amp; Plan d''action'!$B$6:$AH$1113,31,FALSE)</f>
        <v/>
      </c>
      <c r="EA683" s="70" t="str">
        <f>VLOOKUP($BS683,'État &amp; Plan d''action'!$B$6:$AH$1113,32,FALSE)</f>
        <v/>
      </c>
      <c r="EB683" s="70" t="str">
        <f>VLOOKUP($BS683,'État &amp; Plan d''action'!$B$6:$AH$1113,33,FALSE)</f>
        <v/>
      </c>
      <c r="EC683" s="70" t="s">
        <v>1124</v>
      </c>
      <c r="ED683" s="70" t="s">
        <v>1124</v>
      </c>
      <c r="EE683" s="70" t="s">
        <v>1124</v>
      </c>
      <c r="EF683" s="70" t="s">
        <v>1124</v>
      </c>
      <c r="EG683" s="70" t="s">
        <v>1124</v>
      </c>
      <c r="EH683" s="72"/>
      <c r="EI683" s="72">
        <v>2256</v>
      </c>
    </row>
    <row r="684" spans="71:139" x14ac:dyDescent="0.35">
      <c r="BS684" s="486">
        <v>31060</v>
      </c>
      <c r="BT684" s="479" t="s">
        <v>247</v>
      </c>
      <c r="BU684" s="479">
        <v>12</v>
      </c>
      <c r="BV684" s="476" t="s">
        <v>1188</v>
      </c>
      <c r="BW684" s="476" t="s">
        <v>1188</v>
      </c>
      <c r="BX684" s="476" t="s">
        <v>1188</v>
      </c>
      <c r="BY684" s="476" t="s">
        <v>1188</v>
      </c>
      <c r="BZ684" s="476" t="s">
        <v>1188</v>
      </c>
      <c r="CA684" s="476" t="s">
        <v>1188</v>
      </c>
      <c r="CB684" s="476" t="s">
        <v>1188</v>
      </c>
      <c r="CC684" s="476" t="s">
        <v>1188</v>
      </c>
      <c r="CD684" s="476" t="s">
        <v>1188</v>
      </c>
      <c r="CE684" s="476" t="s">
        <v>1187</v>
      </c>
      <c r="CF684" s="476" t="s">
        <v>1187</v>
      </c>
      <c r="CG684" s="476" t="s">
        <v>1187</v>
      </c>
      <c r="CH684" s="476" t="s">
        <v>1187</v>
      </c>
      <c r="CI684" s="476" t="s">
        <v>1187</v>
      </c>
      <c r="CJ684" s="476" t="s">
        <v>1187</v>
      </c>
      <c r="CK684" s="476" t="s">
        <v>1187</v>
      </c>
      <c r="CL684" s="476" t="s">
        <v>1187</v>
      </c>
      <c r="CM684" s="476" t="str">
        <f>IF(VLOOKUP(BS684,'Données par municipalité'!$B$6:$E$1113,4,FALSE)="","non","oui")</f>
        <v>non</v>
      </c>
      <c r="CN684" s="410" t="s">
        <v>1124</v>
      </c>
      <c r="CO684" s="410" t="s">
        <v>1124</v>
      </c>
      <c r="CP684" s="410"/>
      <c r="CQ684" s="410"/>
      <c r="CR684" s="410"/>
      <c r="CS684" s="410" t="s">
        <v>1124</v>
      </c>
      <c r="CT684" s="410"/>
      <c r="CU684" s="410" t="s">
        <v>1124</v>
      </c>
      <c r="CV684" s="410" t="str">
        <f>IF(VLOOKUP(BS684,'Données par municipalité'!$B$6:$F$1113,4,FALSE)="","",VLOOKUP(BS684,'Données par municipalité'!$B$6:$F$1113,4,FALSE))</f>
        <v/>
      </c>
      <c r="CW684" s="476" t="s">
        <v>4723</v>
      </c>
      <c r="CX684" s="483" t="s">
        <v>1124</v>
      </c>
      <c r="CY684" s="483" t="s">
        <v>1124</v>
      </c>
      <c r="CZ684" s="483" t="s">
        <v>1124</v>
      </c>
      <c r="DA684" s="483" t="s">
        <v>1124</v>
      </c>
      <c r="DB684" s="483" t="s">
        <v>1124</v>
      </c>
      <c r="DC684" s="483" t="s">
        <v>1124</v>
      </c>
      <c r="DD684" s="483" t="s">
        <v>1124</v>
      </c>
      <c r="DE684" s="483" t="str">
        <f>IFERROR(SUM(VLOOKUP($BS684,'État &amp; Plan d''action'!$B$6:$Z$1113,18,FALSE),VLOOKUP($BS684,'État &amp; Plan d''action'!$B$6:$Z$1113,20,FALSE))/(VLOOKUP($BS684,'Données par municipalité'!$B$4:$L$1113,11,FALSE)),"")</f>
        <v/>
      </c>
      <c r="DF684" s="483" t="str">
        <f>IFERROR(SUM(VLOOKUP($BS684,'État &amp; Plan d''action'!$B$6:$Z$1113,19,FALSE),VLOOKUP($BS684,'État &amp; Plan d''action'!$B$6:$Z$1113,21,FALSE))/(VLOOKUP($BS684,'Données par municipalité'!$B$4:$L$1113,11,FALSE)),"")</f>
        <v/>
      </c>
      <c r="DG684" s="476" t="s">
        <v>4723</v>
      </c>
      <c r="DH684" s="484" t="s">
        <v>1124</v>
      </c>
      <c r="DI684" s="484" t="s">
        <v>1124</v>
      </c>
      <c r="DJ684" s="484">
        <v>0</v>
      </c>
      <c r="DK684" s="484">
        <v>0</v>
      </c>
      <c r="DL684" s="484" t="s">
        <v>1124</v>
      </c>
      <c r="DM684" s="484" t="s">
        <v>1124</v>
      </c>
      <c r="DN684" s="484" t="s">
        <v>1124</v>
      </c>
      <c r="DO684" s="484" t="s">
        <v>1124</v>
      </c>
      <c r="DP684" s="484" t="s">
        <v>1124</v>
      </c>
      <c r="DQ684" s="484" t="str">
        <f>IF(VLOOKUP($BS684,'État &amp; Plan d''action'!$B$6:$AJ$1113,28,FALSE)="","",VLOOKUP($BS684,'État &amp; Plan d''action'!$B$6:$AJ$1113,28,FALSE))</f>
        <v/>
      </c>
      <c r="DR684" s="70" t="str">
        <f>IF(VLOOKUP($BS684,'État &amp; Plan d''action'!$B$6:$AJ$1113,29,FALSE)="","",VLOOKUP($BS684,'État &amp; Plan d''action'!$B$6:$AJ$1113,29,FALSE))</f>
        <v/>
      </c>
      <c r="DS684" s="70" t="str">
        <f>IF(VLOOKUP($BS684,'État &amp; Plan d''action'!$B$6:$AJ$1113,30,FALSE)="","",VLOOKUP($BS684,'État &amp; Plan d''action'!$B$6:$AJ$1113,30,FALSE))</f>
        <v/>
      </c>
      <c r="DT684" s="70" t="s">
        <v>1124</v>
      </c>
      <c r="DU684" s="485" t="s">
        <v>1124</v>
      </c>
      <c r="DV684" s="485" t="s">
        <v>1124</v>
      </c>
      <c r="DW684" s="70" t="s">
        <v>1124</v>
      </c>
      <c r="DX684" s="70" t="s">
        <v>1124</v>
      </c>
      <c r="DY684" s="70" t="s">
        <v>1124</v>
      </c>
      <c r="DZ684" s="70" t="str">
        <f>VLOOKUP($BS684,'État &amp; Plan d''action'!$B$6:$AH$1113,31,FALSE)</f>
        <v/>
      </c>
      <c r="EA684" s="70" t="str">
        <f>VLOOKUP($BS684,'État &amp; Plan d''action'!$B$6:$AH$1113,32,FALSE)</f>
        <v/>
      </c>
      <c r="EB684" s="70" t="str">
        <f>VLOOKUP($BS684,'État &amp; Plan d''action'!$B$6:$AH$1113,33,FALSE)</f>
        <v/>
      </c>
      <c r="EC684" s="70" t="s">
        <v>1124</v>
      </c>
      <c r="ED684" s="70" t="s">
        <v>1124</v>
      </c>
      <c r="EE684" s="70" t="s">
        <v>1124</v>
      </c>
      <c r="EF684" s="70" t="s">
        <v>1124</v>
      </c>
      <c r="EG684" s="70" t="s">
        <v>1124</v>
      </c>
      <c r="EH684" s="72"/>
      <c r="EI684" s="72">
        <v>567</v>
      </c>
    </row>
    <row r="685" spans="71:139" x14ac:dyDescent="0.35">
      <c r="BS685" s="486">
        <v>39117</v>
      </c>
      <c r="BT685" s="479" t="s">
        <v>352</v>
      </c>
      <c r="BU685" s="479">
        <v>17</v>
      </c>
      <c r="BV685" s="476" t="s">
        <v>1187</v>
      </c>
      <c r="BW685" s="476" t="s">
        <v>1187</v>
      </c>
      <c r="BX685" s="476" t="s">
        <v>1187</v>
      </c>
      <c r="BY685" s="476" t="s">
        <v>1187</v>
      </c>
      <c r="BZ685" s="476" t="s">
        <v>1187</v>
      </c>
      <c r="CA685" s="476" t="s">
        <v>1187</v>
      </c>
      <c r="CB685" s="476" t="s">
        <v>1187</v>
      </c>
      <c r="CC685" s="476" t="s">
        <v>1187</v>
      </c>
      <c r="CD685" s="476" t="s">
        <v>1187</v>
      </c>
      <c r="CE685" s="476" t="s">
        <v>1188</v>
      </c>
      <c r="CF685" s="476" t="s">
        <v>1188</v>
      </c>
      <c r="CG685" s="476" t="s">
        <v>1188</v>
      </c>
      <c r="CH685" s="476" t="s">
        <v>1188</v>
      </c>
      <c r="CI685" s="476" t="s">
        <v>1188</v>
      </c>
      <c r="CJ685" s="476" t="s">
        <v>1188</v>
      </c>
      <c r="CK685" s="476" t="s">
        <v>1188</v>
      </c>
      <c r="CL685" s="476" t="s">
        <v>1188</v>
      </c>
      <c r="CM685" s="476" t="str">
        <f>IF(VLOOKUP(BS685,'Données par municipalité'!$B$6:$E$1113,4,FALSE)="","non","oui")</f>
        <v>oui</v>
      </c>
      <c r="CN685" s="410">
        <v>445.67865043712203</v>
      </c>
      <c r="CO685" s="410">
        <v>554.26843774077975</v>
      </c>
      <c r="CP685" s="410">
        <v>437.72885802135136</v>
      </c>
      <c r="CQ685" s="410">
        <v>315.51079346002081</v>
      </c>
      <c r="CR685" s="410">
        <v>349.36454261450683</v>
      </c>
      <c r="CS685" s="410">
        <v>262.15916694546667</v>
      </c>
      <c r="CT685" s="410">
        <v>244.93150684931507</v>
      </c>
      <c r="CU685" s="410">
        <v>442</v>
      </c>
      <c r="CV685" s="410">
        <f>IF(VLOOKUP(BS685,'Données par municipalité'!$B$6:$F$1113,4,FALSE)="","",VLOOKUP(BS685,'Données par municipalité'!$B$6:$F$1113,4,FALSE))</f>
        <v>365</v>
      </c>
      <c r="CW685" s="476" t="s">
        <v>4723</v>
      </c>
      <c r="CX685" s="483">
        <v>0</v>
      </c>
      <c r="CY685" s="483">
        <v>0</v>
      </c>
      <c r="CZ685" s="483">
        <v>0</v>
      </c>
      <c r="DA685" s="483">
        <v>0</v>
      </c>
      <c r="DB685" s="483">
        <v>0</v>
      </c>
      <c r="DC685" s="483">
        <v>0</v>
      </c>
      <c r="DD685" s="483">
        <v>0</v>
      </c>
      <c r="DE685" s="483">
        <f>IFERROR(SUM(VLOOKUP($BS685,'État &amp; Plan d''action'!$B$6:$Z$1113,18,FALSE),VLOOKUP($BS685,'État &amp; Plan d''action'!$B$6:$Z$1113,20,FALSE))/(VLOOKUP($BS685,'Données par municipalité'!$B$4:$L$1113,11,FALSE)),"")</f>
        <v>1</v>
      </c>
      <c r="DF685" s="483">
        <f>IFERROR(SUM(VLOOKUP($BS685,'État &amp; Plan d''action'!$B$6:$Z$1113,19,FALSE),VLOOKUP($BS685,'État &amp; Plan d''action'!$B$6:$Z$1113,21,FALSE))/(VLOOKUP($BS685,'Données par municipalité'!$B$4:$L$1113,11,FALSE)),"")</f>
        <v>1</v>
      </c>
      <c r="DG685" s="476" t="s">
        <v>4723</v>
      </c>
      <c r="DH685" s="484">
        <v>1</v>
      </c>
      <c r="DI685" s="484">
        <v>1</v>
      </c>
      <c r="DJ685" s="484">
        <v>0</v>
      </c>
      <c r="DK685" s="484">
        <v>1</v>
      </c>
      <c r="DL685" s="484">
        <v>0</v>
      </c>
      <c r="DM685" s="484">
        <v>1</v>
      </c>
      <c r="DN685" s="484">
        <v>0</v>
      </c>
      <c r="DO685" s="484">
        <v>0</v>
      </c>
      <c r="DP685" s="484">
        <v>0</v>
      </c>
      <c r="DQ685" s="484">
        <f>IF(VLOOKUP($BS685,'État &amp; Plan d''action'!$B$6:$AJ$1113,28,FALSE)="","",VLOOKUP($BS685,'État &amp; Plan d''action'!$B$6:$AJ$1113,28,FALSE))</f>
        <v>0</v>
      </c>
      <c r="DR685" s="70">
        <f>IF(VLOOKUP($BS685,'État &amp; Plan d''action'!$B$6:$AJ$1113,29,FALSE)="","",VLOOKUP($BS685,'État &amp; Plan d''action'!$B$6:$AJ$1113,29,FALSE))</f>
        <v>0</v>
      </c>
      <c r="DS685" s="70">
        <f>IF(VLOOKUP($BS685,'État &amp; Plan d''action'!$B$6:$AJ$1113,30,FALSE)="","",VLOOKUP($BS685,'État &amp; Plan d''action'!$B$6:$AJ$1113,30,FALSE))</f>
        <v>0</v>
      </c>
      <c r="DT685" s="70">
        <v>211</v>
      </c>
      <c r="DU685" s="485">
        <v>1.3757600570880553</v>
      </c>
      <c r="DV685" s="485">
        <v>1.9818682994577965</v>
      </c>
      <c r="DW685" s="70">
        <v>0</v>
      </c>
      <c r="DX685" s="70">
        <v>0</v>
      </c>
      <c r="DY685" s="70">
        <v>0</v>
      </c>
      <c r="DZ685" s="70">
        <f>VLOOKUP($BS685,'État &amp; Plan d''action'!$B$6:$AH$1113,31,FALSE)</f>
        <v>0</v>
      </c>
      <c r="EA685" s="70">
        <f>VLOOKUP($BS685,'État &amp; Plan d''action'!$B$6:$AH$1113,32,FALSE)</f>
        <v>0</v>
      </c>
      <c r="EB685" s="70">
        <f>VLOOKUP($BS685,'État &amp; Plan d''action'!$B$6:$AH$1113,33,FALSE)</f>
        <v>0</v>
      </c>
      <c r="EC685" s="70">
        <v>0</v>
      </c>
      <c r="ED685" s="70">
        <v>0</v>
      </c>
      <c r="EE685" s="70">
        <v>0</v>
      </c>
      <c r="EF685" s="70">
        <v>0</v>
      </c>
      <c r="EG685" s="70">
        <v>0</v>
      </c>
      <c r="EH685" s="72">
        <v>50</v>
      </c>
      <c r="EI685" s="72">
        <v>1610</v>
      </c>
    </row>
    <row r="686" spans="71:139" x14ac:dyDescent="0.35">
      <c r="BS686" s="486">
        <v>33102</v>
      </c>
      <c r="BT686" s="479" t="s">
        <v>282</v>
      </c>
      <c r="BU686" s="479">
        <v>12</v>
      </c>
      <c r="BV686" s="476" t="s">
        <v>1187</v>
      </c>
      <c r="BW686" s="476" t="s">
        <v>1187</v>
      </c>
      <c r="BX686" s="476" t="s">
        <v>1187</v>
      </c>
      <c r="BY686" s="476" t="s">
        <v>1187</v>
      </c>
      <c r="BZ686" s="476" t="s">
        <v>1187</v>
      </c>
      <c r="CA686" s="476" t="s">
        <v>1187</v>
      </c>
      <c r="CB686" s="476" t="s">
        <v>1187</v>
      </c>
      <c r="CC686" s="476" t="s">
        <v>1187</v>
      </c>
      <c r="CD686" s="476" t="s">
        <v>1187</v>
      </c>
      <c r="CE686" s="476" t="s">
        <v>1188</v>
      </c>
      <c r="CF686" s="476" t="s">
        <v>1188</v>
      </c>
      <c r="CG686" s="476" t="s">
        <v>1188</v>
      </c>
      <c r="CH686" s="476" t="s">
        <v>1188</v>
      </c>
      <c r="CI686" s="476" t="s">
        <v>1188</v>
      </c>
      <c r="CJ686" s="476" t="s">
        <v>1188</v>
      </c>
      <c r="CK686" s="476" t="s">
        <v>1188</v>
      </c>
      <c r="CL686" s="476" t="s">
        <v>1188</v>
      </c>
      <c r="CM686" s="476" t="str">
        <f>IF(VLOOKUP(BS686,'Données par municipalité'!$B$6:$E$1113,4,FALSE)="","non","oui")</f>
        <v>oui</v>
      </c>
      <c r="CN686" s="410">
        <v>339.13747722210974</v>
      </c>
      <c r="CO686" s="410">
        <v>346.60012946153034</v>
      </c>
      <c r="CP686" s="410">
        <v>361.06177962374755</v>
      </c>
      <c r="CQ686" s="410">
        <v>363.91876921208961</v>
      </c>
      <c r="CR686" s="410">
        <v>350.43922985503986</v>
      </c>
      <c r="CS686" s="410">
        <v>352.81018492765662</v>
      </c>
      <c r="CT686" s="410">
        <v>331.78623895616028</v>
      </c>
      <c r="CU686" s="410">
        <v>329</v>
      </c>
      <c r="CV686" s="410">
        <f>IF(VLOOKUP(BS686,'Données par municipalité'!$B$6:$F$1113,4,FALSE)="","",VLOOKUP(BS686,'Données par municipalité'!$B$6:$F$1113,4,FALSE))</f>
        <v>331</v>
      </c>
      <c r="CW686" s="476" t="s">
        <v>4723</v>
      </c>
      <c r="CX686" s="483">
        <v>0</v>
      </c>
      <c r="CY686" s="483">
        <v>0</v>
      </c>
      <c r="CZ686" s="483">
        <v>1</v>
      </c>
      <c r="DA686" s="483">
        <v>1</v>
      </c>
      <c r="DB686" s="483">
        <v>1</v>
      </c>
      <c r="DC686" s="483">
        <v>1</v>
      </c>
      <c r="DD686" s="483">
        <v>0.99092467480084701</v>
      </c>
      <c r="DE686" s="483">
        <f>IFERROR(SUM(VLOOKUP($BS686,'État &amp; Plan d''action'!$B$6:$Z$1113,18,FALSE),VLOOKUP($BS686,'État &amp; Plan d''action'!$B$6:$Z$1113,20,FALSE))/(VLOOKUP($BS686,'Données par municipalité'!$B$4:$L$1113,11,FALSE)),"")</f>
        <v>1</v>
      </c>
      <c r="DF686" s="483">
        <f>IFERROR(SUM(VLOOKUP($BS686,'État &amp; Plan d''action'!$B$6:$Z$1113,19,FALSE),VLOOKUP($BS686,'État &amp; Plan d''action'!$B$6:$Z$1113,21,FALSE))/(VLOOKUP($BS686,'Données par municipalité'!$B$4:$L$1113,11,FALSE)),"")</f>
        <v>1</v>
      </c>
      <c r="DG686" s="476" t="s">
        <v>4723</v>
      </c>
      <c r="DH686" s="484">
        <v>7</v>
      </c>
      <c r="DI686" s="484">
        <v>7</v>
      </c>
      <c r="DJ686" s="484">
        <v>4</v>
      </c>
      <c r="DK686" s="484">
        <v>7</v>
      </c>
      <c r="DL686" s="484">
        <v>9</v>
      </c>
      <c r="DM686" s="484">
        <v>5</v>
      </c>
      <c r="DN686" s="484">
        <v>8</v>
      </c>
      <c r="DO686" s="484">
        <v>0</v>
      </c>
      <c r="DP686" s="484">
        <v>0</v>
      </c>
      <c r="DQ686" s="484">
        <f>IF(VLOOKUP($BS686,'État &amp; Plan d''action'!$B$6:$AJ$1113,28,FALSE)="","",VLOOKUP($BS686,'État &amp; Plan d''action'!$B$6:$AJ$1113,28,FALSE))</f>
        <v>6</v>
      </c>
      <c r="DR686" s="70">
        <f>IF(VLOOKUP($BS686,'État &amp; Plan d''action'!$B$6:$AJ$1113,29,FALSE)="","",VLOOKUP($BS686,'État &amp; Plan d''action'!$B$6:$AJ$1113,29,FALSE))</f>
        <v>0</v>
      </c>
      <c r="DS686" s="70">
        <f>IF(VLOOKUP($BS686,'État &amp; Plan d''action'!$B$6:$AJ$1113,30,FALSE)="","",VLOOKUP($BS686,'État &amp; Plan d''action'!$B$6:$AJ$1113,30,FALSE))</f>
        <v>0</v>
      </c>
      <c r="DT686" s="70">
        <v>160</v>
      </c>
      <c r="DU686" s="485">
        <v>1.3541795736907285</v>
      </c>
      <c r="DV686" s="485">
        <v>2.1877488715617708</v>
      </c>
      <c r="DW686" s="70">
        <v>1</v>
      </c>
      <c r="DX686" s="70">
        <v>0</v>
      </c>
      <c r="DY686" s="70">
        <v>0</v>
      </c>
      <c r="DZ686" s="70">
        <f>VLOOKUP($BS686,'État &amp; Plan d''action'!$B$6:$AH$1113,31,FALSE)</f>
        <v>2</v>
      </c>
      <c r="EA686" s="70">
        <f>VLOOKUP($BS686,'État &amp; Plan d''action'!$B$6:$AH$1113,32,FALSE)</f>
        <v>0</v>
      </c>
      <c r="EB686" s="70">
        <f>VLOOKUP($BS686,'État &amp; Plan d''action'!$B$6:$AH$1113,33,FALSE)</f>
        <v>0</v>
      </c>
      <c r="EC686" s="70">
        <v>0</v>
      </c>
      <c r="ED686" s="70">
        <v>0</v>
      </c>
      <c r="EE686" s="70">
        <v>29.481000000000002</v>
      </c>
      <c r="EF686" s="70">
        <v>0</v>
      </c>
      <c r="EG686" s="70">
        <v>0</v>
      </c>
      <c r="EH686" s="72">
        <v>57</v>
      </c>
      <c r="EI686" s="72">
        <v>2509</v>
      </c>
    </row>
    <row r="687" spans="71:139" x14ac:dyDescent="0.35">
      <c r="BS687" s="486">
        <v>49100</v>
      </c>
      <c r="BT687" s="479" t="s">
        <v>477</v>
      </c>
      <c r="BU687" s="479">
        <v>17</v>
      </c>
      <c r="BV687" s="476" t="s">
        <v>1188</v>
      </c>
      <c r="BW687" s="476" t="s">
        <v>1188</v>
      </c>
      <c r="BX687" s="476" t="s">
        <v>1188</v>
      </c>
      <c r="BY687" s="476" t="s">
        <v>1188</v>
      </c>
      <c r="BZ687" s="476" t="s">
        <v>1188</v>
      </c>
      <c r="CA687" s="476" t="s">
        <v>1188</v>
      </c>
      <c r="CB687" s="476" t="s">
        <v>1188</v>
      </c>
      <c r="CC687" s="476" t="s">
        <v>1188</v>
      </c>
      <c r="CD687" s="476" t="s">
        <v>1188</v>
      </c>
      <c r="CE687" s="476" t="s">
        <v>1187</v>
      </c>
      <c r="CF687" s="476" t="s">
        <v>1187</v>
      </c>
      <c r="CG687" s="476" t="s">
        <v>1187</v>
      </c>
      <c r="CH687" s="476" t="s">
        <v>1187</v>
      </c>
      <c r="CI687" s="476" t="s">
        <v>1187</v>
      </c>
      <c r="CJ687" s="476" t="s">
        <v>1187</v>
      </c>
      <c r="CK687" s="476" t="s">
        <v>1187</v>
      </c>
      <c r="CL687" s="476" t="s">
        <v>1187</v>
      </c>
      <c r="CM687" s="476" t="str">
        <f>IF(VLOOKUP(BS687,'Données par municipalité'!$B$6:$E$1113,4,FALSE)="","non","oui")</f>
        <v>non</v>
      </c>
      <c r="CN687" s="410" t="s">
        <v>1124</v>
      </c>
      <c r="CO687" s="410" t="s">
        <v>1124</v>
      </c>
      <c r="CP687" s="410"/>
      <c r="CQ687" s="410"/>
      <c r="CR687" s="410"/>
      <c r="CS687" s="410" t="s">
        <v>1124</v>
      </c>
      <c r="CT687" s="410"/>
      <c r="CU687" s="410" t="s">
        <v>1124</v>
      </c>
      <c r="CV687" s="410" t="str">
        <f>IF(VLOOKUP(BS687,'Données par municipalité'!$B$6:$F$1113,4,FALSE)="","",VLOOKUP(BS687,'Données par municipalité'!$B$6:$F$1113,4,FALSE))</f>
        <v/>
      </c>
      <c r="CW687" s="476" t="s">
        <v>4723</v>
      </c>
      <c r="CX687" s="483" t="s">
        <v>1124</v>
      </c>
      <c r="CY687" s="483" t="s">
        <v>1124</v>
      </c>
      <c r="CZ687" s="483" t="s">
        <v>1124</v>
      </c>
      <c r="DA687" s="483" t="s">
        <v>1124</v>
      </c>
      <c r="DB687" s="483" t="s">
        <v>1124</v>
      </c>
      <c r="DC687" s="483" t="s">
        <v>1124</v>
      </c>
      <c r="DD687" s="483" t="s">
        <v>1124</v>
      </c>
      <c r="DE687" s="483" t="str">
        <f>IFERROR(SUM(VLOOKUP($BS687,'État &amp; Plan d''action'!$B$6:$Z$1113,18,FALSE),VLOOKUP($BS687,'État &amp; Plan d''action'!$B$6:$Z$1113,20,FALSE))/(VLOOKUP($BS687,'Données par municipalité'!$B$4:$L$1113,11,FALSE)),"")</f>
        <v/>
      </c>
      <c r="DF687" s="483" t="str">
        <f>IFERROR(SUM(VLOOKUP($BS687,'État &amp; Plan d''action'!$B$6:$Z$1113,19,FALSE),VLOOKUP($BS687,'État &amp; Plan d''action'!$B$6:$Z$1113,21,FALSE))/(VLOOKUP($BS687,'Données par municipalité'!$B$4:$L$1113,11,FALSE)),"")</f>
        <v/>
      </c>
      <c r="DG687" s="476" t="s">
        <v>4723</v>
      </c>
      <c r="DH687" s="484" t="s">
        <v>1124</v>
      </c>
      <c r="DI687" s="484" t="s">
        <v>1124</v>
      </c>
      <c r="DJ687" s="484">
        <v>0</v>
      </c>
      <c r="DK687" s="484">
        <v>0</v>
      </c>
      <c r="DL687" s="484" t="s">
        <v>1124</v>
      </c>
      <c r="DM687" s="484" t="s">
        <v>1124</v>
      </c>
      <c r="DN687" s="484" t="s">
        <v>1124</v>
      </c>
      <c r="DO687" s="484" t="s">
        <v>1124</v>
      </c>
      <c r="DP687" s="484" t="s">
        <v>1124</v>
      </c>
      <c r="DQ687" s="484" t="str">
        <f>IF(VLOOKUP($BS687,'État &amp; Plan d''action'!$B$6:$AJ$1113,28,FALSE)="","",VLOOKUP($BS687,'État &amp; Plan d''action'!$B$6:$AJ$1113,28,FALSE))</f>
        <v/>
      </c>
      <c r="DR687" s="70" t="str">
        <f>IF(VLOOKUP($BS687,'État &amp; Plan d''action'!$B$6:$AJ$1113,29,FALSE)="","",VLOOKUP($BS687,'État &amp; Plan d''action'!$B$6:$AJ$1113,29,FALSE))</f>
        <v/>
      </c>
      <c r="DS687" s="70" t="str">
        <f>IF(VLOOKUP($BS687,'État &amp; Plan d''action'!$B$6:$AJ$1113,30,FALSE)="","",VLOOKUP($BS687,'État &amp; Plan d''action'!$B$6:$AJ$1113,30,FALSE))</f>
        <v/>
      </c>
      <c r="DT687" s="70" t="s">
        <v>1124</v>
      </c>
      <c r="DU687" s="485" t="s">
        <v>1124</v>
      </c>
      <c r="DV687" s="485" t="s">
        <v>1124</v>
      </c>
      <c r="DW687" s="70" t="s">
        <v>1124</v>
      </c>
      <c r="DX687" s="70" t="s">
        <v>1124</v>
      </c>
      <c r="DY687" s="70" t="s">
        <v>1124</v>
      </c>
      <c r="DZ687" s="70" t="str">
        <f>VLOOKUP($BS687,'État &amp; Plan d''action'!$B$6:$AH$1113,31,FALSE)</f>
        <v/>
      </c>
      <c r="EA687" s="70" t="str">
        <f>VLOOKUP($BS687,'État &amp; Plan d''action'!$B$6:$AH$1113,32,FALSE)</f>
        <v/>
      </c>
      <c r="EB687" s="70" t="str">
        <f>VLOOKUP($BS687,'État &amp; Plan d''action'!$B$6:$AH$1113,33,FALSE)</f>
        <v/>
      </c>
      <c r="EC687" s="70" t="s">
        <v>1124</v>
      </c>
      <c r="ED687" s="70" t="s">
        <v>1124</v>
      </c>
      <c r="EE687" s="70" t="s">
        <v>1124</v>
      </c>
      <c r="EF687" s="70" t="s">
        <v>1124</v>
      </c>
      <c r="EG687" s="70" t="s">
        <v>1124</v>
      </c>
      <c r="EH687" s="72"/>
      <c r="EI687" s="72">
        <v>769</v>
      </c>
    </row>
    <row r="688" spans="71:139" x14ac:dyDescent="0.35">
      <c r="BS688" s="486">
        <v>92050</v>
      </c>
      <c r="BT688" s="479" t="s">
        <v>953</v>
      </c>
      <c r="BU688" s="479">
        <v>2</v>
      </c>
      <c r="BV688" s="476" t="s">
        <v>1187</v>
      </c>
      <c r="BW688" s="476" t="s">
        <v>1187</v>
      </c>
      <c r="BX688" s="476" t="s">
        <v>1187</v>
      </c>
      <c r="BY688" s="476" t="s">
        <v>1187</v>
      </c>
      <c r="BZ688" s="476" t="s">
        <v>1187</v>
      </c>
      <c r="CA688" s="476" t="s">
        <v>1187</v>
      </c>
      <c r="CB688" s="476" t="s">
        <v>1187</v>
      </c>
      <c r="CC688" s="476" t="s">
        <v>1187</v>
      </c>
      <c r="CD688" s="476" t="s">
        <v>1187</v>
      </c>
      <c r="CE688" s="476" t="s">
        <v>1188</v>
      </c>
      <c r="CF688" s="476" t="s">
        <v>1188</v>
      </c>
      <c r="CG688" s="476" t="s">
        <v>1188</v>
      </c>
      <c r="CH688" s="476" t="s">
        <v>1188</v>
      </c>
      <c r="CI688" s="476" t="s">
        <v>1188</v>
      </c>
      <c r="CJ688" s="476" t="s">
        <v>1188</v>
      </c>
      <c r="CK688" s="476" t="s">
        <v>1188</v>
      </c>
      <c r="CL688" s="476" t="s">
        <v>1188</v>
      </c>
      <c r="CM688" s="476" t="str">
        <f>IF(VLOOKUP(BS688,'Données par municipalité'!$B$6:$E$1113,4,FALSE)="","non","oui")</f>
        <v>oui</v>
      </c>
      <c r="CN688" s="410">
        <v>330.93145798380925</v>
      </c>
      <c r="CO688" s="410">
        <v>381.64154005968948</v>
      </c>
      <c r="CP688" s="410">
        <v>359.36666073652367</v>
      </c>
      <c r="CQ688" s="410">
        <v>347.63745028344027</v>
      </c>
      <c r="CR688" s="410">
        <v>350.13186899700838</v>
      </c>
      <c r="CS688" s="410">
        <v>335.05491380569197</v>
      </c>
      <c r="CT688" s="410">
        <v>338.59196047608356</v>
      </c>
      <c r="CU688" s="410">
        <v>303</v>
      </c>
      <c r="CV688" s="410">
        <f>IF(VLOOKUP(BS688,'Données par municipalité'!$B$6:$F$1113,4,FALSE)="","",VLOOKUP(BS688,'Données par municipalité'!$B$6:$F$1113,4,FALSE))</f>
        <v>303</v>
      </c>
      <c r="CW688" s="476" t="s">
        <v>4723</v>
      </c>
      <c r="CX688" s="483">
        <v>1</v>
      </c>
      <c r="CY688" s="483">
        <v>0</v>
      </c>
      <c r="CZ688" s="483">
        <v>0</v>
      </c>
      <c r="DA688" s="483">
        <v>0</v>
      </c>
      <c r="DB688" s="483">
        <v>0</v>
      </c>
      <c r="DC688" s="483">
        <v>0</v>
      </c>
      <c r="DD688" s="483">
        <v>0</v>
      </c>
      <c r="DE688" s="483">
        <f>IFERROR(SUM(VLOOKUP($BS688,'État &amp; Plan d''action'!$B$6:$Z$1113,18,FALSE),VLOOKUP($BS688,'État &amp; Plan d''action'!$B$6:$Z$1113,20,FALSE))/(VLOOKUP($BS688,'Données par municipalité'!$B$4:$L$1113,11,FALSE)),"")</f>
        <v>0</v>
      </c>
      <c r="DF688" s="483">
        <f>IFERROR(SUM(VLOOKUP($BS688,'État &amp; Plan d''action'!$B$6:$Z$1113,19,FALSE),VLOOKUP($BS688,'État &amp; Plan d''action'!$B$6:$Z$1113,21,FALSE))/(VLOOKUP($BS688,'Données par municipalité'!$B$4:$L$1113,11,FALSE)),"")</f>
        <v>0</v>
      </c>
      <c r="DG688" s="476" t="s">
        <v>4723</v>
      </c>
      <c r="DH688" s="484">
        <v>10</v>
      </c>
      <c r="DI688" s="484">
        <v>2</v>
      </c>
      <c r="DJ688" s="484">
        <v>4</v>
      </c>
      <c r="DK688" s="484">
        <v>3</v>
      </c>
      <c r="DL688" s="484">
        <v>2</v>
      </c>
      <c r="DM688" s="484">
        <v>0</v>
      </c>
      <c r="DN688" s="484">
        <v>0</v>
      </c>
      <c r="DO688" s="484">
        <v>0</v>
      </c>
      <c r="DP688" s="484">
        <v>0</v>
      </c>
      <c r="DQ688" s="484">
        <f>IF(VLOOKUP($BS688,'État &amp; Plan d''action'!$B$6:$AJ$1113,28,FALSE)="","",VLOOKUP($BS688,'État &amp; Plan d''action'!$B$6:$AJ$1113,28,FALSE))</f>
        <v>0</v>
      </c>
      <c r="DR688" s="70">
        <f>IF(VLOOKUP($BS688,'État &amp; Plan d''action'!$B$6:$AJ$1113,29,FALSE)="","",VLOOKUP($BS688,'État &amp; Plan d''action'!$B$6:$AJ$1113,29,FALSE))</f>
        <v>0</v>
      </c>
      <c r="DS688" s="70">
        <f>IF(VLOOKUP($BS688,'État &amp; Plan d''action'!$B$6:$AJ$1113,30,FALSE)="","",VLOOKUP($BS688,'État &amp; Plan d''action'!$B$6:$AJ$1113,30,FALSE))</f>
        <v>0</v>
      </c>
      <c r="DT688" s="70">
        <v>198</v>
      </c>
      <c r="DU688" s="485">
        <v>1.5913258705225319</v>
      </c>
      <c r="DV688" s="485">
        <v>0.9803348949913917</v>
      </c>
      <c r="DW688" s="70">
        <v>0</v>
      </c>
      <c r="DX688" s="70">
        <v>0</v>
      </c>
      <c r="DY688" s="70">
        <v>0</v>
      </c>
      <c r="DZ688" s="70">
        <f>VLOOKUP($BS688,'État &amp; Plan d''action'!$B$6:$AH$1113,31,FALSE)</f>
        <v>0</v>
      </c>
      <c r="EA688" s="70">
        <f>VLOOKUP($BS688,'État &amp; Plan d''action'!$B$6:$AH$1113,32,FALSE)</f>
        <v>0</v>
      </c>
      <c r="EB688" s="70">
        <f>VLOOKUP($BS688,'État &amp; Plan d''action'!$B$6:$AH$1113,33,FALSE)</f>
        <v>0</v>
      </c>
      <c r="EC688" s="70">
        <v>0</v>
      </c>
      <c r="ED688" s="70">
        <v>0</v>
      </c>
      <c r="EE688" s="70">
        <v>0</v>
      </c>
      <c r="EF688" s="70">
        <v>0</v>
      </c>
      <c r="EG688" s="70">
        <v>0</v>
      </c>
      <c r="EH688" s="72">
        <v>40</v>
      </c>
      <c r="EI688" s="72">
        <v>376</v>
      </c>
    </row>
    <row r="689" spans="71:139" x14ac:dyDescent="0.35">
      <c r="BS689" s="486">
        <v>68045</v>
      </c>
      <c r="BT689" s="479" t="s">
        <v>681</v>
      </c>
      <c r="BU689" s="479">
        <v>16</v>
      </c>
      <c r="BV689" s="476" t="s">
        <v>1188</v>
      </c>
      <c r="BW689" s="476" t="s">
        <v>1188</v>
      </c>
      <c r="BX689" s="476" t="s">
        <v>1188</v>
      </c>
      <c r="BY689" s="476" t="s">
        <v>1188</v>
      </c>
      <c r="BZ689" s="476" t="s">
        <v>1188</v>
      </c>
      <c r="CA689" s="476" t="s">
        <v>1188</v>
      </c>
      <c r="CB689" s="476" t="s">
        <v>1188</v>
      </c>
      <c r="CC689" s="476" t="s">
        <v>1188</v>
      </c>
      <c r="CD689" s="476" t="s">
        <v>1188</v>
      </c>
      <c r="CE689" s="476" t="s">
        <v>1187</v>
      </c>
      <c r="CF689" s="476" t="s">
        <v>1187</v>
      </c>
      <c r="CG689" s="476" t="s">
        <v>1187</v>
      </c>
      <c r="CH689" s="476" t="s">
        <v>1187</v>
      </c>
      <c r="CI689" s="476" t="s">
        <v>1187</v>
      </c>
      <c r="CJ689" s="476" t="s">
        <v>1187</v>
      </c>
      <c r="CK689" s="476" t="s">
        <v>1187</v>
      </c>
      <c r="CL689" s="476" t="s">
        <v>1187</v>
      </c>
      <c r="CM689" s="476" t="str">
        <f>IF(VLOOKUP(BS689,'Données par municipalité'!$B$6:$E$1113,4,FALSE)="","non","oui")</f>
        <v>non</v>
      </c>
      <c r="CN689" s="410" t="s">
        <v>1124</v>
      </c>
      <c r="CO689" s="410" t="s">
        <v>1124</v>
      </c>
      <c r="CP689" s="410"/>
      <c r="CQ689" s="410"/>
      <c r="CR689" s="410"/>
      <c r="CS689" s="410" t="s">
        <v>1124</v>
      </c>
      <c r="CT689" s="410"/>
      <c r="CU689" s="410" t="s">
        <v>1124</v>
      </c>
      <c r="CV689" s="410" t="str">
        <f>IF(VLOOKUP(BS689,'Données par municipalité'!$B$6:$F$1113,4,FALSE)="","",VLOOKUP(BS689,'Données par municipalité'!$B$6:$F$1113,4,FALSE))</f>
        <v/>
      </c>
      <c r="CW689" s="476" t="s">
        <v>4723</v>
      </c>
      <c r="CX689" s="483" t="s">
        <v>1124</v>
      </c>
      <c r="CY689" s="483" t="s">
        <v>1124</v>
      </c>
      <c r="CZ689" s="483" t="s">
        <v>1124</v>
      </c>
      <c r="DA689" s="483" t="s">
        <v>1124</v>
      </c>
      <c r="DB689" s="483" t="s">
        <v>1124</v>
      </c>
      <c r="DC689" s="483" t="s">
        <v>1124</v>
      </c>
      <c r="DD689" s="483" t="s">
        <v>1124</v>
      </c>
      <c r="DE689" s="483" t="str">
        <f>IFERROR(SUM(VLOOKUP($BS689,'État &amp; Plan d''action'!$B$6:$Z$1113,18,FALSE),VLOOKUP($BS689,'État &amp; Plan d''action'!$B$6:$Z$1113,20,FALSE))/(VLOOKUP($BS689,'Données par municipalité'!$B$4:$L$1113,11,FALSE)),"")</f>
        <v/>
      </c>
      <c r="DF689" s="483" t="str">
        <f>IFERROR(SUM(VLOOKUP($BS689,'État &amp; Plan d''action'!$B$6:$Z$1113,19,FALSE),VLOOKUP($BS689,'État &amp; Plan d''action'!$B$6:$Z$1113,21,FALSE))/(VLOOKUP($BS689,'Données par municipalité'!$B$4:$L$1113,11,FALSE)),"")</f>
        <v/>
      </c>
      <c r="DG689" s="476" t="s">
        <v>4723</v>
      </c>
      <c r="DH689" s="484" t="s">
        <v>1124</v>
      </c>
      <c r="DI689" s="484" t="s">
        <v>1124</v>
      </c>
      <c r="DJ689" s="484">
        <v>0</v>
      </c>
      <c r="DK689" s="484">
        <v>0</v>
      </c>
      <c r="DL689" s="484" t="s">
        <v>1124</v>
      </c>
      <c r="DM689" s="484" t="s">
        <v>1124</v>
      </c>
      <c r="DN689" s="484" t="s">
        <v>1124</v>
      </c>
      <c r="DO689" s="484" t="s">
        <v>1124</v>
      </c>
      <c r="DP689" s="484" t="s">
        <v>1124</v>
      </c>
      <c r="DQ689" s="484" t="str">
        <f>IF(VLOOKUP($BS689,'État &amp; Plan d''action'!$B$6:$AJ$1113,28,FALSE)="","",VLOOKUP($BS689,'État &amp; Plan d''action'!$B$6:$AJ$1113,28,FALSE))</f>
        <v/>
      </c>
      <c r="DR689" s="70" t="str">
        <f>IF(VLOOKUP($BS689,'État &amp; Plan d''action'!$B$6:$AJ$1113,29,FALSE)="","",VLOOKUP($BS689,'État &amp; Plan d''action'!$B$6:$AJ$1113,29,FALSE))</f>
        <v/>
      </c>
      <c r="DS689" s="70" t="str">
        <f>IF(VLOOKUP($BS689,'État &amp; Plan d''action'!$B$6:$AJ$1113,30,FALSE)="","",VLOOKUP($BS689,'État &amp; Plan d''action'!$B$6:$AJ$1113,30,FALSE))</f>
        <v/>
      </c>
      <c r="DT689" s="70" t="s">
        <v>1124</v>
      </c>
      <c r="DU689" s="485" t="s">
        <v>1124</v>
      </c>
      <c r="DV689" s="485" t="s">
        <v>1124</v>
      </c>
      <c r="DW689" s="70" t="s">
        <v>1124</v>
      </c>
      <c r="DX689" s="70" t="s">
        <v>1124</v>
      </c>
      <c r="DY689" s="70" t="s">
        <v>1124</v>
      </c>
      <c r="DZ689" s="70" t="str">
        <f>VLOOKUP($BS689,'État &amp; Plan d''action'!$B$6:$AH$1113,31,FALSE)</f>
        <v/>
      </c>
      <c r="EA689" s="70" t="str">
        <f>VLOOKUP($BS689,'État &amp; Plan d''action'!$B$6:$AH$1113,32,FALSE)</f>
        <v/>
      </c>
      <c r="EB689" s="70" t="str">
        <f>VLOOKUP($BS689,'État &amp; Plan d''action'!$B$6:$AH$1113,33,FALSE)</f>
        <v/>
      </c>
      <c r="EC689" s="70" t="s">
        <v>1124</v>
      </c>
      <c r="ED689" s="70" t="s">
        <v>1124</v>
      </c>
      <c r="EE689" s="70" t="s">
        <v>1124</v>
      </c>
      <c r="EF689" s="70" t="s">
        <v>1124</v>
      </c>
      <c r="EG689" s="70" t="s">
        <v>1124</v>
      </c>
      <c r="EH689" s="72"/>
      <c r="EI689" s="72">
        <v>1365</v>
      </c>
    </row>
    <row r="690" spans="71:139" x14ac:dyDescent="0.35">
      <c r="BS690" s="486">
        <v>85015</v>
      </c>
      <c r="BT690" s="479" t="s">
        <v>872</v>
      </c>
      <c r="BU690" s="479">
        <v>8</v>
      </c>
      <c r="BV690" s="476" t="s">
        <v>1187</v>
      </c>
      <c r="BW690" s="476" t="s">
        <v>1187</v>
      </c>
      <c r="BX690" s="476" t="s">
        <v>1187</v>
      </c>
      <c r="BY690" s="476" t="s">
        <v>1187</v>
      </c>
      <c r="BZ690" s="476" t="s">
        <v>1187</v>
      </c>
      <c r="CA690" s="476" t="s">
        <v>1187</v>
      </c>
      <c r="CB690" s="476" t="s">
        <v>1187</v>
      </c>
      <c r="CC690" s="476" t="s">
        <v>1187</v>
      </c>
      <c r="CD690" s="476" t="s">
        <v>1187</v>
      </c>
      <c r="CE690" s="476" t="s">
        <v>1188</v>
      </c>
      <c r="CF690" s="476" t="s">
        <v>1188</v>
      </c>
      <c r="CG690" s="476" t="s">
        <v>1188</v>
      </c>
      <c r="CH690" s="476" t="s">
        <v>1187</v>
      </c>
      <c r="CI690" s="476" t="s">
        <v>1188</v>
      </c>
      <c r="CJ690" s="476" t="s">
        <v>1188</v>
      </c>
      <c r="CK690" s="476" t="s">
        <v>1188</v>
      </c>
      <c r="CL690" s="476" t="s">
        <v>1188</v>
      </c>
      <c r="CM690" s="476" t="str">
        <f>IF(VLOOKUP(BS690,'Données par municipalité'!$B$6:$E$1113,4,FALSE)="","non","oui")</f>
        <v>oui</v>
      </c>
      <c r="CN690" s="410">
        <v>1003.1102577158317</v>
      </c>
      <c r="CO690" s="410">
        <v>1421.0415960292007</v>
      </c>
      <c r="CP690" s="410">
        <v>1323.3227215277286</v>
      </c>
      <c r="CQ690" s="410">
        <v>837.3592576226248</v>
      </c>
      <c r="CR690" s="410">
        <v>812</v>
      </c>
      <c r="CS690" s="410">
        <v>498.60676042454179</v>
      </c>
      <c r="CT690" s="410">
        <v>355.19978903832003</v>
      </c>
      <c r="CU690" s="410">
        <v>278</v>
      </c>
      <c r="CV690" s="410">
        <f>IF(VLOOKUP(BS690,'Données par municipalité'!$B$6:$F$1113,4,FALSE)="","",VLOOKUP(BS690,'Données par municipalité'!$B$6:$F$1113,4,FALSE))</f>
        <v>284</v>
      </c>
      <c r="CW690" s="476" t="s">
        <v>4723</v>
      </c>
      <c r="CX690" s="483">
        <v>1</v>
      </c>
      <c r="CY690" s="483">
        <v>1</v>
      </c>
      <c r="CZ690" s="483" t="s">
        <v>1124</v>
      </c>
      <c r="DA690" s="483">
        <v>0</v>
      </c>
      <c r="DB690" s="483">
        <v>1</v>
      </c>
      <c r="DC690" s="483">
        <v>1</v>
      </c>
      <c r="DD690" s="483">
        <v>0</v>
      </c>
      <c r="DE690" s="483">
        <f>IFERROR(SUM(VLOOKUP($BS690,'État &amp; Plan d''action'!$B$6:$Z$1113,18,FALSE),VLOOKUP($BS690,'État &amp; Plan d''action'!$B$6:$Z$1113,20,FALSE))/(VLOOKUP($BS690,'Données par municipalité'!$B$4:$L$1113,11,FALSE)),"")</f>
        <v>0.11217049915872125</v>
      </c>
      <c r="DF690" s="483">
        <f>IFERROR(SUM(VLOOKUP($BS690,'État &amp; Plan d''action'!$B$6:$Z$1113,19,FALSE),VLOOKUP($BS690,'État &amp; Plan d''action'!$B$6:$Z$1113,21,FALSE))/(VLOOKUP($BS690,'Données par municipalité'!$B$4:$L$1113,11,FALSE)),"")</f>
        <v>0.11217049915872125</v>
      </c>
      <c r="DG690" s="476" t="s">
        <v>4723</v>
      </c>
      <c r="DH690" s="484">
        <v>2</v>
      </c>
      <c r="DI690" s="484">
        <v>5</v>
      </c>
      <c r="DJ690" s="484">
        <v>0</v>
      </c>
      <c r="DK690" s="484">
        <v>6</v>
      </c>
      <c r="DL690" s="484">
        <v>11</v>
      </c>
      <c r="DM690" s="484">
        <v>6</v>
      </c>
      <c r="DN690" s="484">
        <v>0</v>
      </c>
      <c r="DO690" s="484">
        <v>1</v>
      </c>
      <c r="DP690" s="484">
        <v>1</v>
      </c>
      <c r="DQ690" s="484">
        <f>IF(VLOOKUP($BS690,'État &amp; Plan d''action'!$B$6:$AJ$1113,28,FALSE)="","",VLOOKUP($BS690,'État &amp; Plan d''action'!$B$6:$AJ$1113,28,FALSE))</f>
        <v>2</v>
      </c>
      <c r="DR690" s="70">
        <f>IF(VLOOKUP($BS690,'État &amp; Plan d''action'!$B$6:$AJ$1113,29,FALSE)="","",VLOOKUP($BS690,'État &amp; Plan d''action'!$B$6:$AJ$1113,29,FALSE))</f>
        <v>4</v>
      </c>
      <c r="DS690" s="70">
        <f>IF(VLOOKUP($BS690,'État &amp; Plan d''action'!$B$6:$AJ$1113,30,FALSE)="","",VLOOKUP($BS690,'État &amp; Plan d''action'!$B$6:$AJ$1113,30,FALSE))</f>
        <v>2</v>
      </c>
      <c r="DT690" s="70">
        <v>218</v>
      </c>
      <c r="DU690" s="485">
        <v>2.0204898319169682</v>
      </c>
      <c r="DV690" s="485">
        <v>1.9552363286687435</v>
      </c>
      <c r="DW690" s="70">
        <v>0</v>
      </c>
      <c r="DX690" s="70">
        <v>5</v>
      </c>
      <c r="DY690" s="70">
        <v>8</v>
      </c>
      <c r="DZ690" s="70">
        <f>VLOOKUP($BS690,'État &amp; Plan d''action'!$B$6:$AH$1113,31,FALSE)</f>
        <v>1</v>
      </c>
      <c r="EA690" s="70">
        <f>VLOOKUP($BS690,'État &amp; Plan d''action'!$B$6:$AH$1113,32,FALSE)</f>
        <v>6</v>
      </c>
      <c r="EB690" s="70">
        <f>VLOOKUP($BS690,'État &amp; Plan d''action'!$B$6:$AH$1113,33,FALSE)</f>
        <v>3</v>
      </c>
      <c r="EC690" s="70">
        <v>0</v>
      </c>
      <c r="ED690" s="70">
        <v>0</v>
      </c>
      <c r="EE690" s="70">
        <v>0</v>
      </c>
      <c r="EF690" s="70">
        <v>0</v>
      </c>
      <c r="EG690" s="70">
        <v>0</v>
      </c>
      <c r="EH690" s="72">
        <v>57.372549019607838</v>
      </c>
      <c r="EI690" s="72">
        <v>627</v>
      </c>
    </row>
    <row r="691" spans="71:139" x14ac:dyDescent="0.35">
      <c r="BS691" s="486">
        <v>33080</v>
      </c>
      <c r="BT691" s="479" t="s">
        <v>278</v>
      </c>
      <c r="BU691" s="479">
        <v>12</v>
      </c>
      <c r="BV691" s="476" t="s">
        <v>1187</v>
      </c>
      <c r="BW691" s="476" t="s">
        <v>1187</v>
      </c>
      <c r="BX691" s="476" t="s">
        <v>1187</v>
      </c>
      <c r="BY691" s="476" t="s">
        <v>1187</v>
      </c>
      <c r="BZ691" s="476" t="s">
        <v>1187</v>
      </c>
      <c r="CA691" s="476" t="s">
        <v>1187</v>
      </c>
      <c r="CB691" s="476" t="s">
        <v>1187</v>
      </c>
      <c r="CC691" s="476" t="s">
        <v>1187</v>
      </c>
      <c r="CD691" s="476" t="s">
        <v>1187</v>
      </c>
      <c r="CE691" s="476" t="s">
        <v>1188</v>
      </c>
      <c r="CF691" s="476" t="s">
        <v>1188</v>
      </c>
      <c r="CG691" s="476" t="s">
        <v>1188</v>
      </c>
      <c r="CH691" s="476" t="s">
        <v>1188</v>
      </c>
      <c r="CI691" s="476" t="s">
        <v>1188</v>
      </c>
      <c r="CJ691" s="476" t="s">
        <v>1188</v>
      </c>
      <c r="CK691" s="476" t="s">
        <v>1188</v>
      </c>
      <c r="CL691" s="476" t="s">
        <v>1188</v>
      </c>
      <c r="CM691" s="476" t="str">
        <f>IF(VLOOKUP(BS691,'Données par municipalité'!$B$6:$E$1113,4,FALSE)="","non","oui")</f>
        <v>oui</v>
      </c>
      <c r="CN691" s="410">
        <v>337.78030087993187</v>
      </c>
      <c r="CO691" s="410">
        <v>344.06582963247251</v>
      </c>
      <c r="CP691" s="410">
        <v>317.40930302574139</v>
      </c>
      <c r="CQ691" s="410">
        <v>315.59899712946475</v>
      </c>
      <c r="CR691" s="410">
        <v>327.43982663880507</v>
      </c>
      <c r="CS691" s="410">
        <v>311.25955088467606</v>
      </c>
      <c r="CT691" s="410">
        <v>307.75590121356993</v>
      </c>
      <c r="CU691" s="410">
        <v>325</v>
      </c>
      <c r="CV691" s="410">
        <f>IF(VLOOKUP(BS691,'Données par municipalité'!$B$6:$F$1113,4,FALSE)="","",VLOOKUP(BS691,'Données par municipalité'!$B$6:$F$1113,4,FALSE))</f>
        <v>314</v>
      </c>
      <c r="CW691" s="476" t="s">
        <v>4723</v>
      </c>
      <c r="CX691" s="483">
        <v>0</v>
      </c>
      <c r="CY691" s="483">
        <v>0</v>
      </c>
      <c r="CZ691" s="483">
        <v>0</v>
      </c>
      <c r="DA691" s="483">
        <v>0</v>
      </c>
      <c r="DB691" s="483">
        <v>0</v>
      </c>
      <c r="DC691" s="483">
        <v>0</v>
      </c>
      <c r="DD691" s="483">
        <v>0</v>
      </c>
      <c r="DE691" s="483">
        <f>IFERROR(SUM(VLOOKUP($BS691,'État &amp; Plan d''action'!$B$6:$Z$1113,18,FALSE),VLOOKUP($BS691,'État &amp; Plan d''action'!$B$6:$Z$1113,20,FALSE))/(VLOOKUP($BS691,'Données par municipalité'!$B$4:$L$1113,11,FALSE)),"")</f>
        <v>0</v>
      </c>
      <c r="DF691" s="483">
        <f>IFERROR(SUM(VLOOKUP($BS691,'État &amp; Plan d''action'!$B$6:$Z$1113,19,FALSE),VLOOKUP($BS691,'État &amp; Plan d''action'!$B$6:$Z$1113,21,FALSE))/(VLOOKUP($BS691,'Données par municipalité'!$B$4:$L$1113,11,FALSE)),"")</f>
        <v>0</v>
      </c>
      <c r="DG691" s="476" t="s">
        <v>4723</v>
      </c>
      <c r="DH691" s="484">
        <v>0</v>
      </c>
      <c r="DI691" s="484">
        <v>0</v>
      </c>
      <c r="DJ691" s="484">
        <v>0</v>
      </c>
      <c r="DK691" s="484">
        <v>1</v>
      </c>
      <c r="DL691" s="484">
        <v>0</v>
      </c>
      <c r="DM691" s="484">
        <v>0</v>
      </c>
      <c r="DN691" s="484">
        <v>0</v>
      </c>
      <c r="DO691" s="484">
        <v>1</v>
      </c>
      <c r="DP691" s="484">
        <v>0</v>
      </c>
      <c r="DQ691" s="484">
        <f>IF(VLOOKUP($BS691,'État &amp; Plan d''action'!$B$6:$AJ$1113,28,FALSE)="","",VLOOKUP($BS691,'État &amp; Plan d''action'!$B$6:$AJ$1113,28,FALSE))</f>
        <v>0</v>
      </c>
      <c r="DR691" s="70">
        <f>IF(VLOOKUP($BS691,'État &amp; Plan d''action'!$B$6:$AJ$1113,29,FALSE)="","",VLOOKUP($BS691,'État &amp; Plan d''action'!$B$6:$AJ$1113,29,FALSE))</f>
        <v>0</v>
      </c>
      <c r="DS691" s="70">
        <f>IF(VLOOKUP($BS691,'État &amp; Plan d''action'!$B$6:$AJ$1113,30,FALSE)="","",VLOOKUP($BS691,'État &amp; Plan d''action'!$B$6:$AJ$1113,30,FALSE))</f>
        <v>0</v>
      </c>
      <c r="DT691" s="70">
        <v>282</v>
      </c>
      <c r="DU691" s="485">
        <v>1.5839897601428099</v>
      </c>
      <c r="DV691" s="485">
        <v>2.8387422085330378</v>
      </c>
      <c r="DW691" s="70">
        <v>0</v>
      </c>
      <c r="DX691" s="70">
        <v>2</v>
      </c>
      <c r="DY691" s="70">
        <v>0</v>
      </c>
      <c r="DZ691" s="70">
        <f>VLOOKUP($BS691,'État &amp; Plan d''action'!$B$6:$AH$1113,31,FALSE)</f>
        <v>0</v>
      </c>
      <c r="EA691" s="70">
        <f>VLOOKUP($BS691,'État &amp; Plan d''action'!$B$6:$AH$1113,32,FALSE)</f>
        <v>0</v>
      </c>
      <c r="EB691" s="70">
        <f>VLOOKUP($BS691,'État &amp; Plan d''action'!$B$6:$AH$1113,33,FALSE)</f>
        <v>0</v>
      </c>
      <c r="EC691" s="70">
        <v>0</v>
      </c>
      <c r="ED691" s="70">
        <v>0</v>
      </c>
      <c r="EE691" s="70">
        <v>0</v>
      </c>
      <c r="EF691" s="70">
        <v>0</v>
      </c>
      <c r="EG691" s="70">
        <v>0</v>
      </c>
      <c r="EH691" s="72">
        <v>58</v>
      </c>
      <c r="EI691" s="72">
        <v>1193</v>
      </c>
    </row>
    <row r="692" spans="71:139" x14ac:dyDescent="0.35">
      <c r="BS692" s="486">
        <v>51050</v>
      </c>
      <c r="BT692" s="479" t="s">
        <v>506</v>
      </c>
      <c r="BU692" s="479">
        <v>4</v>
      </c>
      <c r="BV692" s="476" t="s">
        <v>1187</v>
      </c>
      <c r="BW692" s="476" t="s">
        <v>1187</v>
      </c>
      <c r="BX692" s="476" t="s">
        <v>1187</v>
      </c>
      <c r="BY692" s="476" t="s">
        <v>1187</v>
      </c>
      <c r="BZ692" s="476" t="s">
        <v>1187</v>
      </c>
      <c r="CA692" s="476" t="s">
        <v>1187</v>
      </c>
      <c r="CB692" s="476" t="s">
        <v>1187</v>
      </c>
      <c r="CC692" s="476" t="s">
        <v>1187</v>
      </c>
      <c r="CD692" s="476" t="s">
        <v>1187</v>
      </c>
      <c r="CE692" s="476" t="s">
        <v>1188</v>
      </c>
      <c r="CF692" s="476" t="s">
        <v>1188</v>
      </c>
      <c r="CG692" s="476" t="s">
        <v>1187</v>
      </c>
      <c r="CH692" s="476" t="s">
        <v>1187</v>
      </c>
      <c r="CI692" s="476" t="s">
        <v>1188</v>
      </c>
      <c r="CJ692" s="476" t="s">
        <v>1188</v>
      </c>
      <c r="CK692" s="476" t="s">
        <v>1188</v>
      </c>
      <c r="CL692" s="476" t="s">
        <v>1188</v>
      </c>
      <c r="CM692" s="476" t="str">
        <f>IF(VLOOKUP(BS692,'Données par municipalité'!$B$6:$E$1113,4,FALSE)="","non","oui")</f>
        <v>oui</v>
      </c>
      <c r="CN692" s="410">
        <v>531.45772756443262</v>
      </c>
      <c r="CO692" s="410">
        <v>400.42450193774283</v>
      </c>
      <c r="CP692" s="410"/>
      <c r="CQ692" s="410"/>
      <c r="CR692" s="410">
        <v>532.4425028909161</v>
      </c>
      <c r="CS692" s="410">
        <v>521.36505622321511</v>
      </c>
      <c r="CT692" s="410">
        <v>344.61683358981475</v>
      </c>
      <c r="CU692" s="410">
        <v>414</v>
      </c>
      <c r="CV692" s="410">
        <f>IF(VLOOKUP(BS692,'Données par municipalité'!$B$6:$F$1113,4,FALSE)="","",VLOOKUP(BS692,'Données par municipalité'!$B$6:$F$1113,4,FALSE))</f>
        <v>422</v>
      </c>
      <c r="CW692" s="476" t="s">
        <v>4723</v>
      </c>
      <c r="CX692" s="483">
        <v>0</v>
      </c>
      <c r="CY692" s="483" t="s">
        <v>1124</v>
      </c>
      <c r="CZ692" s="483" t="s">
        <v>1124</v>
      </c>
      <c r="DA692" s="483">
        <v>0.2</v>
      </c>
      <c r="DB692" s="483">
        <v>0.5</v>
      </c>
      <c r="DC692" s="483">
        <v>1</v>
      </c>
      <c r="DD692" s="483">
        <v>0</v>
      </c>
      <c r="DE692" s="483">
        <f>IFERROR(SUM(VLOOKUP($BS692,'État &amp; Plan d''action'!$B$6:$Z$1113,18,FALSE),VLOOKUP($BS692,'État &amp; Plan d''action'!$B$6:$Z$1113,20,FALSE))/(VLOOKUP($BS692,'Données par municipalité'!$B$4:$L$1113,11,FALSE)),"")</f>
        <v>1</v>
      </c>
      <c r="DF692" s="483">
        <f>IFERROR(SUM(VLOOKUP($BS692,'État &amp; Plan d''action'!$B$6:$Z$1113,19,FALSE),VLOOKUP($BS692,'État &amp; Plan d''action'!$B$6:$Z$1113,21,FALSE))/(VLOOKUP($BS692,'Données par municipalité'!$B$4:$L$1113,11,FALSE)),"")</f>
        <v>1</v>
      </c>
      <c r="DG692" s="476" t="s">
        <v>4723</v>
      </c>
      <c r="DH692" s="484">
        <v>0</v>
      </c>
      <c r="DI692" s="484" t="s">
        <v>1124</v>
      </c>
      <c r="DJ692" s="484">
        <v>0</v>
      </c>
      <c r="DK692" s="484">
        <v>1</v>
      </c>
      <c r="DL692" s="484">
        <v>1</v>
      </c>
      <c r="DM692" s="484">
        <v>0</v>
      </c>
      <c r="DN692" s="484">
        <v>1</v>
      </c>
      <c r="DO692" s="484">
        <v>0</v>
      </c>
      <c r="DP692" s="484">
        <v>0</v>
      </c>
      <c r="DQ692" s="484">
        <f>IF(VLOOKUP($BS692,'État &amp; Plan d''action'!$B$6:$AJ$1113,28,FALSE)="","",VLOOKUP($BS692,'État &amp; Plan d''action'!$B$6:$AJ$1113,28,FALSE))</f>
        <v>0</v>
      </c>
      <c r="DR692" s="70">
        <f>IF(VLOOKUP($BS692,'État &amp; Plan d''action'!$B$6:$AJ$1113,29,FALSE)="","",VLOOKUP($BS692,'État &amp; Plan d''action'!$B$6:$AJ$1113,29,FALSE))</f>
        <v>0</v>
      </c>
      <c r="DS692" s="70">
        <f>IF(VLOOKUP($BS692,'État &amp; Plan d''action'!$B$6:$AJ$1113,30,FALSE)="","",VLOOKUP($BS692,'État &amp; Plan d''action'!$B$6:$AJ$1113,30,FALSE))</f>
        <v>0</v>
      </c>
      <c r="DT692" s="70">
        <v>229</v>
      </c>
      <c r="DU692" s="485">
        <v>1.0922756227301482</v>
      </c>
      <c r="DV692" s="485">
        <v>2.5357277261492022</v>
      </c>
      <c r="DW692" s="70">
        <v>45</v>
      </c>
      <c r="DX692" s="70">
        <v>0</v>
      </c>
      <c r="DY692" s="70">
        <v>0</v>
      </c>
      <c r="DZ692" s="70">
        <f>VLOOKUP($BS692,'État &amp; Plan d''action'!$B$6:$AH$1113,31,FALSE)</f>
        <v>0</v>
      </c>
      <c r="EA692" s="70">
        <f>VLOOKUP($BS692,'État &amp; Plan d''action'!$B$6:$AH$1113,32,FALSE)</f>
        <v>0</v>
      </c>
      <c r="EB692" s="70">
        <f>VLOOKUP($BS692,'État &amp; Plan d''action'!$B$6:$AH$1113,33,FALSE)</f>
        <v>0</v>
      </c>
      <c r="EC692" s="70">
        <v>0</v>
      </c>
      <c r="ED692" s="70">
        <v>0</v>
      </c>
      <c r="EE692" s="70">
        <v>0</v>
      </c>
      <c r="EF692" s="70">
        <v>0</v>
      </c>
      <c r="EG692" s="70">
        <v>0</v>
      </c>
      <c r="EH692" s="72">
        <v>59</v>
      </c>
      <c r="EI692" s="72">
        <v>731</v>
      </c>
    </row>
    <row r="693" spans="71:139" x14ac:dyDescent="0.35">
      <c r="BS693" s="486">
        <v>44055</v>
      </c>
      <c r="BT693" s="479" t="s">
        <v>406</v>
      </c>
      <c r="BU693" s="479">
        <v>5</v>
      </c>
      <c r="BV693" s="476" t="s">
        <v>1187</v>
      </c>
      <c r="BW693" s="476" t="s">
        <v>1187</v>
      </c>
      <c r="BX693" s="476" t="s">
        <v>1187</v>
      </c>
      <c r="BY693" s="476" t="s">
        <v>1187</v>
      </c>
      <c r="BZ693" s="476" t="s">
        <v>1187</v>
      </c>
      <c r="CA693" s="476" t="s">
        <v>1187</v>
      </c>
      <c r="CB693" s="476" t="s">
        <v>1187</v>
      </c>
      <c r="CC693" s="476" t="s">
        <v>1187</v>
      </c>
      <c r="CD693" s="476" t="s">
        <v>1188</v>
      </c>
      <c r="CE693" s="476" t="s">
        <v>1188</v>
      </c>
      <c r="CF693" s="476" t="s">
        <v>1188</v>
      </c>
      <c r="CG693" s="476" t="s">
        <v>1187</v>
      </c>
      <c r="CH693" s="476" t="s">
        <v>1188</v>
      </c>
      <c r="CI693" s="476" t="s">
        <v>1188</v>
      </c>
      <c r="CJ693" s="476" t="s">
        <v>1188</v>
      </c>
      <c r="CK693" s="476" t="s">
        <v>1188</v>
      </c>
      <c r="CL693" s="476" t="s">
        <v>1188</v>
      </c>
      <c r="CM693" s="476" t="str">
        <f>IF(VLOOKUP(BS693,'Données par municipalité'!$B$6:$E$1113,4,FALSE)="","non","oui")</f>
        <v>non</v>
      </c>
      <c r="CN693" s="410">
        <v>500.12503125781444</v>
      </c>
      <c r="CO693" s="410">
        <v>314.77424391226612</v>
      </c>
      <c r="CP693" s="410"/>
      <c r="CQ693" s="410">
        <v>342.39120668750064</v>
      </c>
      <c r="CR693" s="410">
        <v>331.82624268403606</v>
      </c>
      <c r="CS693" s="410">
        <v>258.56239995584258</v>
      </c>
      <c r="CT693" s="410">
        <v>262.06370917801411</v>
      </c>
      <c r="CU693" s="410">
        <v>250</v>
      </c>
      <c r="CV693" s="410" t="str">
        <f>IF(VLOOKUP(BS693,'Données par municipalité'!$B$6:$F$1113,4,FALSE)="","",VLOOKUP(BS693,'Données par municipalité'!$B$6:$F$1113,4,FALSE))</f>
        <v/>
      </c>
      <c r="CW693" s="476" t="s">
        <v>4723</v>
      </c>
      <c r="CX693" s="483">
        <v>0.5</v>
      </c>
      <c r="CY693" s="483" t="s">
        <v>1124</v>
      </c>
      <c r="CZ693" s="483">
        <v>0</v>
      </c>
      <c r="DA693" s="483">
        <v>0</v>
      </c>
      <c r="DB693" s="483">
        <v>0</v>
      </c>
      <c r="DC693" s="483">
        <v>0</v>
      </c>
      <c r="DD693" s="483">
        <v>0</v>
      </c>
      <c r="DE693" s="483" t="str">
        <f>IFERROR(SUM(VLOOKUP($BS693,'État &amp; Plan d''action'!$B$6:$Z$1113,18,FALSE),VLOOKUP($BS693,'État &amp; Plan d''action'!$B$6:$Z$1113,20,FALSE))/(VLOOKUP($BS693,'Données par municipalité'!$B$4:$L$1113,11,FALSE)),"")</f>
        <v/>
      </c>
      <c r="DF693" s="483" t="str">
        <f>IFERROR(SUM(VLOOKUP($BS693,'État &amp; Plan d''action'!$B$6:$Z$1113,19,FALSE),VLOOKUP($BS693,'État &amp; Plan d''action'!$B$6:$Z$1113,21,FALSE))/(VLOOKUP($BS693,'Données par municipalité'!$B$4:$L$1113,11,FALSE)),"")</f>
        <v/>
      </c>
      <c r="DG693" s="476" t="s">
        <v>4723</v>
      </c>
      <c r="DH693" s="484">
        <v>3</v>
      </c>
      <c r="DI693" s="484" t="s">
        <v>1124</v>
      </c>
      <c r="DJ693" s="484">
        <v>1</v>
      </c>
      <c r="DK693" s="484">
        <v>0</v>
      </c>
      <c r="DL693" s="484">
        <v>2</v>
      </c>
      <c r="DM693" s="484">
        <v>2</v>
      </c>
      <c r="DN693" s="484">
        <v>0</v>
      </c>
      <c r="DO693" s="484">
        <v>0</v>
      </c>
      <c r="DP693" s="484">
        <v>0</v>
      </c>
      <c r="DQ693" s="484" t="str">
        <f>IF(VLOOKUP($BS693,'État &amp; Plan d''action'!$B$6:$AJ$1113,28,FALSE)="","",VLOOKUP($BS693,'État &amp; Plan d''action'!$B$6:$AJ$1113,28,FALSE))</f>
        <v/>
      </c>
      <c r="DR693" s="70" t="str">
        <f>IF(VLOOKUP($BS693,'État &amp; Plan d''action'!$B$6:$AJ$1113,29,FALSE)="","",VLOOKUP($BS693,'État &amp; Plan d''action'!$B$6:$AJ$1113,29,FALSE))</f>
        <v/>
      </c>
      <c r="DS693" s="70" t="str">
        <f>IF(VLOOKUP($BS693,'État &amp; Plan d''action'!$B$6:$AJ$1113,30,FALSE)="","",VLOOKUP($BS693,'État &amp; Plan d''action'!$B$6:$AJ$1113,30,FALSE))</f>
        <v/>
      </c>
      <c r="DT693" s="70">
        <v>182</v>
      </c>
      <c r="DU693" s="485">
        <v>1.2907626133542591</v>
      </c>
      <c r="DV693" s="485" t="s">
        <v>1124</v>
      </c>
      <c r="DW693" s="70">
        <v>0</v>
      </c>
      <c r="DX693" s="70">
        <v>0</v>
      </c>
      <c r="DY693" s="70">
        <v>0</v>
      </c>
      <c r="DZ693" s="70" t="str">
        <f>VLOOKUP($BS693,'État &amp; Plan d''action'!$B$6:$AH$1113,31,FALSE)</f>
        <v/>
      </c>
      <c r="EA693" s="70" t="str">
        <f>VLOOKUP($BS693,'État &amp; Plan d''action'!$B$6:$AH$1113,32,FALSE)</f>
        <v/>
      </c>
      <c r="EB693" s="70" t="str">
        <f>VLOOKUP($BS693,'État &amp; Plan d''action'!$B$6:$AH$1113,33,FALSE)</f>
        <v/>
      </c>
      <c r="EC693" s="70">
        <v>0</v>
      </c>
      <c r="ED693" s="70">
        <v>0</v>
      </c>
      <c r="EE693" s="70">
        <v>0</v>
      </c>
      <c r="EF693" s="70">
        <v>0</v>
      </c>
      <c r="EG693" s="70">
        <v>0</v>
      </c>
      <c r="EH693" s="72">
        <v>45</v>
      </c>
      <c r="EI693" s="72">
        <v>518</v>
      </c>
    </row>
    <row r="694" spans="71:139" x14ac:dyDescent="0.35">
      <c r="BS694" s="486">
        <v>52030</v>
      </c>
      <c r="BT694" s="479" t="s">
        <v>517</v>
      </c>
      <c r="BU694" s="479">
        <v>14</v>
      </c>
      <c r="BV694" s="476" t="s">
        <v>1187</v>
      </c>
      <c r="BW694" s="476" t="s">
        <v>1187</v>
      </c>
      <c r="BX694" s="476" t="s">
        <v>1187</v>
      </c>
      <c r="BY694" s="476" t="s">
        <v>1187</v>
      </c>
      <c r="BZ694" s="476" t="s">
        <v>1187</v>
      </c>
      <c r="CA694" s="476" t="s">
        <v>1187</v>
      </c>
      <c r="CB694" s="476" t="s">
        <v>1187</v>
      </c>
      <c r="CC694" s="476" t="s">
        <v>1187</v>
      </c>
      <c r="CD694" s="476" t="s">
        <v>1187</v>
      </c>
      <c r="CE694" s="476" t="s">
        <v>1188</v>
      </c>
      <c r="CF694" s="476" t="s">
        <v>1188</v>
      </c>
      <c r="CG694" s="476" t="s">
        <v>1188</v>
      </c>
      <c r="CH694" s="476" t="s">
        <v>1188</v>
      </c>
      <c r="CI694" s="476" t="s">
        <v>1188</v>
      </c>
      <c r="CJ694" s="476" t="s">
        <v>1188</v>
      </c>
      <c r="CK694" s="476" t="s">
        <v>1188</v>
      </c>
      <c r="CL694" s="476" t="s">
        <v>1188</v>
      </c>
      <c r="CM694" s="476" t="str">
        <f>IF(VLOOKUP(BS694,'Données par municipalité'!$B$6:$E$1113,4,FALSE)="","non","oui")</f>
        <v>oui</v>
      </c>
      <c r="CN694" s="410">
        <v>804.38742005536335</v>
      </c>
      <c r="CO694" s="410">
        <v>633.48407821994124</v>
      </c>
      <c r="CP694" s="410">
        <v>643.42059729275604</v>
      </c>
      <c r="CQ694" s="410">
        <v>515.22917965348358</v>
      </c>
      <c r="CR694" s="410">
        <v>551.18933843049797</v>
      </c>
      <c r="CS694" s="410">
        <v>583.66153488699342</v>
      </c>
      <c r="CT694" s="410">
        <v>523.41873426062648</v>
      </c>
      <c r="CU694" s="410">
        <v>660</v>
      </c>
      <c r="CV694" s="410">
        <f>IF(VLOOKUP(BS694,'Données par municipalité'!$B$6:$F$1113,4,FALSE)="","",VLOOKUP(BS694,'Données par municipalité'!$B$6:$F$1113,4,FALSE))</f>
        <v>738</v>
      </c>
      <c r="CW694" s="476" t="s">
        <v>4723</v>
      </c>
      <c r="CX694" s="483">
        <v>0</v>
      </c>
      <c r="CY694" s="483">
        <v>1</v>
      </c>
      <c r="CZ694" s="483">
        <v>1</v>
      </c>
      <c r="DA694" s="483">
        <v>1</v>
      </c>
      <c r="DB694" s="483">
        <v>1</v>
      </c>
      <c r="DC694" s="483">
        <v>1</v>
      </c>
      <c r="DD694" s="483">
        <v>0</v>
      </c>
      <c r="DE694" s="483">
        <f>IFERROR(SUM(VLOOKUP($BS694,'État &amp; Plan d''action'!$B$6:$Z$1113,18,FALSE),VLOOKUP($BS694,'État &amp; Plan d''action'!$B$6:$Z$1113,20,FALSE))/(VLOOKUP($BS694,'Données par municipalité'!$B$4:$L$1113,11,FALSE)),"")</f>
        <v>0</v>
      </c>
      <c r="DF694" s="483">
        <f>IFERROR(SUM(VLOOKUP($BS694,'État &amp; Plan d''action'!$B$6:$Z$1113,19,FALSE),VLOOKUP($BS694,'État &amp; Plan d''action'!$B$6:$Z$1113,21,FALSE))/(VLOOKUP($BS694,'Données par municipalité'!$B$4:$L$1113,11,FALSE)),"")</f>
        <v>0</v>
      </c>
      <c r="DG694" s="476" t="s">
        <v>4723</v>
      </c>
      <c r="DH694" s="484">
        <v>3</v>
      </c>
      <c r="DI694" s="484">
        <v>4</v>
      </c>
      <c r="DJ694" s="484">
        <v>6</v>
      </c>
      <c r="DK694" s="484">
        <v>5</v>
      </c>
      <c r="DL694" s="484">
        <v>3</v>
      </c>
      <c r="DM694" s="484">
        <v>4</v>
      </c>
      <c r="DN694" s="484">
        <v>2</v>
      </c>
      <c r="DO694" s="484">
        <v>0</v>
      </c>
      <c r="DP694" s="484">
        <v>10</v>
      </c>
      <c r="DQ694" s="484">
        <f>IF(VLOOKUP($BS694,'État &amp; Plan d''action'!$B$6:$AJ$1113,28,FALSE)="","",VLOOKUP($BS694,'État &amp; Plan d''action'!$B$6:$AJ$1113,28,FALSE))</f>
        <v>0</v>
      </c>
      <c r="DR694" s="70">
        <f>IF(VLOOKUP($BS694,'État &amp; Plan d''action'!$B$6:$AJ$1113,29,FALSE)="","",VLOOKUP($BS694,'État &amp; Plan d''action'!$B$6:$AJ$1113,29,FALSE))</f>
        <v>5</v>
      </c>
      <c r="DS694" s="70">
        <f>IF(VLOOKUP($BS694,'État &amp; Plan d''action'!$B$6:$AJ$1113,30,FALSE)="","",VLOOKUP($BS694,'État &amp; Plan d''action'!$B$6:$AJ$1113,30,FALSE))</f>
        <v>0</v>
      </c>
      <c r="DT694" s="70">
        <v>406</v>
      </c>
      <c r="DU694" s="485">
        <v>2.7336603534406638</v>
      </c>
      <c r="DV694" s="485">
        <v>3.7142724574332973</v>
      </c>
      <c r="DW694" s="70">
        <v>1</v>
      </c>
      <c r="DX694" s="70">
        <v>1</v>
      </c>
      <c r="DY694" s="70">
        <v>5</v>
      </c>
      <c r="DZ694" s="70">
        <f>VLOOKUP($BS694,'État &amp; Plan d''action'!$B$6:$AH$1113,31,FALSE)</f>
        <v>0</v>
      </c>
      <c r="EA694" s="70">
        <f>VLOOKUP($BS694,'État &amp; Plan d''action'!$B$6:$AH$1113,32,FALSE)</f>
        <v>1</v>
      </c>
      <c r="EB694" s="70">
        <f>VLOOKUP($BS694,'État &amp; Plan d''action'!$B$6:$AH$1113,33,FALSE)</f>
        <v>0</v>
      </c>
      <c r="EC694" s="70">
        <v>0</v>
      </c>
      <c r="ED694" s="70">
        <v>0</v>
      </c>
      <c r="EE694" s="70">
        <v>0</v>
      </c>
      <c r="EF694" s="70">
        <v>0</v>
      </c>
      <c r="EG694" s="70">
        <v>0</v>
      </c>
      <c r="EH694" s="72">
        <v>54</v>
      </c>
      <c r="EI694" s="72">
        <v>1486</v>
      </c>
    </row>
    <row r="695" spans="71:139" x14ac:dyDescent="0.35">
      <c r="BS695" s="486">
        <v>39090</v>
      </c>
      <c r="BT695" s="479" t="s">
        <v>349</v>
      </c>
      <c r="BU695" s="479">
        <v>17</v>
      </c>
      <c r="BV695" s="476" t="s">
        <v>1188</v>
      </c>
      <c r="BW695" s="476" t="s">
        <v>1188</v>
      </c>
      <c r="BX695" s="476" t="s">
        <v>1188</v>
      </c>
      <c r="BY695" s="476" t="s">
        <v>1188</v>
      </c>
      <c r="BZ695" s="476" t="s">
        <v>1188</v>
      </c>
      <c r="CA695" s="476" t="s">
        <v>1188</v>
      </c>
      <c r="CB695" s="476" t="s">
        <v>1188</v>
      </c>
      <c r="CC695" s="476" t="s">
        <v>1188</v>
      </c>
      <c r="CD695" s="476" t="s">
        <v>1188</v>
      </c>
      <c r="CE695" s="476" t="s">
        <v>1187</v>
      </c>
      <c r="CF695" s="476" t="s">
        <v>1187</v>
      </c>
      <c r="CG695" s="476" t="s">
        <v>1187</v>
      </c>
      <c r="CH695" s="476" t="s">
        <v>1187</v>
      </c>
      <c r="CI695" s="476" t="s">
        <v>1187</v>
      </c>
      <c r="CJ695" s="476" t="s">
        <v>1187</v>
      </c>
      <c r="CK695" s="476" t="s">
        <v>1187</v>
      </c>
      <c r="CL695" s="476" t="s">
        <v>1187</v>
      </c>
      <c r="CM695" s="476" t="str">
        <f>IF(VLOOKUP(BS695,'Données par municipalité'!$B$6:$E$1113,4,FALSE)="","non","oui")</f>
        <v>non</v>
      </c>
      <c r="CN695" s="410" t="s">
        <v>1124</v>
      </c>
      <c r="CO695" s="410" t="s">
        <v>1124</v>
      </c>
      <c r="CP695" s="410"/>
      <c r="CQ695" s="410"/>
      <c r="CR695" s="410"/>
      <c r="CS695" s="410" t="s">
        <v>1124</v>
      </c>
      <c r="CT695" s="410"/>
      <c r="CU695" s="410" t="s">
        <v>1124</v>
      </c>
      <c r="CV695" s="410" t="str">
        <f>IF(VLOOKUP(BS695,'Données par municipalité'!$B$6:$F$1113,4,FALSE)="","",VLOOKUP(BS695,'Données par municipalité'!$B$6:$F$1113,4,FALSE))</f>
        <v/>
      </c>
      <c r="CW695" s="476" t="s">
        <v>4723</v>
      </c>
      <c r="CX695" s="483" t="s">
        <v>1124</v>
      </c>
      <c r="CY695" s="483" t="s">
        <v>1124</v>
      </c>
      <c r="CZ695" s="483" t="s">
        <v>1124</v>
      </c>
      <c r="DA695" s="483" t="s">
        <v>1124</v>
      </c>
      <c r="DB695" s="483" t="s">
        <v>1124</v>
      </c>
      <c r="DC695" s="483" t="s">
        <v>1124</v>
      </c>
      <c r="DD695" s="483" t="s">
        <v>1124</v>
      </c>
      <c r="DE695" s="483" t="str">
        <f>IFERROR(SUM(VLOOKUP($BS695,'État &amp; Plan d''action'!$B$6:$Z$1113,18,FALSE),VLOOKUP($BS695,'État &amp; Plan d''action'!$B$6:$Z$1113,20,FALSE))/(VLOOKUP($BS695,'Données par municipalité'!$B$4:$L$1113,11,FALSE)),"")</f>
        <v/>
      </c>
      <c r="DF695" s="483" t="str">
        <f>IFERROR(SUM(VLOOKUP($BS695,'État &amp; Plan d''action'!$B$6:$Z$1113,19,FALSE),VLOOKUP($BS695,'État &amp; Plan d''action'!$B$6:$Z$1113,21,FALSE))/(VLOOKUP($BS695,'Données par municipalité'!$B$4:$L$1113,11,FALSE)),"")</f>
        <v/>
      </c>
      <c r="DG695" s="476" t="s">
        <v>4723</v>
      </c>
      <c r="DH695" s="484" t="s">
        <v>1124</v>
      </c>
      <c r="DI695" s="484" t="s">
        <v>1124</v>
      </c>
      <c r="DJ695" s="484">
        <v>0</v>
      </c>
      <c r="DK695" s="484">
        <v>0</v>
      </c>
      <c r="DL695" s="484" t="s">
        <v>1124</v>
      </c>
      <c r="DM695" s="484" t="s">
        <v>1124</v>
      </c>
      <c r="DN695" s="484" t="s">
        <v>1124</v>
      </c>
      <c r="DO695" s="484" t="s">
        <v>1124</v>
      </c>
      <c r="DP695" s="484" t="s">
        <v>1124</v>
      </c>
      <c r="DQ695" s="484" t="str">
        <f>IF(VLOOKUP($BS695,'État &amp; Plan d''action'!$B$6:$AJ$1113,28,FALSE)="","",VLOOKUP($BS695,'État &amp; Plan d''action'!$B$6:$AJ$1113,28,FALSE))</f>
        <v/>
      </c>
      <c r="DR695" s="70" t="str">
        <f>IF(VLOOKUP($BS695,'État &amp; Plan d''action'!$B$6:$AJ$1113,29,FALSE)="","",VLOOKUP($BS695,'État &amp; Plan d''action'!$B$6:$AJ$1113,29,FALSE))</f>
        <v/>
      </c>
      <c r="DS695" s="70" t="str">
        <f>IF(VLOOKUP($BS695,'État &amp; Plan d''action'!$B$6:$AJ$1113,30,FALSE)="","",VLOOKUP($BS695,'État &amp; Plan d''action'!$B$6:$AJ$1113,30,FALSE))</f>
        <v/>
      </c>
      <c r="DT695" s="70" t="s">
        <v>1124</v>
      </c>
      <c r="DU695" s="485" t="s">
        <v>1124</v>
      </c>
      <c r="DV695" s="485" t="s">
        <v>1124</v>
      </c>
      <c r="DW695" s="70" t="s">
        <v>1124</v>
      </c>
      <c r="DX695" s="70" t="s">
        <v>1124</v>
      </c>
      <c r="DY695" s="70" t="s">
        <v>1124</v>
      </c>
      <c r="DZ695" s="70" t="str">
        <f>VLOOKUP($BS695,'État &amp; Plan d''action'!$B$6:$AH$1113,31,FALSE)</f>
        <v/>
      </c>
      <c r="EA695" s="70" t="str">
        <f>VLOOKUP($BS695,'État &amp; Plan d''action'!$B$6:$AH$1113,32,FALSE)</f>
        <v/>
      </c>
      <c r="EB695" s="70" t="str">
        <f>VLOOKUP($BS695,'État &amp; Plan d''action'!$B$6:$AH$1113,33,FALSE)</f>
        <v/>
      </c>
      <c r="EC695" s="70" t="s">
        <v>1124</v>
      </c>
      <c r="ED695" s="70" t="s">
        <v>1124</v>
      </c>
      <c r="EE695" s="70" t="s">
        <v>1124</v>
      </c>
      <c r="EF695" s="70" t="s">
        <v>1124</v>
      </c>
      <c r="EG695" s="70" t="s">
        <v>1124</v>
      </c>
      <c r="EH695" s="72"/>
      <c r="EI695" s="72">
        <v>394</v>
      </c>
    </row>
    <row r="696" spans="71:139" x14ac:dyDescent="0.35">
      <c r="BS696" s="486">
        <v>62070</v>
      </c>
      <c r="BT696" s="479" t="s">
        <v>630</v>
      </c>
      <c r="BU696" s="479">
        <v>14</v>
      </c>
      <c r="BV696" s="476" t="s">
        <v>1187</v>
      </c>
      <c r="BW696" s="476" t="s">
        <v>1187</v>
      </c>
      <c r="BX696" s="476" t="s">
        <v>1187</v>
      </c>
      <c r="BY696" s="476" t="s">
        <v>1187</v>
      </c>
      <c r="BZ696" s="476" t="s">
        <v>1187</v>
      </c>
      <c r="CA696" s="476" t="s">
        <v>1187</v>
      </c>
      <c r="CB696" s="476" t="s">
        <v>1187</v>
      </c>
      <c r="CC696" s="476" t="s">
        <v>1187</v>
      </c>
      <c r="CD696" s="476" t="s">
        <v>1187</v>
      </c>
      <c r="CE696" s="476" t="s">
        <v>1188</v>
      </c>
      <c r="CF696" s="476" t="s">
        <v>1188</v>
      </c>
      <c r="CG696" s="476" t="s">
        <v>1187</v>
      </c>
      <c r="CH696" s="476" t="s">
        <v>1188</v>
      </c>
      <c r="CI696" s="476" t="s">
        <v>1188</v>
      </c>
      <c r="CJ696" s="476" t="s">
        <v>1188</v>
      </c>
      <c r="CK696" s="476" t="s">
        <v>1188</v>
      </c>
      <c r="CL696" s="476" t="s">
        <v>1188</v>
      </c>
      <c r="CM696" s="476" t="str">
        <f>IF(VLOOKUP(BS696,'Données par municipalité'!$B$6:$E$1113,4,FALSE)="","non","oui")</f>
        <v>oui</v>
      </c>
      <c r="CN696" s="410">
        <v>1328.8795294459371</v>
      </c>
      <c r="CO696" s="410">
        <v>1415.5066642920112</v>
      </c>
      <c r="CP696" s="410"/>
      <c r="CQ696" s="410">
        <v>570.67634402824058</v>
      </c>
      <c r="CR696" s="410">
        <v>738.68198105235001</v>
      </c>
      <c r="CS696" s="410">
        <v>667.88099574984813</v>
      </c>
      <c r="CT696" s="410">
        <v>419.16649500463478</v>
      </c>
      <c r="CU696" s="410">
        <v>591</v>
      </c>
      <c r="CV696" s="410">
        <f>IF(VLOOKUP(BS696,'Données par municipalité'!$B$6:$F$1113,4,FALSE)="","",VLOOKUP(BS696,'Données par municipalité'!$B$6:$F$1113,4,FALSE))</f>
        <v>614</v>
      </c>
      <c r="CW696" s="476" t="s">
        <v>4723</v>
      </c>
      <c r="CX696" s="483">
        <v>0.01</v>
      </c>
      <c r="CY696" s="483" t="s">
        <v>1124</v>
      </c>
      <c r="CZ696" s="483">
        <v>0</v>
      </c>
      <c r="DA696" s="483">
        <v>0</v>
      </c>
      <c r="DB696" s="483">
        <v>0</v>
      </c>
      <c r="DC696" s="483">
        <v>0</v>
      </c>
      <c r="DD696" s="483">
        <v>1</v>
      </c>
      <c r="DE696" s="483">
        <f>IFERROR(SUM(VLOOKUP($BS696,'État &amp; Plan d''action'!$B$6:$Z$1113,18,FALSE),VLOOKUP($BS696,'État &amp; Plan d''action'!$B$6:$Z$1113,20,FALSE))/(VLOOKUP($BS696,'Données par municipalité'!$B$4:$L$1113,11,FALSE)),"")</f>
        <v>0</v>
      </c>
      <c r="DF696" s="483">
        <f>IFERROR(SUM(VLOOKUP($BS696,'État &amp; Plan d''action'!$B$6:$Z$1113,19,FALSE),VLOOKUP($BS696,'État &amp; Plan d''action'!$B$6:$Z$1113,21,FALSE))/(VLOOKUP($BS696,'Données par municipalité'!$B$4:$L$1113,11,FALSE)),"")</f>
        <v>1.0000000000000002</v>
      </c>
      <c r="DG696" s="476" t="s">
        <v>4723</v>
      </c>
      <c r="DH696" s="484">
        <v>0</v>
      </c>
      <c r="DI696" s="484" t="s">
        <v>1124</v>
      </c>
      <c r="DJ696" s="484">
        <v>0</v>
      </c>
      <c r="DK696" s="484">
        <v>1</v>
      </c>
      <c r="DL696" s="484">
        <v>6</v>
      </c>
      <c r="DM696" s="484">
        <v>0</v>
      </c>
      <c r="DN696" s="484">
        <v>1</v>
      </c>
      <c r="DO696" s="484">
        <v>0</v>
      </c>
      <c r="DP696" s="484">
        <v>1</v>
      </c>
      <c r="DQ696" s="484">
        <f>IF(VLOOKUP($BS696,'État &amp; Plan d''action'!$B$6:$AJ$1113,28,FALSE)="","",VLOOKUP($BS696,'État &amp; Plan d''action'!$B$6:$AJ$1113,28,FALSE))</f>
        <v>1</v>
      </c>
      <c r="DR696" s="70">
        <f>IF(VLOOKUP($BS696,'État &amp; Plan d''action'!$B$6:$AJ$1113,29,FALSE)="","",VLOOKUP($BS696,'État &amp; Plan d''action'!$B$6:$AJ$1113,29,FALSE))</f>
        <v>0</v>
      </c>
      <c r="DS696" s="70">
        <f>IF(VLOOKUP($BS696,'État &amp; Plan d''action'!$B$6:$AJ$1113,30,FALSE)="","",VLOOKUP($BS696,'État &amp; Plan d''action'!$B$6:$AJ$1113,30,FALSE))</f>
        <v>0</v>
      </c>
      <c r="DT696" s="70">
        <v>355</v>
      </c>
      <c r="DU696" s="485">
        <v>2.7899409215612487</v>
      </c>
      <c r="DV696" s="485">
        <v>5.1750276582712056</v>
      </c>
      <c r="DW696" s="70">
        <v>2</v>
      </c>
      <c r="DX696" s="70">
        <v>0</v>
      </c>
      <c r="DY696" s="70">
        <v>3</v>
      </c>
      <c r="DZ696" s="70">
        <f>VLOOKUP($BS696,'État &amp; Plan d''action'!$B$6:$AH$1113,31,FALSE)</f>
        <v>3</v>
      </c>
      <c r="EA696" s="70">
        <f>VLOOKUP($BS696,'État &amp; Plan d''action'!$B$6:$AH$1113,32,FALSE)</f>
        <v>0</v>
      </c>
      <c r="EB696" s="70">
        <f>VLOOKUP($BS696,'État &amp; Plan d''action'!$B$6:$AH$1113,33,FALSE)</f>
        <v>0</v>
      </c>
      <c r="EC696" s="70">
        <v>0</v>
      </c>
      <c r="ED696" s="70">
        <v>0</v>
      </c>
      <c r="EE696" s="70">
        <v>5.6959999999999997</v>
      </c>
      <c r="EF696" s="70">
        <v>0</v>
      </c>
      <c r="EG696" s="70">
        <v>0</v>
      </c>
      <c r="EH696" s="72">
        <v>57</v>
      </c>
      <c r="EI696" s="72">
        <v>1614</v>
      </c>
    </row>
    <row r="697" spans="71:139" x14ac:dyDescent="0.35">
      <c r="BS697" s="486">
        <v>50005</v>
      </c>
      <c r="BT697" s="479" t="s">
        <v>482</v>
      </c>
      <c r="BU697" s="479">
        <v>17</v>
      </c>
      <c r="BV697" s="476" t="s">
        <v>1187</v>
      </c>
      <c r="BW697" s="476" t="s">
        <v>1187</v>
      </c>
      <c r="BX697" s="476" t="s">
        <v>1187</v>
      </c>
      <c r="BY697" s="476" t="s">
        <v>1187</v>
      </c>
      <c r="BZ697" s="476" t="s">
        <v>1187</v>
      </c>
      <c r="CA697" s="476" t="s">
        <v>1187</v>
      </c>
      <c r="CB697" s="476" t="s">
        <v>1187</v>
      </c>
      <c r="CC697" s="476" t="s">
        <v>1187</v>
      </c>
      <c r="CD697" s="476" t="s">
        <v>1187</v>
      </c>
      <c r="CE697" s="476" t="s">
        <v>1188</v>
      </c>
      <c r="CF697" s="476" t="s">
        <v>1188</v>
      </c>
      <c r="CG697" s="476" t="s">
        <v>1188</v>
      </c>
      <c r="CH697" s="476" t="s">
        <v>1187</v>
      </c>
      <c r="CI697" s="476" t="s">
        <v>1188</v>
      </c>
      <c r="CJ697" s="476" t="s">
        <v>1188</v>
      </c>
      <c r="CK697" s="476" t="s">
        <v>1188</v>
      </c>
      <c r="CL697" s="476" t="s">
        <v>1188</v>
      </c>
      <c r="CM697" s="476" t="str">
        <f>IF(VLOOKUP(BS697,'Données par municipalité'!$B$6:$E$1113,4,FALSE)="","non","oui")</f>
        <v>oui</v>
      </c>
      <c r="CN697" s="410">
        <v>402.92480032203059</v>
      </c>
      <c r="CO697" s="410">
        <v>437.19391231996502</v>
      </c>
      <c r="CP697" s="410">
        <v>396.23319593697101</v>
      </c>
      <c r="CQ697" s="410"/>
      <c r="CR697" s="410">
        <v>355.31456238945896</v>
      </c>
      <c r="CS697" s="410">
        <v>354.8788712197877</v>
      </c>
      <c r="CT697" s="410">
        <v>391.11697227734572</v>
      </c>
      <c r="CU697" s="410">
        <v>437</v>
      </c>
      <c r="CV697" s="410">
        <f>IF(VLOOKUP(BS697,'Données par municipalité'!$B$6:$F$1113,4,FALSE)="","",VLOOKUP(BS697,'Données par municipalité'!$B$6:$F$1113,4,FALSE))</f>
        <v>360</v>
      </c>
      <c r="CW697" s="476" t="s">
        <v>4723</v>
      </c>
      <c r="CX697" s="483">
        <v>0</v>
      </c>
      <c r="CY697" s="483">
        <v>0</v>
      </c>
      <c r="CZ697" s="483" t="s">
        <v>1124</v>
      </c>
      <c r="DA697" s="483">
        <v>0.5</v>
      </c>
      <c r="DB697" s="483">
        <v>0.5</v>
      </c>
      <c r="DC697" s="483">
        <v>0.55000000000000004</v>
      </c>
      <c r="DD697" s="483">
        <v>1</v>
      </c>
      <c r="DE697" s="483">
        <f>IFERROR(SUM(VLOOKUP($BS697,'État &amp; Plan d''action'!$B$6:$Z$1113,18,FALSE),VLOOKUP($BS697,'État &amp; Plan d''action'!$B$6:$Z$1113,20,FALSE))/(VLOOKUP($BS697,'Données par municipalité'!$B$4:$L$1113,11,FALSE)),"")</f>
        <v>1</v>
      </c>
      <c r="DF697" s="483">
        <f>IFERROR(SUM(VLOOKUP($BS697,'État &amp; Plan d''action'!$B$6:$Z$1113,19,FALSE),VLOOKUP($BS697,'État &amp; Plan d''action'!$B$6:$Z$1113,21,FALSE))/(VLOOKUP($BS697,'Données par municipalité'!$B$4:$L$1113,11,FALSE)),"")</f>
        <v>1</v>
      </c>
      <c r="DG697" s="476" t="s">
        <v>4723</v>
      </c>
      <c r="DH697" s="484">
        <v>0</v>
      </c>
      <c r="DI697" s="484">
        <v>0</v>
      </c>
      <c r="DJ697" s="484">
        <v>0</v>
      </c>
      <c r="DK697" s="484">
        <v>0</v>
      </c>
      <c r="DL697" s="484">
        <v>0</v>
      </c>
      <c r="DM697" s="484">
        <v>0</v>
      </c>
      <c r="DN697" s="484">
        <v>0</v>
      </c>
      <c r="DO697" s="484">
        <v>0</v>
      </c>
      <c r="DP697" s="484">
        <v>0</v>
      </c>
      <c r="DQ697" s="484">
        <f>IF(VLOOKUP($BS697,'État &amp; Plan d''action'!$B$6:$AJ$1113,28,FALSE)="","",VLOOKUP($BS697,'État &amp; Plan d''action'!$B$6:$AJ$1113,28,FALSE))</f>
        <v>0</v>
      </c>
      <c r="DR697" s="70">
        <f>IF(VLOOKUP($BS697,'État &amp; Plan d''action'!$B$6:$AJ$1113,29,FALSE)="","",VLOOKUP($BS697,'État &amp; Plan d''action'!$B$6:$AJ$1113,29,FALSE))</f>
        <v>0</v>
      </c>
      <c r="DS697" s="70">
        <f>IF(VLOOKUP($BS697,'État &amp; Plan d''action'!$B$6:$AJ$1113,30,FALSE)="","",VLOOKUP($BS697,'État &amp; Plan d''action'!$B$6:$AJ$1113,30,FALSE))</f>
        <v>0</v>
      </c>
      <c r="DT697" s="70">
        <v>250</v>
      </c>
      <c r="DU697" s="485">
        <v>1.4559869810058865</v>
      </c>
      <c r="DV697" s="485">
        <v>2.7413176900288958</v>
      </c>
      <c r="DW697" s="70">
        <v>0</v>
      </c>
      <c r="DX697" s="70">
        <v>0</v>
      </c>
      <c r="DY697" s="70">
        <v>0</v>
      </c>
      <c r="DZ697" s="70">
        <f>VLOOKUP($BS697,'État &amp; Plan d''action'!$B$6:$AH$1113,31,FALSE)</f>
        <v>0</v>
      </c>
      <c r="EA697" s="70">
        <f>VLOOKUP($BS697,'État &amp; Plan d''action'!$B$6:$AH$1113,32,FALSE)</f>
        <v>0</v>
      </c>
      <c r="EB697" s="70">
        <f>VLOOKUP($BS697,'État &amp; Plan d''action'!$B$6:$AH$1113,33,FALSE)</f>
        <v>0</v>
      </c>
      <c r="EC697" s="70">
        <v>0</v>
      </c>
      <c r="ED697" s="70">
        <v>7.4829999999999997</v>
      </c>
      <c r="EE697" s="70">
        <v>0</v>
      </c>
      <c r="EF697" s="70">
        <v>0</v>
      </c>
      <c r="EG697" s="70">
        <v>0</v>
      </c>
      <c r="EH697" s="72">
        <v>46</v>
      </c>
      <c r="EI697" s="72">
        <v>975</v>
      </c>
    </row>
    <row r="698" spans="71:139" x14ac:dyDescent="0.35">
      <c r="BS698" s="486">
        <v>18035</v>
      </c>
      <c r="BT698" s="479" t="s">
        <v>110</v>
      </c>
      <c r="BU698" s="479">
        <v>12</v>
      </c>
      <c r="BV698" s="476" t="s">
        <v>1187</v>
      </c>
      <c r="BW698" s="476" t="s">
        <v>1187</v>
      </c>
      <c r="BX698" s="476" t="s">
        <v>1187</v>
      </c>
      <c r="BY698" s="476" t="s">
        <v>1187</v>
      </c>
      <c r="BZ698" s="476" t="s">
        <v>1187</v>
      </c>
      <c r="CA698" s="476" t="s">
        <v>1187</v>
      </c>
      <c r="CB698" s="476" t="s">
        <v>1187</v>
      </c>
      <c r="CC698" s="476" t="s">
        <v>1187</v>
      </c>
      <c r="CD698" s="476" t="s">
        <v>1187</v>
      </c>
      <c r="CE698" s="476" t="s">
        <v>1188</v>
      </c>
      <c r="CF698" s="476" t="s">
        <v>1188</v>
      </c>
      <c r="CG698" s="476" t="s">
        <v>1188</v>
      </c>
      <c r="CH698" s="476" t="s">
        <v>1188</v>
      </c>
      <c r="CI698" s="476" t="s">
        <v>1188</v>
      </c>
      <c r="CJ698" s="476" t="s">
        <v>1187</v>
      </c>
      <c r="CK698" s="476" t="s">
        <v>1187</v>
      </c>
      <c r="CL698" s="476" t="s">
        <v>1187</v>
      </c>
      <c r="CM698" s="476" t="str">
        <f>IF(VLOOKUP(BS698,'Données par municipalité'!$B$6:$E$1113,4,FALSE)="","non","oui")</f>
        <v>non</v>
      </c>
      <c r="CN698" s="410">
        <v>350.31375326841203</v>
      </c>
      <c r="CO698" s="410">
        <v>404.20170446501885</v>
      </c>
      <c r="CP698" s="410">
        <v>431.304347826087</v>
      </c>
      <c r="CQ698" s="410">
        <v>345.16800000000001</v>
      </c>
      <c r="CR698" s="410">
        <v>348.88091134122158</v>
      </c>
      <c r="CS698" s="410" t="s">
        <v>1124</v>
      </c>
      <c r="CT698" s="410"/>
      <c r="CU698" s="410" t="s">
        <v>1124</v>
      </c>
      <c r="CV698" s="410" t="str">
        <f>IF(VLOOKUP(BS698,'Données par municipalité'!$B$6:$F$1113,4,FALSE)="","",VLOOKUP(BS698,'Données par municipalité'!$B$6:$F$1113,4,FALSE))</f>
        <v/>
      </c>
      <c r="CW698" s="476" t="s">
        <v>4723</v>
      </c>
      <c r="CX698" s="483">
        <v>0.5</v>
      </c>
      <c r="CY698" s="483">
        <v>0.5</v>
      </c>
      <c r="CZ698" s="483">
        <v>0.1</v>
      </c>
      <c r="DA698" s="483">
        <v>0.5</v>
      </c>
      <c r="DB698" s="483" t="s">
        <v>1124</v>
      </c>
      <c r="DC698" s="483" t="s">
        <v>1124</v>
      </c>
      <c r="DD698" s="483" t="s">
        <v>1124</v>
      </c>
      <c r="DE698" s="483" t="str">
        <f>IFERROR(SUM(VLOOKUP($BS698,'État &amp; Plan d''action'!$B$6:$Z$1113,18,FALSE),VLOOKUP($BS698,'État &amp; Plan d''action'!$B$6:$Z$1113,20,FALSE))/(VLOOKUP($BS698,'Données par municipalité'!$B$4:$L$1113,11,FALSE)),"")</f>
        <v/>
      </c>
      <c r="DF698" s="483" t="str">
        <f>IFERROR(SUM(VLOOKUP($BS698,'État &amp; Plan d''action'!$B$6:$Z$1113,19,FALSE),VLOOKUP($BS698,'État &amp; Plan d''action'!$B$6:$Z$1113,21,FALSE))/(VLOOKUP($BS698,'Données par municipalité'!$B$4:$L$1113,11,FALSE)),"")</f>
        <v/>
      </c>
      <c r="DG698" s="476" t="s">
        <v>4723</v>
      </c>
      <c r="DH698" s="484">
        <v>0</v>
      </c>
      <c r="DI698" s="484">
        <v>0</v>
      </c>
      <c r="DJ698" s="484">
        <v>1</v>
      </c>
      <c r="DK698" s="484">
        <v>0</v>
      </c>
      <c r="DL698" s="484" t="s">
        <v>1124</v>
      </c>
      <c r="DM698" s="484" t="s">
        <v>1124</v>
      </c>
      <c r="DN698" s="484" t="s">
        <v>1124</v>
      </c>
      <c r="DO698" s="484" t="s">
        <v>1124</v>
      </c>
      <c r="DP698" s="484" t="s">
        <v>1124</v>
      </c>
      <c r="DQ698" s="484" t="str">
        <f>IF(VLOOKUP($BS698,'État &amp; Plan d''action'!$B$6:$AJ$1113,28,FALSE)="","",VLOOKUP($BS698,'État &amp; Plan d''action'!$B$6:$AJ$1113,28,FALSE))</f>
        <v/>
      </c>
      <c r="DR698" s="70" t="str">
        <f>IF(VLOOKUP($BS698,'État &amp; Plan d''action'!$B$6:$AJ$1113,29,FALSE)="","",VLOOKUP($BS698,'État &amp; Plan d''action'!$B$6:$AJ$1113,29,FALSE))</f>
        <v/>
      </c>
      <c r="DS698" s="70" t="str">
        <f>IF(VLOOKUP($BS698,'État &amp; Plan d''action'!$B$6:$AJ$1113,30,FALSE)="","",VLOOKUP($BS698,'État &amp; Plan d''action'!$B$6:$AJ$1113,30,FALSE))</f>
        <v/>
      </c>
      <c r="DT698" s="70" t="s">
        <v>1124</v>
      </c>
      <c r="DU698" s="485" t="s">
        <v>1124</v>
      </c>
      <c r="DV698" s="485" t="s">
        <v>1124</v>
      </c>
      <c r="DW698" s="70" t="s">
        <v>1124</v>
      </c>
      <c r="DX698" s="70" t="s">
        <v>1124</v>
      </c>
      <c r="DY698" s="70" t="s">
        <v>1124</v>
      </c>
      <c r="DZ698" s="70" t="str">
        <f>VLOOKUP($BS698,'État &amp; Plan d''action'!$B$6:$AH$1113,31,FALSE)</f>
        <v/>
      </c>
      <c r="EA698" s="70" t="str">
        <f>VLOOKUP($BS698,'État &amp; Plan d''action'!$B$6:$AH$1113,32,FALSE)</f>
        <v/>
      </c>
      <c r="EB698" s="70" t="str">
        <f>VLOOKUP($BS698,'État &amp; Plan d''action'!$B$6:$AH$1113,33,FALSE)</f>
        <v/>
      </c>
      <c r="EC698" s="70" t="s">
        <v>1124</v>
      </c>
      <c r="ED698" s="70" t="s">
        <v>1124</v>
      </c>
      <c r="EE698" s="70" t="s">
        <v>1124</v>
      </c>
      <c r="EF698" s="70" t="s">
        <v>1124</v>
      </c>
      <c r="EG698" s="70" t="s">
        <v>1124</v>
      </c>
      <c r="EH698" s="72"/>
      <c r="EI698" s="72">
        <v>326</v>
      </c>
    </row>
    <row r="699" spans="71:139" x14ac:dyDescent="0.35">
      <c r="BS699" s="486">
        <v>20010</v>
      </c>
      <c r="BT699" s="479" t="s">
        <v>139</v>
      </c>
      <c r="BU699" s="479">
        <v>3</v>
      </c>
      <c r="BV699" s="476" t="s">
        <v>1187</v>
      </c>
      <c r="BW699" s="476" t="s">
        <v>1187</v>
      </c>
      <c r="BX699" s="476" t="s">
        <v>1188</v>
      </c>
      <c r="BY699" s="476" t="s">
        <v>1188</v>
      </c>
      <c r="BZ699" s="476" t="s">
        <v>1188</v>
      </c>
      <c r="CA699" s="476" t="s">
        <v>1188</v>
      </c>
      <c r="CB699" s="476" t="s">
        <v>1188</v>
      </c>
      <c r="CC699" s="476" t="s">
        <v>1188</v>
      </c>
      <c r="CD699" s="476" t="s">
        <v>1188</v>
      </c>
      <c r="CE699" s="476" t="s">
        <v>1188</v>
      </c>
      <c r="CF699" s="476" t="s">
        <v>1188</v>
      </c>
      <c r="CG699" s="476" t="s">
        <v>1187</v>
      </c>
      <c r="CH699" s="476" t="s">
        <v>1187</v>
      </c>
      <c r="CI699" s="476" t="s">
        <v>1187</v>
      </c>
      <c r="CJ699" s="476" t="s">
        <v>1187</v>
      </c>
      <c r="CK699" s="476" t="s">
        <v>1187</v>
      </c>
      <c r="CL699" s="476" t="s">
        <v>1187</v>
      </c>
      <c r="CM699" s="476" t="str">
        <f>IF(VLOOKUP(BS699,'Données par municipalité'!$B$6:$E$1113,4,FALSE)="","non","oui")</f>
        <v>non</v>
      </c>
      <c r="CN699" s="410">
        <v>27.703033268101763</v>
      </c>
      <c r="CO699" s="410" t="s">
        <v>1226</v>
      </c>
      <c r="CP699" s="410"/>
      <c r="CQ699" s="410"/>
      <c r="CR699" s="410"/>
      <c r="CS699" s="410" t="s">
        <v>1124</v>
      </c>
      <c r="CT699" s="410"/>
      <c r="CU699" s="410" t="s">
        <v>1124</v>
      </c>
      <c r="CV699" s="410" t="str">
        <f>IF(VLOOKUP(BS699,'Données par municipalité'!$B$6:$F$1113,4,FALSE)="","",VLOOKUP(BS699,'Données par municipalité'!$B$6:$F$1113,4,FALSE))</f>
        <v/>
      </c>
      <c r="CW699" s="476" t="s">
        <v>4723</v>
      </c>
      <c r="CX699" s="483">
        <v>0</v>
      </c>
      <c r="CY699" s="483" t="s">
        <v>1124</v>
      </c>
      <c r="CZ699" s="483" t="s">
        <v>1124</v>
      </c>
      <c r="DA699" s="483" t="s">
        <v>1124</v>
      </c>
      <c r="DB699" s="483" t="s">
        <v>1124</v>
      </c>
      <c r="DC699" s="483" t="s">
        <v>1124</v>
      </c>
      <c r="DD699" s="483" t="s">
        <v>1124</v>
      </c>
      <c r="DE699" s="483" t="str">
        <f>IFERROR(SUM(VLOOKUP($BS699,'État &amp; Plan d''action'!$B$6:$Z$1113,18,FALSE),VLOOKUP($BS699,'État &amp; Plan d''action'!$B$6:$Z$1113,20,FALSE))/(VLOOKUP($BS699,'Données par municipalité'!$B$4:$L$1113,11,FALSE)),"")</f>
        <v/>
      </c>
      <c r="DF699" s="483" t="str">
        <f>IFERROR(SUM(VLOOKUP($BS699,'État &amp; Plan d''action'!$B$6:$Z$1113,19,FALSE),VLOOKUP($BS699,'État &amp; Plan d''action'!$B$6:$Z$1113,21,FALSE))/(VLOOKUP($BS699,'Données par municipalité'!$B$4:$L$1113,11,FALSE)),"")</f>
        <v/>
      </c>
      <c r="DG699" s="476" t="s">
        <v>4723</v>
      </c>
      <c r="DH699" s="484">
        <v>0</v>
      </c>
      <c r="DI699" s="484" t="s">
        <v>1124</v>
      </c>
      <c r="DJ699" s="484">
        <v>0</v>
      </c>
      <c r="DK699" s="484">
        <v>0</v>
      </c>
      <c r="DL699" s="484" t="s">
        <v>1124</v>
      </c>
      <c r="DM699" s="484" t="s">
        <v>1124</v>
      </c>
      <c r="DN699" s="484" t="s">
        <v>1124</v>
      </c>
      <c r="DO699" s="484" t="s">
        <v>1124</v>
      </c>
      <c r="DP699" s="484" t="s">
        <v>1124</v>
      </c>
      <c r="DQ699" s="484" t="str">
        <f>IF(VLOOKUP($BS699,'État &amp; Plan d''action'!$B$6:$AJ$1113,28,FALSE)="","",VLOOKUP($BS699,'État &amp; Plan d''action'!$B$6:$AJ$1113,28,FALSE))</f>
        <v/>
      </c>
      <c r="DR699" s="70" t="str">
        <f>IF(VLOOKUP($BS699,'État &amp; Plan d''action'!$B$6:$AJ$1113,29,FALSE)="","",VLOOKUP($BS699,'État &amp; Plan d''action'!$B$6:$AJ$1113,29,FALSE))</f>
        <v/>
      </c>
      <c r="DS699" s="70" t="str">
        <f>IF(VLOOKUP($BS699,'État &amp; Plan d''action'!$B$6:$AJ$1113,30,FALSE)="","",VLOOKUP($BS699,'État &amp; Plan d''action'!$B$6:$AJ$1113,30,FALSE))</f>
        <v/>
      </c>
      <c r="DT699" s="70" t="s">
        <v>1124</v>
      </c>
      <c r="DU699" s="485" t="s">
        <v>1124</v>
      </c>
      <c r="DV699" s="485" t="s">
        <v>1124</v>
      </c>
      <c r="DW699" s="70" t="s">
        <v>1124</v>
      </c>
      <c r="DX699" s="70" t="s">
        <v>1124</v>
      </c>
      <c r="DY699" s="70" t="s">
        <v>1124</v>
      </c>
      <c r="DZ699" s="70" t="str">
        <f>VLOOKUP($BS699,'État &amp; Plan d''action'!$B$6:$AH$1113,31,FALSE)</f>
        <v/>
      </c>
      <c r="EA699" s="70" t="str">
        <f>VLOOKUP($BS699,'État &amp; Plan d''action'!$B$6:$AH$1113,32,FALSE)</f>
        <v/>
      </c>
      <c r="EB699" s="70" t="str">
        <f>VLOOKUP($BS699,'État &amp; Plan d''action'!$B$6:$AH$1113,33,FALSE)</f>
        <v/>
      </c>
      <c r="EC699" s="70" t="s">
        <v>1124</v>
      </c>
      <c r="ED699" s="70" t="s">
        <v>1124</v>
      </c>
      <c r="EE699" s="70" t="s">
        <v>1124</v>
      </c>
      <c r="EF699" s="70" t="s">
        <v>1124</v>
      </c>
      <c r="EG699" s="70" t="s">
        <v>1124</v>
      </c>
      <c r="EH699" s="72"/>
      <c r="EI699" s="72">
        <v>964</v>
      </c>
    </row>
    <row r="700" spans="71:139" x14ac:dyDescent="0.35">
      <c r="BS700" s="486">
        <v>8023</v>
      </c>
      <c r="BT700" s="479" t="s">
        <v>1089</v>
      </c>
      <c r="BU700" s="479">
        <v>1</v>
      </c>
      <c r="BV700" s="476" t="s">
        <v>1187</v>
      </c>
      <c r="BW700" s="476" t="s">
        <v>1187</v>
      </c>
      <c r="BX700" s="476" t="s">
        <v>1187</v>
      </c>
      <c r="BY700" s="476" t="s">
        <v>1187</v>
      </c>
      <c r="BZ700" s="476" t="s">
        <v>1187</v>
      </c>
      <c r="CA700" s="476" t="s">
        <v>1187</v>
      </c>
      <c r="CB700" s="476" t="s">
        <v>1187</v>
      </c>
      <c r="CC700" s="476" t="s">
        <v>1187</v>
      </c>
      <c r="CD700" s="476" t="s">
        <v>1187</v>
      </c>
      <c r="CE700" s="476" t="s">
        <v>1188</v>
      </c>
      <c r="CF700" s="476" t="s">
        <v>1188</v>
      </c>
      <c r="CG700" s="476" t="s">
        <v>1187</v>
      </c>
      <c r="CH700" s="476" t="s">
        <v>1188</v>
      </c>
      <c r="CI700" s="476" t="s">
        <v>1188</v>
      </c>
      <c r="CJ700" s="476" t="s">
        <v>1187</v>
      </c>
      <c r="CK700" s="476" t="s">
        <v>1187</v>
      </c>
      <c r="CL700" s="476" t="s">
        <v>1187</v>
      </c>
      <c r="CM700" s="476" t="str">
        <f>IF(VLOOKUP(BS700,'Données par municipalité'!$B$6:$E$1113,4,FALSE)="","non","oui")</f>
        <v>oui</v>
      </c>
      <c r="CN700" s="410">
        <v>675.27416130949166</v>
      </c>
      <c r="CO700" s="410">
        <v>791.05231478078474</v>
      </c>
      <c r="CP700" s="410"/>
      <c r="CQ700" s="410">
        <v>715.15853109524721</v>
      </c>
      <c r="CR700" s="410">
        <v>747.45606473271323</v>
      </c>
      <c r="CS700" s="410" t="s">
        <v>1124</v>
      </c>
      <c r="CT700" s="410"/>
      <c r="CU700" s="410" t="s">
        <v>1124</v>
      </c>
      <c r="CV700" s="410">
        <f>IF(VLOOKUP(BS700,'Données par municipalité'!$B$6:$F$1113,4,FALSE)="","",VLOOKUP(BS700,'Données par municipalité'!$B$6:$F$1113,4,FALSE))</f>
        <v>696</v>
      </c>
      <c r="CW700" s="476" t="s">
        <v>4723</v>
      </c>
      <c r="CX700" s="483">
        <v>1</v>
      </c>
      <c r="CY700" s="483" t="s">
        <v>1124</v>
      </c>
      <c r="CZ700" s="483">
        <v>1</v>
      </c>
      <c r="DA700" s="483">
        <v>0</v>
      </c>
      <c r="DB700" s="483" t="s">
        <v>1124</v>
      </c>
      <c r="DC700" s="483" t="s">
        <v>1124</v>
      </c>
      <c r="DD700" s="483" t="s">
        <v>1124</v>
      </c>
      <c r="DE700" s="483">
        <f>IFERROR(SUM(VLOOKUP($BS700,'État &amp; Plan d''action'!$B$6:$Z$1113,18,FALSE),VLOOKUP($BS700,'État &amp; Plan d''action'!$B$6:$Z$1113,20,FALSE))/(VLOOKUP($BS700,'Données par municipalité'!$B$4:$L$1113,11,FALSE)),"")</f>
        <v>0</v>
      </c>
      <c r="DF700" s="483">
        <f>IFERROR(SUM(VLOOKUP($BS700,'État &amp; Plan d''action'!$B$6:$Z$1113,19,FALSE),VLOOKUP($BS700,'État &amp; Plan d''action'!$B$6:$Z$1113,21,FALSE))/(VLOOKUP($BS700,'Données par municipalité'!$B$4:$L$1113,11,FALSE)),"")</f>
        <v>2</v>
      </c>
      <c r="DG700" s="476" t="s">
        <v>4723</v>
      </c>
      <c r="DH700" s="484">
        <v>2</v>
      </c>
      <c r="DI700" s="484" t="s">
        <v>1124</v>
      </c>
      <c r="DJ700" s="484">
        <v>2</v>
      </c>
      <c r="DK700" s="484">
        <v>6</v>
      </c>
      <c r="DL700" s="484" t="s">
        <v>1124</v>
      </c>
      <c r="DM700" s="484" t="s">
        <v>1124</v>
      </c>
      <c r="DN700" s="484" t="s">
        <v>1124</v>
      </c>
      <c r="DO700" s="484" t="s">
        <v>1124</v>
      </c>
      <c r="DP700" s="484" t="s">
        <v>1124</v>
      </c>
      <c r="DQ700" s="484">
        <f>IF(VLOOKUP($BS700,'État &amp; Plan d''action'!$B$6:$AJ$1113,28,FALSE)="","",VLOOKUP($BS700,'État &amp; Plan d''action'!$B$6:$AJ$1113,28,FALSE))</f>
        <v>1</v>
      </c>
      <c r="DR700" s="70">
        <f>IF(VLOOKUP($BS700,'État &amp; Plan d''action'!$B$6:$AJ$1113,29,FALSE)="","",VLOOKUP($BS700,'État &amp; Plan d''action'!$B$6:$AJ$1113,29,FALSE))</f>
        <v>2</v>
      </c>
      <c r="DS700" s="70">
        <f>IF(VLOOKUP($BS700,'État &amp; Plan d''action'!$B$6:$AJ$1113,30,FALSE)="","",VLOOKUP($BS700,'État &amp; Plan d''action'!$B$6:$AJ$1113,30,FALSE))</f>
        <v>2</v>
      </c>
      <c r="DT700" s="70" t="s">
        <v>1124</v>
      </c>
      <c r="DU700" s="485" t="s">
        <v>1124</v>
      </c>
      <c r="DV700" s="485">
        <v>23.738161294963291</v>
      </c>
      <c r="DW700" s="70" t="s">
        <v>1124</v>
      </c>
      <c r="DX700" s="70" t="s">
        <v>1124</v>
      </c>
      <c r="DY700" s="70" t="s">
        <v>1124</v>
      </c>
      <c r="DZ700" s="70">
        <f>VLOOKUP($BS700,'État &amp; Plan d''action'!$B$6:$AH$1113,31,FALSE)</f>
        <v>11</v>
      </c>
      <c r="EA700" s="70">
        <f>VLOOKUP($BS700,'État &amp; Plan d''action'!$B$6:$AH$1113,32,FALSE)</f>
        <v>1</v>
      </c>
      <c r="EB700" s="70">
        <f>VLOOKUP($BS700,'État &amp; Plan d''action'!$B$6:$AH$1113,33,FALSE)</f>
        <v>5</v>
      </c>
      <c r="EC700" s="70" t="s">
        <v>1124</v>
      </c>
      <c r="ED700" s="70" t="s">
        <v>1124</v>
      </c>
      <c r="EE700" s="70" t="s">
        <v>1124</v>
      </c>
      <c r="EF700" s="70" t="s">
        <v>1124</v>
      </c>
      <c r="EG700" s="70" t="s">
        <v>1124</v>
      </c>
      <c r="EH700" s="72"/>
      <c r="EI700" s="72">
        <v>1098</v>
      </c>
    </row>
    <row r="701" spans="71:139" x14ac:dyDescent="0.35">
      <c r="BS701" s="486">
        <v>17025</v>
      </c>
      <c r="BT701" s="479" t="s">
        <v>94</v>
      </c>
      <c r="BU701" s="479">
        <v>12</v>
      </c>
      <c r="BV701" s="476" t="s">
        <v>1188</v>
      </c>
      <c r="BW701" s="476" t="s">
        <v>1188</v>
      </c>
      <c r="BX701" s="476" t="s">
        <v>1188</v>
      </c>
      <c r="BY701" s="476" t="s">
        <v>1188</v>
      </c>
      <c r="BZ701" s="476" t="s">
        <v>1188</v>
      </c>
      <c r="CA701" s="476" t="s">
        <v>1188</v>
      </c>
      <c r="CB701" s="476" t="s">
        <v>1188</v>
      </c>
      <c r="CC701" s="476" t="s">
        <v>1188</v>
      </c>
      <c r="CD701" s="476" t="s">
        <v>1188</v>
      </c>
      <c r="CE701" s="476" t="s">
        <v>1187</v>
      </c>
      <c r="CF701" s="476" t="s">
        <v>1187</v>
      </c>
      <c r="CG701" s="476" t="s">
        <v>1187</v>
      </c>
      <c r="CH701" s="476" t="s">
        <v>1187</v>
      </c>
      <c r="CI701" s="476" t="s">
        <v>1187</v>
      </c>
      <c r="CJ701" s="476" t="s">
        <v>1187</v>
      </c>
      <c r="CK701" s="476" t="s">
        <v>1187</v>
      </c>
      <c r="CL701" s="476" t="s">
        <v>1187</v>
      </c>
      <c r="CM701" s="476" t="str">
        <f>IF(VLOOKUP(BS701,'Données par municipalité'!$B$6:$E$1113,4,FALSE)="","non","oui")</f>
        <v>non</v>
      </c>
      <c r="CN701" s="410" t="s">
        <v>1124</v>
      </c>
      <c r="CO701" s="410" t="s">
        <v>1124</v>
      </c>
      <c r="CP701" s="410"/>
      <c r="CQ701" s="410"/>
      <c r="CR701" s="410"/>
      <c r="CS701" s="410" t="s">
        <v>1124</v>
      </c>
      <c r="CT701" s="410"/>
      <c r="CU701" s="410" t="s">
        <v>1124</v>
      </c>
      <c r="CV701" s="410" t="str">
        <f>IF(VLOOKUP(BS701,'Données par municipalité'!$B$6:$F$1113,4,FALSE)="","",VLOOKUP(BS701,'Données par municipalité'!$B$6:$F$1113,4,FALSE))</f>
        <v/>
      </c>
      <c r="CW701" s="476" t="s">
        <v>4723</v>
      </c>
      <c r="CX701" s="483" t="s">
        <v>1124</v>
      </c>
      <c r="CY701" s="483" t="s">
        <v>1124</v>
      </c>
      <c r="CZ701" s="483" t="s">
        <v>1124</v>
      </c>
      <c r="DA701" s="483" t="s">
        <v>1124</v>
      </c>
      <c r="DB701" s="483" t="s">
        <v>1124</v>
      </c>
      <c r="DC701" s="483" t="s">
        <v>1124</v>
      </c>
      <c r="DD701" s="483" t="s">
        <v>1124</v>
      </c>
      <c r="DE701" s="483" t="str">
        <f>IFERROR(SUM(VLOOKUP($BS701,'État &amp; Plan d''action'!$B$6:$Z$1113,18,FALSE),VLOOKUP($BS701,'État &amp; Plan d''action'!$B$6:$Z$1113,20,FALSE))/(VLOOKUP($BS701,'Données par municipalité'!$B$4:$L$1113,11,FALSE)),"")</f>
        <v/>
      </c>
      <c r="DF701" s="483" t="str">
        <f>IFERROR(SUM(VLOOKUP($BS701,'État &amp; Plan d''action'!$B$6:$Z$1113,19,FALSE),VLOOKUP($BS701,'État &amp; Plan d''action'!$B$6:$Z$1113,21,FALSE))/(VLOOKUP($BS701,'Données par municipalité'!$B$4:$L$1113,11,FALSE)),"")</f>
        <v/>
      </c>
      <c r="DG701" s="476" t="s">
        <v>4723</v>
      </c>
      <c r="DH701" s="484" t="s">
        <v>1124</v>
      </c>
      <c r="DI701" s="484" t="s">
        <v>1124</v>
      </c>
      <c r="DJ701" s="484">
        <v>0</v>
      </c>
      <c r="DK701" s="484">
        <v>0</v>
      </c>
      <c r="DL701" s="484" t="s">
        <v>1124</v>
      </c>
      <c r="DM701" s="484" t="s">
        <v>1124</v>
      </c>
      <c r="DN701" s="484" t="s">
        <v>1124</v>
      </c>
      <c r="DO701" s="484" t="s">
        <v>1124</v>
      </c>
      <c r="DP701" s="484" t="s">
        <v>1124</v>
      </c>
      <c r="DQ701" s="484" t="str">
        <f>IF(VLOOKUP($BS701,'État &amp; Plan d''action'!$B$6:$AJ$1113,28,FALSE)="","",VLOOKUP($BS701,'État &amp; Plan d''action'!$B$6:$AJ$1113,28,FALSE))</f>
        <v/>
      </c>
      <c r="DR701" s="70" t="str">
        <f>IF(VLOOKUP($BS701,'État &amp; Plan d''action'!$B$6:$AJ$1113,29,FALSE)="","",VLOOKUP($BS701,'État &amp; Plan d''action'!$B$6:$AJ$1113,29,FALSE))</f>
        <v/>
      </c>
      <c r="DS701" s="70" t="str">
        <f>IF(VLOOKUP($BS701,'État &amp; Plan d''action'!$B$6:$AJ$1113,30,FALSE)="","",VLOOKUP($BS701,'État &amp; Plan d''action'!$B$6:$AJ$1113,30,FALSE))</f>
        <v/>
      </c>
      <c r="DT701" s="70" t="s">
        <v>1124</v>
      </c>
      <c r="DU701" s="485" t="s">
        <v>1124</v>
      </c>
      <c r="DV701" s="485" t="s">
        <v>1124</v>
      </c>
      <c r="DW701" s="70" t="s">
        <v>1124</v>
      </c>
      <c r="DX701" s="70" t="s">
        <v>1124</v>
      </c>
      <c r="DY701" s="70" t="s">
        <v>1124</v>
      </c>
      <c r="DZ701" s="70" t="str">
        <f>VLOOKUP($BS701,'État &amp; Plan d''action'!$B$6:$AH$1113,31,FALSE)</f>
        <v/>
      </c>
      <c r="EA701" s="70" t="str">
        <f>VLOOKUP($BS701,'État &amp; Plan d''action'!$B$6:$AH$1113,32,FALSE)</f>
        <v/>
      </c>
      <c r="EB701" s="70" t="str">
        <f>VLOOKUP($BS701,'État &amp; Plan d''action'!$B$6:$AH$1113,33,FALSE)</f>
        <v/>
      </c>
      <c r="EC701" s="70" t="s">
        <v>1124</v>
      </c>
      <c r="ED701" s="70" t="s">
        <v>1124</v>
      </c>
      <c r="EE701" s="70" t="s">
        <v>1124</v>
      </c>
      <c r="EF701" s="70" t="s">
        <v>1124</v>
      </c>
      <c r="EG701" s="70" t="s">
        <v>1124</v>
      </c>
      <c r="EH701" s="72"/>
      <c r="EI701" s="72">
        <v>385</v>
      </c>
    </row>
    <row r="702" spans="71:139" x14ac:dyDescent="0.35">
      <c r="BS702" s="486">
        <v>9085</v>
      </c>
      <c r="BT702" s="479" t="s">
        <v>1111</v>
      </c>
      <c r="BU702" s="479">
        <v>1</v>
      </c>
      <c r="BV702" s="476" t="s">
        <v>1187</v>
      </c>
      <c r="BW702" s="476" t="s">
        <v>1187</v>
      </c>
      <c r="BX702" s="476" t="s">
        <v>1187</v>
      </c>
      <c r="BY702" s="476" t="s">
        <v>1187</v>
      </c>
      <c r="BZ702" s="476" t="s">
        <v>1187</v>
      </c>
      <c r="CA702" s="476" t="s">
        <v>1187</v>
      </c>
      <c r="CB702" s="476" t="s">
        <v>1187</v>
      </c>
      <c r="CC702" s="476" t="s">
        <v>1187</v>
      </c>
      <c r="CD702" s="476" t="s">
        <v>1187</v>
      </c>
      <c r="CE702" s="476" t="s">
        <v>1188</v>
      </c>
      <c r="CF702" s="476" t="s">
        <v>1188</v>
      </c>
      <c r="CG702" s="476" t="s">
        <v>1188</v>
      </c>
      <c r="CH702" s="476" t="s">
        <v>1188</v>
      </c>
      <c r="CI702" s="476" t="s">
        <v>1188</v>
      </c>
      <c r="CJ702" s="476" t="s">
        <v>1188</v>
      </c>
      <c r="CK702" s="476" t="s">
        <v>1188</v>
      </c>
      <c r="CL702" s="476" t="s">
        <v>1188</v>
      </c>
      <c r="CM702" s="476" t="str">
        <f>IF(VLOOKUP(BS702,'Données par municipalité'!$B$6:$E$1113,4,FALSE)="","non","oui")</f>
        <v>oui</v>
      </c>
      <c r="CN702" s="410">
        <v>526.15472539970096</v>
      </c>
      <c r="CO702" s="410">
        <v>465.22786832516914</v>
      </c>
      <c r="CP702" s="410">
        <v>514.47031185441517</v>
      </c>
      <c r="CQ702" s="410">
        <v>488.0311163674935</v>
      </c>
      <c r="CR702" s="410">
        <v>442.25314728007299</v>
      </c>
      <c r="CS702" s="410">
        <v>357.76597969356192</v>
      </c>
      <c r="CT702" s="410">
        <v>331.21756413086149</v>
      </c>
      <c r="CU702" s="410">
        <v>421</v>
      </c>
      <c r="CV702" s="410">
        <f>IF(VLOOKUP(BS702,'Données par municipalité'!$B$6:$F$1113,4,FALSE)="","",VLOOKUP(BS702,'Données par municipalité'!$B$6:$F$1113,4,FALSE))</f>
        <v>380</v>
      </c>
      <c r="CW702" s="476" t="s">
        <v>4723</v>
      </c>
      <c r="CX702" s="483">
        <v>0</v>
      </c>
      <c r="CY702" s="483">
        <v>0.1</v>
      </c>
      <c r="CZ702" s="483">
        <v>0.3</v>
      </c>
      <c r="DA702" s="483">
        <v>0.75</v>
      </c>
      <c r="DB702" s="483">
        <v>0.75</v>
      </c>
      <c r="DC702" s="483">
        <v>1</v>
      </c>
      <c r="DD702" s="483" t="s">
        <v>1124</v>
      </c>
      <c r="DE702" s="483">
        <f>IFERROR(SUM(VLOOKUP($BS702,'État &amp; Plan d''action'!$B$6:$Z$1113,18,FALSE),VLOOKUP($BS702,'État &amp; Plan d''action'!$B$6:$Z$1113,20,FALSE))/(VLOOKUP($BS702,'Données par municipalité'!$B$4:$L$1113,11,FALSE)),"")</f>
        <v>0.98387010054303992</v>
      </c>
      <c r="DF702" s="483">
        <f>IFERROR(SUM(VLOOKUP($BS702,'État &amp; Plan d''action'!$B$6:$Z$1113,19,FALSE),VLOOKUP($BS702,'État &amp; Plan d''action'!$B$6:$Z$1113,21,FALSE))/(VLOOKUP($BS702,'Données par municipalité'!$B$4:$L$1113,11,FALSE)),"")</f>
        <v>0.98387010054303992</v>
      </c>
      <c r="DG702" s="476" t="s">
        <v>4723</v>
      </c>
      <c r="DH702" s="484">
        <v>4</v>
      </c>
      <c r="DI702" s="484">
        <v>8</v>
      </c>
      <c r="DJ702" s="484">
        <v>13</v>
      </c>
      <c r="DK702" s="484">
        <v>12</v>
      </c>
      <c r="DL702" s="484">
        <v>1</v>
      </c>
      <c r="DM702" s="484">
        <v>1</v>
      </c>
      <c r="DN702" s="484">
        <v>0</v>
      </c>
      <c r="DO702" s="484">
        <v>1</v>
      </c>
      <c r="DP702" s="484">
        <v>0</v>
      </c>
      <c r="DQ702" s="484">
        <f>IF(VLOOKUP($BS702,'État &amp; Plan d''action'!$B$6:$AJ$1113,28,FALSE)="","",VLOOKUP($BS702,'État &amp; Plan d''action'!$B$6:$AJ$1113,28,FALSE))</f>
        <v>0</v>
      </c>
      <c r="DR702" s="70">
        <f>IF(VLOOKUP($BS702,'État &amp; Plan d''action'!$B$6:$AJ$1113,29,FALSE)="","",VLOOKUP($BS702,'État &amp; Plan d''action'!$B$6:$AJ$1113,29,FALSE))</f>
        <v>3</v>
      </c>
      <c r="DS702" s="70">
        <f>IF(VLOOKUP($BS702,'État &amp; Plan d''action'!$B$6:$AJ$1113,30,FALSE)="","",VLOOKUP($BS702,'État &amp; Plan d''action'!$B$6:$AJ$1113,30,FALSE))</f>
        <v>0</v>
      </c>
      <c r="DT702" s="70">
        <v>195</v>
      </c>
      <c r="DU702" s="485">
        <v>0.37249706285921219</v>
      </c>
      <c r="DV702" s="485">
        <v>0.29834663135465056</v>
      </c>
      <c r="DW702" s="70">
        <v>0</v>
      </c>
      <c r="DX702" s="70">
        <v>1</v>
      </c>
      <c r="DY702" s="70">
        <v>0</v>
      </c>
      <c r="DZ702" s="70">
        <f>VLOOKUP($BS702,'État &amp; Plan d''action'!$B$6:$AH$1113,31,FALSE)</f>
        <v>0</v>
      </c>
      <c r="EA702" s="70">
        <f>VLOOKUP($BS702,'État &amp; Plan d''action'!$B$6:$AH$1113,32,FALSE)</f>
        <v>1</v>
      </c>
      <c r="EB702" s="70">
        <f>VLOOKUP($BS702,'État &amp; Plan d''action'!$B$6:$AH$1113,33,FALSE)</f>
        <v>0</v>
      </c>
      <c r="EC702" s="70">
        <v>0</v>
      </c>
      <c r="ED702" s="70">
        <v>0</v>
      </c>
      <c r="EE702" s="70">
        <v>10</v>
      </c>
      <c r="EF702" s="70">
        <v>0</v>
      </c>
      <c r="EG702" s="70">
        <v>0</v>
      </c>
      <c r="EH702" s="72">
        <v>62</v>
      </c>
      <c r="EI702" s="72">
        <v>896</v>
      </c>
    </row>
    <row r="703" spans="71:139" x14ac:dyDescent="0.35">
      <c r="BS703" s="486">
        <v>7010</v>
      </c>
      <c r="BT703" s="479" t="s">
        <v>1069</v>
      </c>
      <c r="BU703" s="479">
        <v>1</v>
      </c>
      <c r="BV703" s="476" t="s">
        <v>1188</v>
      </c>
      <c r="BW703" s="476" t="s">
        <v>1188</v>
      </c>
      <c r="BX703" s="476" t="s">
        <v>1188</v>
      </c>
      <c r="BY703" s="476" t="s">
        <v>1188</v>
      </c>
      <c r="BZ703" s="476" t="s">
        <v>1188</v>
      </c>
      <c r="CA703" s="476" t="s">
        <v>1188</v>
      </c>
      <c r="CB703" s="476" t="s">
        <v>1188</v>
      </c>
      <c r="CC703" s="476" t="s">
        <v>1188</v>
      </c>
      <c r="CD703" s="476" t="s">
        <v>1188</v>
      </c>
      <c r="CE703" s="476" t="s">
        <v>1187</v>
      </c>
      <c r="CF703" s="476" t="s">
        <v>1187</v>
      </c>
      <c r="CG703" s="476" t="s">
        <v>1187</v>
      </c>
      <c r="CH703" s="476" t="s">
        <v>1187</v>
      </c>
      <c r="CI703" s="476" t="s">
        <v>1187</v>
      </c>
      <c r="CJ703" s="476" t="s">
        <v>1187</v>
      </c>
      <c r="CK703" s="476" t="s">
        <v>1187</v>
      </c>
      <c r="CL703" s="476" t="s">
        <v>1187</v>
      </c>
      <c r="CM703" s="476" t="str">
        <f>IF(VLOOKUP(BS703,'Données par municipalité'!$B$6:$E$1113,4,FALSE)="","non","oui")</f>
        <v>non</v>
      </c>
      <c r="CN703" s="410" t="s">
        <v>1124</v>
      </c>
      <c r="CO703" s="410" t="s">
        <v>1124</v>
      </c>
      <c r="CP703" s="410"/>
      <c r="CQ703" s="410"/>
      <c r="CR703" s="410"/>
      <c r="CS703" s="410" t="s">
        <v>1124</v>
      </c>
      <c r="CT703" s="410"/>
      <c r="CU703" s="410" t="s">
        <v>1124</v>
      </c>
      <c r="CV703" s="410" t="str">
        <f>IF(VLOOKUP(BS703,'Données par municipalité'!$B$6:$F$1113,4,FALSE)="","",VLOOKUP(BS703,'Données par municipalité'!$B$6:$F$1113,4,FALSE))</f>
        <v/>
      </c>
      <c r="CW703" s="476" t="s">
        <v>4723</v>
      </c>
      <c r="CX703" s="483" t="s">
        <v>1124</v>
      </c>
      <c r="CY703" s="483" t="s">
        <v>1124</v>
      </c>
      <c r="CZ703" s="483" t="s">
        <v>1124</v>
      </c>
      <c r="DA703" s="483" t="s">
        <v>1124</v>
      </c>
      <c r="DB703" s="483" t="s">
        <v>1124</v>
      </c>
      <c r="DC703" s="483" t="s">
        <v>1124</v>
      </c>
      <c r="DD703" s="483" t="s">
        <v>1124</v>
      </c>
      <c r="DE703" s="483" t="str">
        <f>IFERROR(SUM(VLOOKUP($BS703,'État &amp; Plan d''action'!$B$6:$Z$1113,18,FALSE),VLOOKUP($BS703,'État &amp; Plan d''action'!$B$6:$Z$1113,20,FALSE))/(VLOOKUP($BS703,'Données par municipalité'!$B$4:$L$1113,11,FALSE)),"")</f>
        <v/>
      </c>
      <c r="DF703" s="483" t="str">
        <f>IFERROR(SUM(VLOOKUP($BS703,'État &amp; Plan d''action'!$B$6:$Z$1113,19,FALSE),VLOOKUP($BS703,'État &amp; Plan d''action'!$B$6:$Z$1113,21,FALSE))/(VLOOKUP($BS703,'Données par municipalité'!$B$4:$L$1113,11,FALSE)),"")</f>
        <v/>
      </c>
      <c r="DG703" s="476" t="s">
        <v>4723</v>
      </c>
      <c r="DH703" s="484" t="s">
        <v>1124</v>
      </c>
      <c r="DI703" s="484" t="s">
        <v>1124</v>
      </c>
      <c r="DJ703" s="484">
        <v>0</v>
      </c>
      <c r="DK703" s="484">
        <v>0</v>
      </c>
      <c r="DL703" s="484" t="s">
        <v>1124</v>
      </c>
      <c r="DM703" s="484" t="s">
        <v>1124</v>
      </c>
      <c r="DN703" s="484" t="s">
        <v>1124</v>
      </c>
      <c r="DO703" s="484" t="s">
        <v>1124</v>
      </c>
      <c r="DP703" s="484" t="s">
        <v>1124</v>
      </c>
      <c r="DQ703" s="484" t="str">
        <f>IF(VLOOKUP($BS703,'État &amp; Plan d''action'!$B$6:$AJ$1113,28,FALSE)="","",VLOOKUP($BS703,'État &amp; Plan d''action'!$B$6:$AJ$1113,28,FALSE))</f>
        <v/>
      </c>
      <c r="DR703" s="70" t="str">
        <f>IF(VLOOKUP($BS703,'État &amp; Plan d''action'!$B$6:$AJ$1113,29,FALSE)="","",VLOOKUP($BS703,'État &amp; Plan d''action'!$B$6:$AJ$1113,29,FALSE))</f>
        <v/>
      </c>
      <c r="DS703" s="70" t="str">
        <f>IF(VLOOKUP($BS703,'État &amp; Plan d''action'!$B$6:$AJ$1113,30,FALSE)="","",VLOOKUP($BS703,'État &amp; Plan d''action'!$B$6:$AJ$1113,30,FALSE))</f>
        <v/>
      </c>
      <c r="DT703" s="70" t="s">
        <v>1124</v>
      </c>
      <c r="DU703" s="485" t="s">
        <v>1124</v>
      </c>
      <c r="DV703" s="485" t="s">
        <v>1124</v>
      </c>
      <c r="DW703" s="70" t="s">
        <v>1124</v>
      </c>
      <c r="DX703" s="70" t="s">
        <v>1124</v>
      </c>
      <c r="DY703" s="70" t="s">
        <v>1124</v>
      </c>
      <c r="DZ703" s="70" t="str">
        <f>VLOOKUP($BS703,'État &amp; Plan d''action'!$B$6:$AH$1113,31,FALSE)</f>
        <v/>
      </c>
      <c r="EA703" s="70" t="str">
        <f>VLOOKUP($BS703,'État &amp; Plan d''action'!$B$6:$AH$1113,32,FALSE)</f>
        <v/>
      </c>
      <c r="EB703" s="70" t="str">
        <f>VLOOKUP($BS703,'État &amp; Plan d''action'!$B$6:$AH$1113,33,FALSE)</f>
        <v/>
      </c>
      <c r="EC703" s="70" t="s">
        <v>1124</v>
      </c>
      <c r="ED703" s="70" t="s">
        <v>1124</v>
      </c>
      <c r="EE703" s="70" t="s">
        <v>1124</v>
      </c>
      <c r="EF703" s="70" t="s">
        <v>1124</v>
      </c>
      <c r="EG703" s="70" t="s">
        <v>1124</v>
      </c>
      <c r="EH703" s="72"/>
      <c r="EI703" s="72">
        <v>377</v>
      </c>
    </row>
    <row r="704" spans="71:139" x14ac:dyDescent="0.35">
      <c r="BS704" s="486">
        <v>11030</v>
      </c>
      <c r="BT704" s="479" t="s">
        <v>22</v>
      </c>
      <c r="BU704" s="479">
        <v>1</v>
      </c>
      <c r="BV704" s="476" t="s">
        <v>1187</v>
      </c>
      <c r="BW704" s="476" t="s">
        <v>1187</v>
      </c>
      <c r="BX704" s="476" t="s">
        <v>1187</v>
      </c>
      <c r="BY704" s="476" t="s">
        <v>1187</v>
      </c>
      <c r="BZ704" s="476" t="s">
        <v>1187</v>
      </c>
      <c r="CA704" s="476" t="s">
        <v>1187</v>
      </c>
      <c r="CB704" s="476" t="s">
        <v>1187</v>
      </c>
      <c r="CC704" s="476" t="s">
        <v>1187</v>
      </c>
      <c r="CD704" s="476" t="s">
        <v>1187</v>
      </c>
      <c r="CE704" s="476" t="s">
        <v>1188</v>
      </c>
      <c r="CF704" s="476" t="s">
        <v>1187</v>
      </c>
      <c r="CG704" s="476" t="s">
        <v>1187</v>
      </c>
      <c r="CH704" s="476" t="s">
        <v>1187</v>
      </c>
      <c r="CI704" s="476" t="s">
        <v>1187</v>
      </c>
      <c r="CJ704" s="476" t="s">
        <v>1187</v>
      </c>
      <c r="CK704" s="476" t="s">
        <v>1187</v>
      </c>
      <c r="CL704" s="476" t="s">
        <v>1188</v>
      </c>
      <c r="CM704" s="476" t="str">
        <f>IF(VLOOKUP(BS704,'Données par municipalité'!$B$6:$E$1113,4,FALSE)="","non","oui")</f>
        <v>oui</v>
      </c>
      <c r="CN704" s="410">
        <v>488.36414473601747</v>
      </c>
      <c r="CO704" s="410" t="s">
        <v>1124</v>
      </c>
      <c r="CP704" s="410"/>
      <c r="CQ704" s="410"/>
      <c r="CR704" s="410"/>
      <c r="CS704" s="410" t="s">
        <v>1124</v>
      </c>
      <c r="CT704" s="410"/>
      <c r="CU704" s="410">
        <v>230</v>
      </c>
      <c r="CV704" s="410">
        <f>IF(VLOOKUP(BS704,'Données par municipalité'!$B$6:$F$1113,4,FALSE)="","",VLOOKUP(BS704,'Données par municipalité'!$B$6:$F$1113,4,FALSE))</f>
        <v>256</v>
      </c>
      <c r="CW704" s="476" t="s">
        <v>4723</v>
      </c>
      <c r="CX704" s="483" t="s">
        <v>1124</v>
      </c>
      <c r="CY704" s="483" t="s">
        <v>1124</v>
      </c>
      <c r="CZ704" s="483" t="s">
        <v>1124</v>
      </c>
      <c r="DA704" s="483" t="s">
        <v>1124</v>
      </c>
      <c r="DB704" s="483" t="s">
        <v>1124</v>
      </c>
      <c r="DC704" s="483" t="s">
        <v>1124</v>
      </c>
      <c r="DD704" s="483">
        <v>0</v>
      </c>
      <c r="DE704" s="483">
        <f>IFERROR(SUM(VLOOKUP($BS704,'État &amp; Plan d''action'!$B$6:$Z$1113,18,FALSE),VLOOKUP($BS704,'État &amp; Plan d''action'!$B$6:$Z$1113,20,FALSE))/(VLOOKUP($BS704,'Données par municipalité'!$B$4:$L$1113,11,FALSE)),"")</f>
        <v>0</v>
      </c>
      <c r="DF704" s="483">
        <f>IFERROR(SUM(VLOOKUP($BS704,'État &amp; Plan d''action'!$B$6:$Z$1113,19,FALSE),VLOOKUP($BS704,'État &amp; Plan d''action'!$B$6:$Z$1113,21,FALSE))/(VLOOKUP($BS704,'Données par municipalité'!$B$4:$L$1113,11,FALSE)),"")</f>
        <v>0</v>
      </c>
      <c r="DG704" s="476" t="s">
        <v>4723</v>
      </c>
      <c r="DH704" s="484" t="s">
        <v>1124</v>
      </c>
      <c r="DI704" s="484" t="s">
        <v>1124</v>
      </c>
      <c r="DJ704" s="484">
        <v>0</v>
      </c>
      <c r="DK704" s="484">
        <v>0</v>
      </c>
      <c r="DL704" s="484" t="s">
        <v>1124</v>
      </c>
      <c r="DM704" s="484" t="s">
        <v>1124</v>
      </c>
      <c r="DN704" s="484">
        <v>1</v>
      </c>
      <c r="DO704" s="484">
        <v>0</v>
      </c>
      <c r="DP704" s="484">
        <v>0</v>
      </c>
      <c r="DQ704" s="484">
        <f>IF(VLOOKUP($BS704,'État &amp; Plan d''action'!$B$6:$AJ$1113,28,FALSE)="","",VLOOKUP($BS704,'État &amp; Plan d''action'!$B$6:$AJ$1113,28,FALSE))</f>
        <v>0</v>
      </c>
      <c r="DR704" s="70">
        <f>IF(VLOOKUP($BS704,'État &amp; Plan d''action'!$B$6:$AJ$1113,29,FALSE)="","",VLOOKUP($BS704,'État &amp; Plan d''action'!$B$6:$AJ$1113,29,FALSE))</f>
        <v>0</v>
      </c>
      <c r="DS704" s="70">
        <f>IF(VLOOKUP($BS704,'État &amp; Plan d''action'!$B$6:$AJ$1113,30,FALSE)="","",VLOOKUP($BS704,'État &amp; Plan d''action'!$B$6:$AJ$1113,30,FALSE))</f>
        <v>0</v>
      </c>
      <c r="DT704" s="70">
        <v>203</v>
      </c>
      <c r="DU704" s="485">
        <v>0.65947339627444934</v>
      </c>
      <c r="DV704" s="485">
        <v>1.2372677694991927</v>
      </c>
      <c r="DW704" s="70">
        <v>5</v>
      </c>
      <c r="DX704" s="70">
        <v>0</v>
      </c>
      <c r="DY704" s="70">
        <v>0</v>
      </c>
      <c r="DZ704" s="70">
        <f>VLOOKUP($BS704,'État &amp; Plan d''action'!$B$6:$AH$1113,31,FALSE)</f>
        <v>0</v>
      </c>
      <c r="EA704" s="70">
        <f>VLOOKUP($BS704,'État &amp; Plan d''action'!$B$6:$AH$1113,32,FALSE)</f>
        <v>0</v>
      </c>
      <c r="EB704" s="70">
        <f>VLOOKUP($BS704,'État &amp; Plan d''action'!$B$6:$AH$1113,33,FALSE)</f>
        <v>0</v>
      </c>
      <c r="EC704" s="70">
        <v>0</v>
      </c>
      <c r="ED704" s="70">
        <v>0</v>
      </c>
      <c r="EE704" s="70">
        <v>0</v>
      </c>
      <c r="EF704" s="70">
        <v>0</v>
      </c>
      <c r="EG704" s="70">
        <v>0</v>
      </c>
      <c r="EH704" s="72">
        <v>27</v>
      </c>
      <c r="EI704" s="72">
        <v>399</v>
      </c>
    </row>
    <row r="705" spans="71:139" x14ac:dyDescent="0.35">
      <c r="BS705" s="486">
        <v>38035</v>
      </c>
      <c r="BT705" s="479" t="s">
        <v>330</v>
      </c>
      <c r="BU705" s="479">
        <v>17</v>
      </c>
      <c r="BV705" s="476" t="s">
        <v>1188</v>
      </c>
      <c r="BW705" s="476" t="s">
        <v>1188</v>
      </c>
      <c r="BX705" s="476" t="s">
        <v>1188</v>
      </c>
      <c r="BY705" s="476" t="s">
        <v>1188</v>
      </c>
      <c r="BZ705" s="476" t="s">
        <v>1188</v>
      </c>
      <c r="CA705" s="476" t="s">
        <v>1188</v>
      </c>
      <c r="CB705" s="476" t="s">
        <v>1188</v>
      </c>
      <c r="CC705" s="476" t="s">
        <v>1188</v>
      </c>
      <c r="CD705" s="476" t="s">
        <v>1188</v>
      </c>
      <c r="CE705" s="476" t="s">
        <v>1187</v>
      </c>
      <c r="CF705" s="476" t="s">
        <v>1187</v>
      </c>
      <c r="CG705" s="476" t="s">
        <v>1187</v>
      </c>
      <c r="CH705" s="476" t="s">
        <v>1187</v>
      </c>
      <c r="CI705" s="476" t="s">
        <v>1187</v>
      </c>
      <c r="CJ705" s="476" t="s">
        <v>1187</v>
      </c>
      <c r="CK705" s="476" t="s">
        <v>1187</v>
      </c>
      <c r="CL705" s="476" t="s">
        <v>1187</v>
      </c>
      <c r="CM705" s="476" t="str">
        <f>IF(VLOOKUP(BS705,'Données par municipalité'!$B$6:$E$1113,4,FALSE)="","non","oui")</f>
        <v>non</v>
      </c>
      <c r="CN705" s="410" t="s">
        <v>1124</v>
      </c>
      <c r="CO705" s="410" t="s">
        <v>1124</v>
      </c>
      <c r="CP705" s="410"/>
      <c r="CQ705" s="410"/>
      <c r="CR705" s="410"/>
      <c r="CS705" s="410" t="s">
        <v>1124</v>
      </c>
      <c r="CT705" s="410"/>
      <c r="CU705" s="410" t="s">
        <v>1124</v>
      </c>
      <c r="CV705" s="410" t="str">
        <f>IF(VLOOKUP(BS705,'Données par municipalité'!$B$6:$F$1113,4,FALSE)="","",VLOOKUP(BS705,'Données par municipalité'!$B$6:$F$1113,4,FALSE))</f>
        <v/>
      </c>
      <c r="CW705" s="476" t="s">
        <v>4723</v>
      </c>
      <c r="CX705" s="483" t="s">
        <v>1124</v>
      </c>
      <c r="CY705" s="483" t="s">
        <v>1124</v>
      </c>
      <c r="CZ705" s="483" t="s">
        <v>1124</v>
      </c>
      <c r="DA705" s="483" t="s">
        <v>1124</v>
      </c>
      <c r="DB705" s="483" t="s">
        <v>1124</v>
      </c>
      <c r="DC705" s="483" t="s">
        <v>1124</v>
      </c>
      <c r="DD705" s="483" t="s">
        <v>1124</v>
      </c>
      <c r="DE705" s="483" t="str">
        <f>IFERROR(SUM(VLOOKUP($BS705,'État &amp; Plan d''action'!$B$6:$Z$1113,18,FALSE),VLOOKUP($BS705,'État &amp; Plan d''action'!$B$6:$Z$1113,20,FALSE))/(VLOOKUP($BS705,'Données par municipalité'!$B$4:$L$1113,11,FALSE)),"")</f>
        <v/>
      </c>
      <c r="DF705" s="483" t="str">
        <f>IFERROR(SUM(VLOOKUP($BS705,'État &amp; Plan d''action'!$B$6:$Z$1113,19,FALSE),VLOOKUP($BS705,'État &amp; Plan d''action'!$B$6:$Z$1113,21,FALSE))/(VLOOKUP($BS705,'Données par municipalité'!$B$4:$L$1113,11,FALSE)),"")</f>
        <v/>
      </c>
      <c r="DG705" s="476" t="s">
        <v>4723</v>
      </c>
      <c r="DH705" s="484" t="s">
        <v>1124</v>
      </c>
      <c r="DI705" s="484" t="s">
        <v>1124</v>
      </c>
      <c r="DJ705" s="484">
        <v>0</v>
      </c>
      <c r="DK705" s="484">
        <v>0</v>
      </c>
      <c r="DL705" s="484" t="s">
        <v>1124</v>
      </c>
      <c r="DM705" s="484" t="s">
        <v>1124</v>
      </c>
      <c r="DN705" s="484" t="s">
        <v>1124</v>
      </c>
      <c r="DO705" s="484" t="s">
        <v>1124</v>
      </c>
      <c r="DP705" s="484" t="s">
        <v>1124</v>
      </c>
      <c r="DQ705" s="484" t="str">
        <f>IF(VLOOKUP($BS705,'État &amp; Plan d''action'!$B$6:$AJ$1113,28,FALSE)="","",VLOOKUP($BS705,'État &amp; Plan d''action'!$B$6:$AJ$1113,28,FALSE))</f>
        <v/>
      </c>
      <c r="DR705" s="70" t="str">
        <f>IF(VLOOKUP($BS705,'État &amp; Plan d''action'!$B$6:$AJ$1113,29,FALSE)="","",VLOOKUP($BS705,'État &amp; Plan d''action'!$B$6:$AJ$1113,29,FALSE))</f>
        <v/>
      </c>
      <c r="DS705" s="70" t="str">
        <f>IF(VLOOKUP($BS705,'État &amp; Plan d''action'!$B$6:$AJ$1113,30,FALSE)="","",VLOOKUP($BS705,'État &amp; Plan d''action'!$B$6:$AJ$1113,30,FALSE))</f>
        <v/>
      </c>
      <c r="DT705" s="70" t="s">
        <v>1124</v>
      </c>
      <c r="DU705" s="485" t="s">
        <v>1124</v>
      </c>
      <c r="DV705" s="485" t="s">
        <v>1124</v>
      </c>
      <c r="DW705" s="70" t="s">
        <v>1124</v>
      </c>
      <c r="DX705" s="70" t="s">
        <v>1124</v>
      </c>
      <c r="DY705" s="70" t="s">
        <v>1124</v>
      </c>
      <c r="DZ705" s="70" t="str">
        <f>VLOOKUP($BS705,'État &amp; Plan d''action'!$B$6:$AH$1113,31,FALSE)</f>
        <v/>
      </c>
      <c r="EA705" s="70" t="str">
        <f>VLOOKUP($BS705,'État &amp; Plan d''action'!$B$6:$AH$1113,32,FALSE)</f>
        <v/>
      </c>
      <c r="EB705" s="70" t="str">
        <f>VLOOKUP($BS705,'État &amp; Plan d''action'!$B$6:$AH$1113,33,FALSE)</f>
        <v/>
      </c>
      <c r="EC705" s="70" t="s">
        <v>1124</v>
      </c>
      <c r="ED705" s="70" t="s">
        <v>1124</v>
      </c>
      <c r="EE705" s="70" t="s">
        <v>1124</v>
      </c>
      <c r="EF705" s="70" t="s">
        <v>1124</v>
      </c>
      <c r="EG705" s="70" t="s">
        <v>1124</v>
      </c>
      <c r="EH705" s="72"/>
      <c r="EI705" s="72">
        <v>448</v>
      </c>
    </row>
    <row r="706" spans="71:139" x14ac:dyDescent="0.35">
      <c r="BS706" s="486">
        <v>37215</v>
      </c>
      <c r="BT706" s="479" t="s">
        <v>317</v>
      </c>
      <c r="BU706" s="479">
        <v>4</v>
      </c>
      <c r="BV706" s="476" t="s">
        <v>1187</v>
      </c>
      <c r="BW706" s="476" t="s">
        <v>1187</v>
      </c>
      <c r="BX706" s="476" t="s">
        <v>1187</v>
      </c>
      <c r="BY706" s="476" t="s">
        <v>1187</v>
      </c>
      <c r="BZ706" s="476" t="s">
        <v>1187</v>
      </c>
      <c r="CA706" s="476" t="s">
        <v>1187</v>
      </c>
      <c r="CB706" s="476" t="s">
        <v>1187</v>
      </c>
      <c r="CC706" s="476" t="s">
        <v>1187</v>
      </c>
      <c r="CD706" s="476" t="s">
        <v>1187</v>
      </c>
      <c r="CE706" s="476" t="s">
        <v>1188</v>
      </c>
      <c r="CF706" s="476" t="s">
        <v>1188</v>
      </c>
      <c r="CG706" s="476" t="s">
        <v>1188</v>
      </c>
      <c r="CH706" s="476" t="s">
        <v>1187</v>
      </c>
      <c r="CI706" s="476" t="s">
        <v>1188</v>
      </c>
      <c r="CJ706" s="476" t="s">
        <v>1188</v>
      </c>
      <c r="CK706" s="476" t="s">
        <v>1188</v>
      </c>
      <c r="CL706" s="476" t="s">
        <v>1188</v>
      </c>
      <c r="CM706" s="476" t="str">
        <f>IF(VLOOKUP(BS706,'Données par municipalité'!$B$6:$E$1113,4,FALSE)="","non","oui")</f>
        <v>oui</v>
      </c>
      <c r="CN706" s="410">
        <v>535.79658472508913</v>
      </c>
      <c r="CO706" s="410">
        <v>432.01092304865989</v>
      </c>
      <c r="CP706" s="410">
        <v>353.30128705834858</v>
      </c>
      <c r="CQ706" s="410"/>
      <c r="CR706" s="410">
        <v>485.20488941773448</v>
      </c>
      <c r="CS706" s="410">
        <v>392.6719171479736</v>
      </c>
      <c r="CT706" s="410">
        <v>339.96078080639569</v>
      </c>
      <c r="CU706" s="410">
        <v>378</v>
      </c>
      <c r="CV706" s="410">
        <f>IF(VLOOKUP(BS706,'Données par municipalité'!$B$6:$F$1113,4,FALSE)="","",VLOOKUP(BS706,'Données par municipalité'!$B$6:$F$1113,4,FALSE))</f>
        <v>408</v>
      </c>
      <c r="CW706" s="476" t="s">
        <v>4723</v>
      </c>
      <c r="CX706" s="483">
        <v>0</v>
      </c>
      <c r="CY706" s="483">
        <v>0</v>
      </c>
      <c r="CZ706" s="483" t="s">
        <v>1124</v>
      </c>
      <c r="DA706" s="483">
        <v>0</v>
      </c>
      <c r="DB706" s="483">
        <v>0</v>
      </c>
      <c r="DC706" s="483">
        <v>1</v>
      </c>
      <c r="DD706" s="483">
        <v>0</v>
      </c>
      <c r="DE706" s="483">
        <f>IFERROR(SUM(VLOOKUP($BS706,'État &amp; Plan d''action'!$B$6:$Z$1113,18,FALSE),VLOOKUP($BS706,'État &amp; Plan d''action'!$B$6:$Z$1113,20,FALSE))/(VLOOKUP($BS706,'Données par municipalité'!$B$4:$L$1113,11,FALSE)),"")</f>
        <v>0</v>
      </c>
      <c r="DF706" s="483">
        <f>IFERROR(SUM(VLOOKUP($BS706,'État &amp; Plan d''action'!$B$6:$Z$1113,19,FALSE),VLOOKUP($BS706,'État &amp; Plan d''action'!$B$6:$Z$1113,21,FALSE))/(VLOOKUP($BS706,'Données par municipalité'!$B$4:$L$1113,11,FALSE)),"")</f>
        <v>1</v>
      </c>
      <c r="DG706" s="476" t="s">
        <v>4723</v>
      </c>
      <c r="DH706" s="484">
        <v>2</v>
      </c>
      <c r="DI706" s="484">
        <v>4</v>
      </c>
      <c r="DJ706" s="484">
        <v>0</v>
      </c>
      <c r="DK706" s="484">
        <v>4</v>
      </c>
      <c r="DL706" s="484">
        <v>3</v>
      </c>
      <c r="DM706" s="484">
        <v>2</v>
      </c>
      <c r="DN706" s="484">
        <v>2</v>
      </c>
      <c r="DO706" s="484">
        <v>0</v>
      </c>
      <c r="DP706" s="484">
        <v>0</v>
      </c>
      <c r="DQ706" s="484">
        <f>IF(VLOOKUP($BS706,'État &amp; Plan d''action'!$B$6:$AJ$1113,28,FALSE)="","",VLOOKUP($BS706,'État &amp; Plan d''action'!$B$6:$AJ$1113,28,FALSE))</f>
        <v>0</v>
      </c>
      <c r="DR706" s="70">
        <f>IF(VLOOKUP($BS706,'État &amp; Plan d''action'!$B$6:$AJ$1113,29,FALSE)="","",VLOOKUP($BS706,'État &amp; Plan d''action'!$B$6:$AJ$1113,29,FALSE))</f>
        <v>0</v>
      </c>
      <c r="DS706" s="70">
        <f>IF(VLOOKUP($BS706,'État &amp; Plan d''action'!$B$6:$AJ$1113,30,FALSE)="","",VLOOKUP($BS706,'État &amp; Plan d''action'!$B$6:$AJ$1113,30,FALSE))</f>
        <v>0</v>
      </c>
      <c r="DT706" s="70">
        <v>185</v>
      </c>
      <c r="DU706" s="485">
        <v>1.2407438481115709</v>
      </c>
      <c r="DV706" s="485">
        <v>0.97195011193222536</v>
      </c>
      <c r="DW706" s="70">
        <v>2</v>
      </c>
      <c r="DX706" s="70">
        <v>0</v>
      </c>
      <c r="DY706" s="70">
        <v>0</v>
      </c>
      <c r="DZ706" s="70">
        <f>VLOOKUP($BS706,'État &amp; Plan d''action'!$B$6:$AH$1113,31,FALSE)</f>
        <v>0</v>
      </c>
      <c r="EA706" s="70">
        <f>VLOOKUP($BS706,'État &amp; Plan d''action'!$B$6:$AH$1113,32,FALSE)</f>
        <v>0</v>
      </c>
      <c r="EB706" s="70">
        <f>VLOOKUP($BS706,'État &amp; Plan d''action'!$B$6:$AH$1113,33,FALSE)</f>
        <v>0</v>
      </c>
      <c r="EC706" s="70">
        <v>0</v>
      </c>
      <c r="ED706" s="70">
        <v>0</v>
      </c>
      <c r="EE706" s="70">
        <v>0</v>
      </c>
      <c r="EF706" s="70">
        <v>0</v>
      </c>
      <c r="EG706" s="70">
        <v>0</v>
      </c>
      <c r="EH706" s="72">
        <v>56</v>
      </c>
      <c r="EI706" s="72">
        <v>1007</v>
      </c>
    </row>
    <row r="707" spans="71:139" x14ac:dyDescent="0.35">
      <c r="BS707" s="486">
        <v>52040</v>
      </c>
      <c r="BT707" s="479" t="s">
        <v>519</v>
      </c>
      <c r="BU707" s="479">
        <v>14</v>
      </c>
      <c r="BV707" s="476" t="s">
        <v>1187</v>
      </c>
      <c r="BW707" s="476" t="s">
        <v>1187</v>
      </c>
      <c r="BX707" s="476" t="s">
        <v>1187</v>
      </c>
      <c r="BY707" s="476" t="s">
        <v>1187</v>
      </c>
      <c r="BZ707" s="476" t="s">
        <v>1187</v>
      </c>
      <c r="CA707" s="476" t="s">
        <v>1187</v>
      </c>
      <c r="CB707" s="476" t="s">
        <v>1187</v>
      </c>
      <c r="CC707" s="476" t="s">
        <v>1187</v>
      </c>
      <c r="CD707" s="476" t="s">
        <v>1187</v>
      </c>
      <c r="CE707" s="476" t="s">
        <v>1188</v>
      </c>
      <c r="CF707" s="476" t="s">
        <v>1188</v>
      </c>
      <c r="CG707" s="476" t="s">
        <v>1188</v>
      </c>
      <c r="CH707" s="476" t="s">
        <v>1188</v>
      </c>
      <c r="CI707" s="476" t="s">
        <v>1188</v>
      </c>
      <c r="CJ707" s="476" t="s">
        <v>1188</v>
      </c>
      <c r="CK707" s="476" t="s">
        <v>1188</v>
      </c>
      <c r="CL707" s="476" t="s">
        <v>1188</v>
      </c>
      <c r="CM707" s="476" t="str">
        <f>IF(VLOOKUP(BS707,'Données par municipalité'!$B$6:$E$1113,4,FALSE)="","non","oui")</f>
        <v>oui</v>
      </c>
      <c r="CN707" s="410">
        <v>382.23774822804415</v>
      </c>
      <c r="CO707" s="410">
        <v>406.8125954514004</v>
      </c>
      <c r="CP707" s="410">
        <v>339.16050558146537</v>
      </c>
      <c r="CQ707" s="410">
        <v>368.53667852596578</v>
      </c>
      <c r="CR707" s="410">
        <v>311.06383469397167</v>
      </c>
      <c r="CS707" s="410">
        <v>304.4874370513233</v>
      </c>
      <c r="CT707" s="410">
        <v>306.92369908783547</v>
      </c>
      <c r="CU707" s="410">
        <v>383</v>
      </c>
      <c r="CV707" s="410">
        <f>IF(VLOOKUP(BS707,'Données par municipalité'!$B$6:$F$1113,4,FALSE)="","",VLOOKUP(BS707,'Données par municipalité'!$B$6:$F$1113,4,FALSE))</f>
        <v>415</v>
      </c>
      <c r="CW707" s="476" t="s">
        <v>4723</v>
      </c>
      <c r="CX707" s="483">
        <v>0</v>
      </c>
      <c r="CY707" s="483">
        <v>0</v>
      </c>
      <c r="CZ707" s="483">
        <v>0</v>
      </c>
      <c r="DA707" s="483">
        <v>0.25</v>
      </c>
      <c r="DB707" s="483">
        <v>0</v>
      </c>
      <c r="DC707" s="483">
        <v>0</v>
      </c>
      <c r="DD707" s="483">
        <v>0</v>
      </c>
      <c r="DE707" s="483">
        <f>IFERROR(SUM(VLOOKUP($BS707,'État &amp; Plan d''action'!$B$6:$Z$1113,18,FALSE),VLOOKUP($BS707,'État &amp; Plan d''action'!$B$6:$Z$1113,20,FALSE))/(VLOOKUP($BS707,'Données par municipalité'!$B$4:$L$1113,11,FALSE)),"")</f>
        <v>0</v>
      </c>
      <c r="DF707" s="483">
        <f>IFERROR(SUM(VLOOKUP($BS707,'État &amp; Plan d''action'!$B$6:$Z$1113,19,FALSE),VLOOKUP($BS707,'État &amp; Plan d''action'!$B$6:$Z$1113,21,FALSE))/(VLOOKUP($BS707,'Données par municipalité'!$B$4:$L$1113,11,FALSE)),"")</f>
        <v>1</v>
      </c>
      <c r="DG707" s="476" t="s">
        <v>4723</v>
      </c>
      <c r="DH707" s="484">
        <v>14</v>
      </c>
      <c r="DI707" s="484">
        <v>9</v>
      </c>
      <c r="DJ707" s="484">
        <v>12</v>
      </c>
      <c r="DK707" s="484">
        <v>6</v>
      </c>
      <c r="DL707" s="484">
        <v>3</v>
      </c>
      <c r="DM707" s="484">
        <v>5</v>
      </c>
      <c r="DN707" s="484">
        <v>9</v>
      </c>
      <c r="DO707" s="484">
        <v>0</v>
      </c>
      <c r="DP707" s="484">
        <v>0</v>
      </c>
      <c r="DQ707" s="484">
        <f>IF(VLOOKUP($BS707,'État &amp; Plan d''action'!$B$6:$AJ$1113,28,FALSE)="","",VLOOKUP($BS707,'État &amp; Plan d''action'!$B$6:$AJ$1113,28,FALSE))</f>
        <v>6</v>
      </c>
      <c r="DR707" s="70">
        <f>IF(VLOOKUP($BS707,'État &amp; Plan d''action'!$B$6:$AJ$1113,29,FALSE)="","",VLOOKUP($BS707,'État &amp; Plan d''action'!$B$6:$AJ$1113,29,FALSE))</f>
        <v>0</v>
      </c>
      <c r="DS707" s="70">
        <f>IF(VLOOKUP($BS707,'État &amp; Plan d''action'!$B$6:$AJ$1113,30,FALSE)="","",VLOOKUP($BS707,'État &amp; Plan d''action'!$B$6:$AJ$1113,30,FALSE))</f>
        <v>0</v>
      </c>
      <c r="DT707" s="70">
        <v>242</v>
      </c>
      <c r="DU707" s="485">
        <v>1.7055010727068274</v>
      </c>
      <c r="DV707" s="485">
        <v>3.4966096244609042</v>
      </c>
      <c r="DW707" s="70">
        <v>7</v>
      </c>
      <c r="DX707" s="70">
        <v>0</v>
      </c>
      <c r="DY707" s="70">
        <v>0</v>
      </c>
      <c r="DZ707" s="70">
        <f>VLOOKUP($BS707,'État &amp; Plan d''action'!$B$6:$AH$1113,31,FALSE)</f>
        <v>5</v>
      </c>
      <c r="EA707" s="70">
        <f>VLOOKUP($BS707,'État &amp; Plan d''action'!$B$6:$AH$1113,32,FALSE)</f>
        <v>0</v>
      </c>
      <c r="EB707" s="70">
        <f>VLOOKUP($BS707,'État &amp; Plan d''action'!$B$6:$AH$1113,33,FALSE)</f>
        <v>0</v>
      </c>
      <c r="EC707" s="70">
        <v>0</v>
      </c>
      <c r="ED707" s="70">
        <v>0</v>
      </c>
      <c r="EE707" s="70">
        <v>0</v>
      </c>
      <c r="EF707" s="70">
        <v>0</v>
      </c>
      <c r="EG707" s="70">
        <v>0</v>
      </c>
      <c r="EH707" s="72">
        <v>61</v>
      </c>
      <c r="EI707" s="72">
        <v>2351</v>
      </c>
    </row>
    <row r="708" spans="71:139" x14ac:dyDescent="0.35">
      <c r="BS708" s="486">
        <v>87030</v>
      </c>
      <c r="BT708" s="479" t="s">
        <v>895</v>
      </c>
      <c r="BU708" s="479">
        <v>8</v>
      </c>
      <c r="BV708" s="476" t="s">
        <v>1188</v>
      </c>
      <c r="BW708" s="476" t="s">
        <v>1188</v>
      </c>
      <c r="BX708" s="476" t="s">
        <v>1188</v>
      </c>
      <c r="BY708" s="476" t="s">
        <v>1188</v>
      </c>
      <c r="BZ708" s="476" t="s">
        <v>1188</v>
      </c>
      <c r="CA708" s="476" t="s">
        <v>1188</v>
      </c>
      <c r="CB708" s="476" t="s">
        <v>1188</v>
      </c>
      <c r="CC708" s="476" t="s">
        <v>1188</v>
      </c>
      <c r="CD708" s="476" t="s">
        <v>1188</v>
      </c>
      <c r="CE708" s="476" t="s">
        <v>1187</v>
      </c>
      <c r="CF708" s="476" t="s">
        <v>1187</v>
      </c>
      <c r="CG708" s="476" t="s">
        <v>1187</v>
      </c>
      <c r="CH708" s="476" t="s">
        <v>1187</v>
      </c>
      <c r="CI708" s="476" t="s">
        <v>1187</v>
      </c>
      <c r="CJ708" s="476" t="s">
        <v>1187</v>
      </c>
      <c r="CK708" s="476" t="s">
        <v>1187</v>
      </c>
      <c r="CL708" s="476" t="s">
        <v>1187</v>
      </c>
      <c r="CM708" s="476" t="str">
        <f>IF(VLOOKUP(BS708,'Données par municipalité'!$B$6:$E$1113,4,FALSE)="","non","oui")</f>
        <v>non</v>
      </c>
      <c r="CN708" s="410" t="s">
        <v>1124</v>
      </c>
      <c r="CO708" s="410" t="s">
        <v>1124</v>
      </c>
      <c r="CP708" s="410"/>
      <c r="CQ708" s="410"/>
      <c r="CR708" s="410"/>
      <c r="CS708" s="410" t="s">
        <v>1124</v>
      </c>
      <c r="CT708" s="410"/>
      <c r="CU708" s="410" t="s">
        <v>1124</v>
      </c>
      <c r="CV708" s="410" t="str">
        <f>IF(VLOOKUP(BS708,'Données par municipalité'!$B$6:$F$1113,4,FALSE)="","",VLOOKUP(BS708,'Données par municipalité'!$B$6:$F$1113,4,FALSE))</f>
        <v/>
      </c>
      <c r="CW708" s="476" t="s">
        <v>4723</v>
      </c>
      <c r="CX708" s="483" t="s">
        <v>1124</v>
      </c>
      <c r="CY708" s="483" t="s">
        <v>1124</v>
      </c>
      <c r="CZ708" s="483" t="s">
        <v>1124</v>
      </c>
      <c r="DA708" s="483" t="s">
        <v>1124</v>
      </c>
      <c r="DB708" s="483" t="s">
        <v>1124</v>
      </c>
      <c r="DC708" s="483" t="s">
        <v>1124</v>
      </c>
      <c r="DD708" s="483" t="s">
        <v>1124</v>
      </c>
      <c r="DE708" s="483" t="str">
        <f>IFERROR(SUM(VLOOKUP($BS708,'État &amp; Plan d''action'!$B$6:$Z$1113,18,FALSE),VLOOKUP($BS708,'État &amp; Plan d''action'!$B$6:$Z$1113,20,FALSE))/(VLOOKUP($BS708,'Données par municipalité'!$B$4:$L$1113,11,FALSE)),"")</f>
        <v/>
      </c>
      <c r="DF708" s="483" t="str">
        <f>IFERROR(SUM(VLOOKUP($BS708,'État &amp; Plan d''action'!$B$6:$Z$1113,19,FALSE),VLOOKUP($BS708,'État &amp; Plan d''action'!$B$6:$Z$1113,21,FALSE))/(VLOOKUP($BS708,'Données par municipalité'!$B$4:$L$1113,11,FALSE)),"")</f>
        <v/>
      </c>
      <c r="DG708" s="476" t="s">
        <v>4723</v>
      </c>
      <c r="DH708" s="484">
        <v>0</v>
      </c>
      <c r="DI708" s="484" t="s">
        <v>1124</v>
      </c>
      <c r="DJ708" s="484">
        <v>0</v>
      </c>
      <c r="DK708" s="484">
        <v>0</v>
      </c>
      <c r="DL708" s="484" t="s">
        <v>1124</v>
      </c>
      <c r="DM708" s="484" t="s">
        <v>1124</v>
      </c>
      <c r="DN708" s="484" t="s">
        <v>1124</v>
      </c>
      <c r="DO708" s="484" t="s">
        <v>1124</v>
      </c>
      <c r="DP708" s="484" t="s">
        <v>1124</v>
      </c>
      <c r="DQ708" s="484" t="str">
        <f>IF(VLOOKUP($BS708,'État &amp; Plan d''action'!$B$6:$AJ$1113,28,FALSE)="","",VLOOKUP($BS708,'État &amp; Plan d''action'!$B$6:$AJ$1113,28,FALSE))</f>
        <v/>
      </c>
      <c r="DR708" s="70" t="str">
        <f>IF(VLOOKUP($BS708,'État &amp; Plan d''action'!$B$6:$AJ$1113,29,FALSE)="","",VLOOKUP($BS708,'État &amp; Plan d''action'!$B$6:$AJ$1113,29,FALSE))</f>
        <v/>
      </c>
      <c r="DS708" s="70" t="str">
        <f>IF(VLOOKUP($BS708,'État &amp; Plan d''action'!$B$6:$AJ$1113,30,FALSE)="","",VLOOKUP($BS708,'État &amp; Plan d''action'!$B$6:$AJ$1113,30,FALSE))</f>
        <v/>
      </c>
      <c r="DT708" s="70" t="s">
        <v>1124</v>
      </c>
      <c r="DU708" s="485" t="s">
        <v>1124</v>
      </c>
      <c r="DV708" s="485" t="s">
        <v>1124</v>
      </c>
      <c r="DW708" s="70" t="s">
        <v>1124</v>
      </c>
      <c r="DX708" s="70" t="s">
        <v>1124</v>
      </c>
      <c r="DY708" s="70" t="s">
        <v>1124</v>
      </c>
      <c r="DZ708" s="70" t="str">
        <f>VLOOKUP($BS708,'État &amp; Plan d''action'!$B$6:$AH$1113,31,FALSE)</f>
        <v/>
      </c>
      <c r="EA708" s="70" t="str">
        <f>VLOOKUP($BS708,'État &amp; Plan d''action'!$B$6:$AH$1113,32,FALSE)</f>
        <v/>
      </c>
      <c r="EB708" s="70" t="str">
        <f>VLOOKUP($BS708,'État &amp; Plan d''action'!$B$6:$AH$1113,33,FALSE)</f>
        <v/>
      </c>
      <c r="EC708" s="70" t="s">
        <v>1124</v>
      </c>
      <c r="ED708" s="70" t="s">
        <v>1124</v>
      </c>
      <c r="EE708" s="70" t="s">
        <v>1124</v>
      </c>
      <c r="EF708" s="70" t="s">
        <v>1124</v>
      </c>
      <c r="EG708" s="70" t="s">
        <v>1124</v>
      </c>
      <c r="EH708" s="72"/>
      <c r="EI708" s="72">
        <v>990</v>
      </c>
    </row>
    <row r="709" spans="71:139" x14ac:dyDescent="0.35">
      <c r="BS709" s="486">
        <v>88085</v>
      </c>
      <c r="BT709" s="479" t="s">
        <v>926</v>
      </c>
      <c r="BU709" s="479">
        <v>8</v>
      </c>
      <c r="BV709" s="476" t="s">
        <v>1188</v>
      </c>
      <c r="BW709" s="476" t="s">
        <v>1188</v>
      </c>
      <c r="BX709" s="476" t="s">
        <v>1188</v>
      </c>
      <c r="BY709" s="476" t="s">
        <v>1188</v>
      </c>
      <c r="BZ709" s="476" t="s">
        <v>1188</v>
      </c>
      <c r="CA709" s="476" t="s">
        <v>1188</v>
      </c>
      <c r="CB709" s="476" t="s">
        <v>1188</v>
      </c>
      <c r="CC709" s="476" t="s">
        <v>1188</v>
      </c>
      <c r="CD709" s="476" t="s">
        <v>1188</v>
      </c>
      <c r="CE709" s="476" t="s">
        <v>1187</v>
      </c>
      <c r="CF709" s="476" t="s">
        <v>1187</v>
      </c>
      <c r="CG709" s="476" t="s">
        <v>1187</v>
      </c>
      <c r="CH709" s="476" t="s">
        <v>1187</v>
      </c>
      <c r="CI709" s="476" t="s">
        <v>1187</v>
      </c>
      <c r="CJ709" s="476" t="s">
        <v>1187</v>
      </c>
      <c r="CK709" s="476" t="s">
        <v>1187</v>
      </c>
      <c r="CL709" s="476" t="s">
        <v>1187</v>
      </c>
      <c r="CM709" s="476" t="str">
        <f>IF(VLOOKUP(BS709,'Données par municipalité'!$B$6:$E$1113,4,FALSE)="","non","oui")</f>
        <v>non</v>
      </c>
      <c r="CN709" s="410" t="s">
        <v>1124</v>
      </c>
      <c r="CO709" s="410" t="s">
        <v>1124</v>
      </c>
      <c r="CP709" s="410"/>
      <c r="CQ709" s="410"/>
      <c r="CR709" s="410"/>
      <c r="CS709" s="410" t="s">
        <v>1124</v>
      </c>
      <c r="CT709" s="410"/>
      <c r="CU709" s="410" t="s">
        <v>1124</v>
      </c>
      <c r="CV709" s="410" t="str">
        <f>IF(VLOOKUP(BS709,'Données par municipalité'!$B$6:$F$1113,4,FALSE)="","",VLOOKUP(BS709,'Données par municipalité'!$B$6:$F$1113,4,FALSE))</f>
        <v/>
      </c>
      <c r="CW709" s="476" t="s">
        <v>4723</v>
      </c>
      <c r="CX709" s="483" t="s">
        <v>1124</v>
      </c>
      <c r="CY709" s="483" t="s">
        <v>1124</v>
      </c>
      <c r="CZ709" s="483" t="s">
        <v>1124</v>
      </c>
      <c r="DA709" s="483" t="s">
        <v>1124</v>
      </c>
      <c r="DB709" s="483" t="s">
        <v>1124</v>
      </c>
      <c r="DC709" s="483" t="s">
        <v>1124</v>
      </c>
      <c r="DD709" s="483" t="s">
        <v>1124</v>
      </c>
      <c r="DE709" s="483" t="str">
        <f>IFERROR(SUM(VLOOKUP($BS709,'État &amp; Plan d''action'!$B$6:$Z$1113,18,FALSE),VLOOKUP($BS709,'État &amp; Plan d''action'!$B$6:$Z$1113,20,FALSE))/(VLOOKUP($BS709,'Données par municipalité'!$B$4:$L$1113,11,FALSE)),"")</f>
        <v/>
      </c>
      <c r="DF709" s="483" t="str">
        <f>IFERROR(SUM(VLOOKUP($BS709,'État &amp; Plan d''action'!$B$6:$Z$1113,19,FALSE),VLOOKUP($BS709,'État &amp; Plan d''action'!$B$6:$Z$1113,21,FALSE))/(VLOOKUP($BS709,'Données par municipalité'!$B$4:$L$1113,11,FALSE)),"")</f>
        <v/>
      </c>
      <c r="DG709" s="476" t="s">
        <v>4723</v>
      </c>
      <c r="DH709" s="484" t="s">
        <v>1124</v>
      </c>
      <c r="DI709" s="484" t="s">
        <v>1124</v>
      </c>
      <c r="DJ709" s="484">
        <v>0</v>
      </c>
      <c r="DK709" s="484">
        <v>0</v>
      </c>
      <c r="DL709" s="484" t="s">
        <v>1124</v>
      </c>
      <c r="DM709" s="484" t="s">
        <v>1124</v>
      </c>
      <c r="DN709" s="484" t="s">
        <v>1124</v>
      </c>
      <c r="DO709" s="484" t="s">
        <v>1124</v>
      </c>
      <c r="DP709" s="484" t="s">
        <v>1124</v>
      </c>
      <c r="DQ709" s="484" t="str">
        <f>IF(VLOOKUP($BS709,'État &amp; Plan d''action'!$B$6:$AJ$1113,28,FALSE)="","",VLOOKUP($BS709,'État &amp; Plan d''action'!$B$6:$AJ$1113,28,FALSE))</f>
        <v/>
      </c>
      <c r="DR709" s="70" t="str">
        <f>IF(VLOOKUP($BS709,'État &amp; Plan d''action'!$B$6:$AJ$1113,29,FALSE)="","",VLOOKUP($BS709,'État &amp; Plan d''action'!$B$6:$AJ$1113,29,FALSE))</f>
        <v/>
      </c>
      <c r="DS709" s="70" t="str">
        <f>IF(VLOOKUP($BS709,'État &amp; Plan d''action'!$B$6:$AJ$1113,30,FALSE)="","",VLOOKUP($BS709,'État &amp; Plan d''action'!$B$6:$AJ$1113,30,FALSE))</f>
        <v/>
      </c>
      <c r="DT709" s="70" t="s">
        <v>1124</v>
      </c>
      <c r="DU709" s="485" t="s">
        <v>1124</v>
      </c>
      <c r="DV709" s="485" t="s">
        <v>1124</v>
      </c>
      <c r="DW709" s="70" t="s">
        <v>1124</v>
      </c>
      <c r="DX709" s="70" t="s">
        <v>1124</v>
      </c>
      <c r="DY709" s="70" t="s">
        <v>1124</v>
      </c>
      <c r="DZ709" s="70" t="str">
        <f>VLOOKUP($BS709,'État &amp; Plan d''action'!$B$6:$AH$1113,31,FALSE)</f>
        <v/>
      </c>
      <c r="EA709" s="70" t="str">
        <f>VLOOKUP($BS709,'État &amp; Plan d''action'!$B$6:$AH$1113,32,FALSE)</f>
        <v/>
      </c>
      <c r="EB709" s="70" t="str">
        <f>VLOOKUP($BS709,'État &amp; Plan d''action'!$B$6:$AH$1113,33,FALSE)</f>
        <v/>
      </c>
      <c r="EC709" s="70" t="s">
        <v>1124</v>
      </c>
      <c r="ED709" s="70" t="s">
        <v>1124</v>
      </c>
      <c r="EE709" s="70" t="s">
        <v>1124</v>
      </c>
      <c r="EF709" s="70" t="s">
        <v>1124</v>
      </c>
      <c r="EG709" s="70" t="s">
        <v>1124</v>
      </c>
      <c r="EH709" s="72"/>
      <c r="EI709" s="72">
        <v>789</v>
      </c>
    </row>
    <row r="710" spans="71:139" x14ac:dyDescent="0.35">
      <c r="BS710" s="486">
        <v>91030</v>
      </c>
      <c r="BT710" s="479" t="s">
        <v>942</v>
      </c>
      <c r="BU710" s="479">
        <v>2</v>
      </c>
      <c r="BV710" s="476" t="s">
        <v>1187</v>
      </c>
      <c r="BW710" s="476" t="s">
        <v>1187</v>
      </c>
      <c r="BX710" s="476" t="s">
        <v>1187</v>
      </c>
      <c r="BY710" s="476" t="s">
        <v>1187</v>
      </c>
      <c r="BZ710" s="476" t="s">
        <v>1187</v>
      </c>
      <c r="CA710" s="476" t="s">
        <v>1187</v>
      </c>
      <c r="CB710" s="476" t="s">
        <v>1187</v>
      </c>
      <c r="CC710" s="476" t="s">
        <v>1187</v>
      </c>
      <c r="CD710" s="476" t="s">
        <v>1187</v>
      </c>
      <c r="CE710" s="476" t="s">
        <v>1188</v>
      </c>
      <c r="CF710" s="476" t="s">
        <v>1188</v>
      </c>
      <c r="CG710" s="476" t="s">
        <v>1188</v>
      </c>
      <c r="CH710" s="476" t="s">
        <v>1188</v>
      </c>
      <c r="CI710" s="476" t="s">
        <v>1188</v>
      </c>
      <c r="CJ710" s="476" t="s">
        <v>1188</v>
      </c>
      <c r="CK710" s="476" t="s">
        <v>1188</v>
      </c>
      <c r="CL710" s="476" t="s">
        <v>1188</v>
      </c>
      <c r="CM710" s="476" t="str">
        <f>IF(VLOOKUP(BS710,'Données par municipalité'!$B$6:$E$1113,4,FALSE)="","non","oui")</f>
        <v>oui</v>
      </c>
      <c r="CN710" s="410">
        <v>360.96937369818932</v>
      </c>
      <c r="CO710" s="410">
        <v>353.61048923553437</v>
      </c>
      <c r="CP710" s="410">
        <v>297.2093944901244</v>
      </c>
      <c r="CQ710" s="410">
        <v>314.01827470492532</v>
      </c>
      <c r="CR710" s="410">
        <v>307.46603762860229</v>
      </c>
      <c r="CS710" s="410">
        <v>292.62202198502717</v>
      </c>
      <c r="CT710" s="410">
        <v>257.62764632627648</v>
      </c>
      <c r="CU710" s="410">
        <v>354</v>
      </c>
      <c r="CV710" s="410">
        <f>IF(VLOOKUP(BS710,'Données par municipalité'!$B$6:$F$1113,4,FALSE)="","",VLOOKUP(BS710,'Données par municipalité'!$B$6:$F$1113,4,FALSE))</f>
        <v>356</v>
      </c>
      <c r="CW710" s="476" t="s">
        <v>4723</v>
      </c>
      <c r="CX710" s="483">
        <v>0</v>
      </c>
      <c r="CY710" s="483">
        <v>0</v>
      </c>
      <c r="CZ710" s="483">
        <v>0</v>
      </c>
      <c r="DA710" s="483">
        <v>0</v>
      </c>
      <c r="DB710" s="483">
        <v>0</v>
      </c>
      <c r="DC710" s="483">
        <v>0</v>
      </c>
      <c r="DD710" s="483">
        <v>0</v>
      </c>
      <c r="DE710" s="483">
        <f>IFERROR(SUM(VLOOKUP($BS710,'État &amp; Plan d''action'!$B$6:$Z$1113,18,FALSE),VLOOKUP($BS710,'État &amp; Plan d''action'!$B$6:$Z$1113,20,FALSE))/(VLOOKUP($BS710,'Données par municipalité'!$B$4:$L$1113,11,FALSE)),"")</f>
        <v>0</v>
      </c>
      <c r="DF710" s="483">
        <f>IFERROR(SUM(VLOOKUP($BS710,'État &amp; Plan d''action'!$B$6:$Z$1113,19,FALSE),VLOOKUP($BS710,'État &amp; Plan d''action'!$B$6:$Z$1113,21,FALSE))/(VLOOKUP($BS710,'Données par municipalité'!$B$4:$L$1113,11,FALSE)),"")</f>
        <v>0</v>
      </c>
      <c r="DG710" s="476" t="s">
        <v>4723</v>
      </c>
      <c r="DH710" s="484">
        <v>20</v>
      </c>
      <c r="DI710" s="484">
        <v>15</v>
      </c>
      <c r="DJ710" s="484">
        <v>18</v>
      </c>
      <c r="DK710" s="484">
        <v>12</v>
      </c>
      <c r="DL710" s="484">
        <v>1</v>
      </c>
      <c r="DM710" s="484">
        <v>1</v>
      </c>
      <c r="DN710" s="484">
        <v>0</v>
      </c>
      <c r="DO710" s="484">
        <v>0</v>
      </c>
      <c r="DP710" s="484">
        <v>0</v>
      </c>
      <c r="DQ710" s="484">
        <f>IF(VLOOKUP($BS710,'État &amp; Plan d''action'!$B$6:$AJ$1113,28,FALSE)="","",VLOOKUP($BS710,'État &amp; Plan d''action'!$B$6:$AJ$1113,28,FALSE))</f>
        <v>1</v>
      </c>
      <c r="DR710" s="70">
        <f>IF(VLOOKUP($BS710,'État &amp; Plan d''action'!$B$6:$AJ$1113,29,FALSE)="","",VLOOKUP($BS710,'État &amp; Plan d''action'!$B$6:$AJ$1113,29,FALSE))</f>
        <v>1</v>
      </c>
      <c r="DS710" s="70">
        <f>IF(VLOOKUP($BS710,'État &amp; Plan d''action'!$B$6:$AJ$1113,30,FALSE)="","",VLOOKUP($BS710,'État &amp; Plan d''action'!$B$6:$AJ$1113,30,FALSE))</f>
        <v>1</v>
      </c>
      <c r="DT710" s="70">
        <v>297</v>
      </c>
      <c r="DU710" s="485">
        <v>0.90461767360269896</v>
      </c>
      <c r="DV710" s="485">
        <v>1.2559188464373601</v>
      </c>
      <c r="DW710" s="70">
        <v>0</v>
      </c>
      <c r="DX710" s="70">
        <v>0</v>
      </c>
      <c r="DY710" s="70">
        <v>0</v>
      </c>
      <c r="DZ710" s="70">
        <f>VLOOKUP($BS710,'État &amp; Plan d''action'!$B$6:$AH$1113,31,FALSE)</f>
        <v>1</v>
      </c>
      <c r="EA710" s="70">
        <f>VLOOKUP($BS710,'État &amp; Plan d''action'!$B$6:$AH$1113,32,FALSE)</f>
        <v>1</v>
      </c>
      <c r="EB710" s="70">
        <f>VLOOKUP($BS710,'État &amp; Plan d''action'!$B$6:$AH$1113,33,FALSE)</f>
        <v>1</v>
      </c>
      <c r="EC710" s="70">
        <v>0</v>
      </c>
      <c r="ED710" s="70">
        <v>0</v>
      </c>
      <c r="EE710" s="70">
        <v>0</v>
      </c>
      <c r="EF710" s="70">
        <v>0</v>
      </c>
      <c r="EG710" s="70">
        <v>0</v>
      </c>
      <c r="EH710" s="72">
        <v>58.21621621621621</v>
      </c>
      <c r="EI710" s="72">
        <v>874</v>
      </c>
    </row>
    <row r="711" spans="71:139" x14ac:dyDescent="0.35">
      <c r="BS711" s="486">
        <v>54095</v>
      </c>
      <c r="BT711" s="479" t="s">
        <v>552</v>
      </c>
      <c r="BU711" s="479">
        <v>16</v>
      </c>
      <c r="BV711" s="476" t="s">
        <v>1187</v>
      </c>
      <c r="BW711" s="476" t="s">
        <v>1187</v>
      </c>
      <c r="BX711" s="476" t="s">
        <v>1187</v>
      </c>
      <c r="BY711" s="476" t="s">
        <v>1187</v>
      </c>
      <c r="BZ711" s="476" t="s">
        <v>1187</v>
      </c>
      <c r="CA711" s="476" t="s">
        <v>1187</v>
      </c>
      <c r="CB711" s="476" t="s">
        <v>1187</v>
      </c>
      <c r="CC711" s="476" t="s">
        <v>1187</v>
      </c>
      <c r="CD711" s="476" t="s">
        <v>1187</v>
      </c>
      <c r="CE711" s="476" t="s">
        <v>1188</v>
      </c>
      <c r="CF711" s="476" t="s">
        <v>1188</v>
      </c>
      <c r="CG711" s="476" t="s">
        <v>1188</v>
      </c>
      <c r="CH711" s="476" t="s">
        <v>1188</v>
      </c>
      <c r="CI711" s="476" t="s">
        <v>1188</v>
      </c>
      <c r="CJ711" s="476" t="s">
        <v>1188</v>
      </c>
      <c r="CK711" s="476" t="s">
        <v>1188</v>
      </c>
      <c r="CL711" s="476" t="s">
        <v>1188</v>
      </c>
      <c r="CM711" s="476" t="str">
        <f>IF(VLOOKUP(BS711,'Données par municipalité'!$B$6:$E$1113,4,FALSE)="","non","oui")</f>
        <v>oui</v>
      </c>
      <c r="CN711" s="410">
        <v>326.41795311366036</v>
      </c>
      <c r="CO711" s="410">
        <v>311.38464241413544</v>
      </c>
      <c r="CP711" s="410">
        <v>290.22498822757996</v>
      </c>
      <c r="CQ711" s="410">
        <v>283.02321738001729</v>
      </c>
      <c r="CR711" s="410">
        <v>296.69438685354652</v>
      </c>
      <c r="CS711" s="410">
        <v>292.54040105833826</v>
      </c>
      <c r="CT711" s="410">
        <v>315.06076063285633</v>
      </c>
      <c r="CU711" s="410">
        <v>346</v>
      </c>
      <c r="CV711" s="410">
        <f>IF(VLOOKUP(BS711,'Données par municipalité'!$B$6:$F$1113,4,FALSE)="","",VLOOKUP(BS711,'Données par municipalité'!$B$6:$F$1113,4,FALSE))</f>
        <v>308</v>
      </c>
      <c r="CW711" s="476" t="s">
        <v>4723</v>
      </c>
      <c r="CX711" s="483">
        <v>0</v>
      </c>
      <c r="CY711" s="483">
        <v>0</v>
      </c>
      <c r="CZ711" s="483">
        <v>0</v>
      </c>
      <c r="DA711" s="483">
        <v>0</v>
      </c>
      <c r="DB711" s="483">
        <v>0</v>
      </c>
      <c r="DC711" s="483">
        <v>0</v>
      </c>
      <c r="DD711" s="483">
        <v>0</v>
      </c>
      <c r="DE711" s="483">
        <f>IFERROR(SUM(VLOOKUP($BS711,'État &amp; Plan d''action'!$B$6:$Z$1113,18,FALSE),VLOOKUP($BS711,'État &amp; Plan d''action'!$B$6:$Z$1113,20,FALSE))/(VLOOKUP($BS711,'Données par municipalité'!$B$4:$L$1113,11,FALSE)),"")</f>
        <v>0</v>
      </c>
      <c r="DF711" s="483">
        <f>IFERROR(SUM(VLOOKUP($BS711,'État &amp; Plan d''action'!$B$6:$Z$1113,19,FALSE),VLOOKUP($BS711,'État &amp; Plan d''action'!$B$6:$Z$1113,21,FALSE))/(VLOOKUP($BS711,'Données par municipalité'!$B$4:$L$1113,11,FALSE)),"")</f>
        <v>0</v>
      </c>
      <c r="DG711" s="476" t="s">
        <v>4723</v>
      </c>
      <c r="DH711" s="484">
        <v>0</v>
      </c>
      <c r="DI711" s="484">
        <v>0</v>
      </c>
      <c r="DJ711" s="484">
        <v>3</v>
      </c>
      <c r="DK711" s="484">
        <v>1</v>
      </c>
      <c r="DL711" s="484">
        <v>0</v>
      </c>
      <c r="DM711" s="484">
        <v>2</v>
      </c>
      <c r="DN711" s="484">
        <v>3</v>
      </c>
      <c r="DO711" s="484">
        <v>1</v>
      </c>
      <c r="DP711" s="484">
        <v>2</v>
      </c>
      <c r="DQ711" s="484">
        <f>IF(VLOOKUP($BS711,'État &amp; Plan d''action'!$B$6:$AJ$1113,28,FALSE)="","",VLOOKUP($BS711,'État &amp; Plan d''action'!$B$6:$AJ$1113,28,FALSE))</f>
        <v>0</v>
      </c>
      <c r="DR711" s="70">
        <f>IF(VLOOKUP($BS711,'État &amp; Plan d''action'!$B$6:$AJ$1113,29,FALSE)="","",VLOOKUP($BS711,'État &amp; Plan d''action'!$B$6:$AJ$1113,29,FALSE))</f>
        <v>0</v>
      </c>
      <c r="DS711" s="70">
        <f>IF(VLOOKUP($BS711,'État &amp; Plan d''action'!$B$6:$AJ$1113,30,FALSE)="","",VLOOKUP($BS711,'État &amp; Plan d''action'!$B$6:$AJ$1113,30,FALSE))</f>
        <v>2</v>
      </c>
      <c r="DT711" s="70">
        <v>174</v>
      </c>
      <c r="DU711" s="485">
        <v>1.1241969967328436</v>
      </c>
      <c r="DV711" s="485">
        <v>2.7415481571622049</v>
      </c>
      <c r="DW711" s="70">
        <v>1</v>
      </c>
      <c r="DX711" s="70">
        <v>1</v>
      </c>
      <c r="DY711" s="70">
        <v>1</v>
      </c>
      <c r="DZ711" s="70">
        <f>VLOOKUP($BS711,'État &amp; Plan d''action'!$B$6:$AH$1113,31,FALSE)</f>
        <v>0</v>
      </c>
      <c r="EA711" s="70">
        <f>VLOOKUP($BS711,'État &amp; Plan d''action'!$B$6:$AH$1113,32,FALSE)</f>
        <v>0</v>
      </c>
      <c r="EB711" s="70">
        <f>VLOOKUP($BS711,'État &amp; Plan d''action'!$B$6:$AH$1113,33,FALSE)</f>
        <v>1</v>
      </c>
      <c r="EC711" s="70">
        <v>0</v>
      </c>
      <c r="ED711" s="70">
        <v>0</v>
      </c>
      <c r="EE711" s="70">
        <v>0</v>
      </c>
      <c r="EF711" s="70">
        <v>0</v>
      </c>
      <c r="EG711" s="70">
        <v>0</v>
      </c>
      <c r="EH711" s="72">
        <v>43</v>
      </c>
      <c r="EI711" s="72">
        <v>1691</v>
      </c>
    </row>
    <row r="712" spans="71:139" x14ac:dyDescent="0.35">
      <c r="BS712" s="486">
        <v>39035</v>
      </c>
      <c r="BT712" s="479" t="s">
        <v>343</v>
      </c>
      <c r="BU712" s="479">
        <v>17</v>
      </c>
      <c r="BV712" s="476" t="s">
        <v>1188</v>
      </c>
      <c r="BW712" s="476" t="s">
        <v>1188</v>
      </c>
      <c r="BX712" s="476" t="s">
        <v>1188</v>
      </c>
      <c r="BY712" s="476" t="s">
        <v>1188</v>
      </c>
      <c r="BZ712" s="476" t="s">
        <v>1188</v>
      </c>
      <c r="CA712" s="476" t="s">
        <v>1188</v>
      </c>
      <c r="CB712" s="476" t="s">
        <v>1188</v>
      </c>
      <c r="CC712" s="476" t="s">
        <v>1188</v>
      </c>
      <c r="CD712" s="476" t="s">
        <v>1324</v>
      </c>
      <c r="CE712" s="476" t="s">
        <v>1187</v>
      </c>
      <c r="CF712" s="476" t="s">
        <v>1187</v>
      </c>
      <c r="CG712" s="476" t="s">
        <v>1187</v>
      </c>
      <c r="CH712" s="476" t="s">
        <v>1187</v>
      </c>
      <c r="CI712" s="476" t="s">
        <v>1187</v>
      </c>
      <c r="CJ712" s="476" t="s">
        <v>1187</v>
      </c>
      <c r="CK712" s="476" t="s">
        <v>1187</v>
      </c>
      <c r="CL712" s="476" t="s">
        <v>1187</v>
      </c>
      <c r="CM712" s="476" t="str">
        <f>IF(VLOOKUP(BS712,'Données par municipalité'!$B$6:$E$1113,4,FALSE)="","non","oui")</f>
        <v>non</v>
      </c>
      <c r="CN712" s="410" t="s">
        <v>1124</v>
      </c>
      <c r="CO712" s="410" t="s">
        <v>1124</v>
      </c>
      <c r="CP712" s="410"/>
      <c r="CQ712" s="410"/>
      <c r="CR712" s="410"/>
      <c r="CS712" s="410" t="s">
        <v>1124</v>
      </c>
      <c r="CT712" s="410"/>
      <c r="CU712" s="410" t="s">
        <v>1124</v>
      </c>
      <c r="CV712" s="410" t="str">
        <f>IF(VLOOKUP(BS712,'Données par municipalité'!$B$6:$F$1113,4,FALSE)="","",VLOOKUP(BS712,'Données par municipalité'!$B$6:$F$1113,4,FALSE))</f>
        <v/>
      </c>
      <c r="CW712" s="476" t="s">
        <v>4723</v>
      </c>
      <c r="CX712" s="483" t="s">
        <v>1124</v>
      </c>
      <c r="CY712" s="483" t="s">
        <v>1124</v>
      </c>
      <c r="CZ712" s="483" t="s">
        <v>1124</v>
      </c>
      <c r="DA712" s="483" t="s">
        <v>1124</v>
      </c>
      <c r="DB712" s="483" t="s">
        <v>1124</v>
      </c>
      <c r="DC712" s="483" t="s">
        <v>1124</v>
      </c>
      <c r="DD712" s="483" t="s">
        <v>1124</v>
      </c>
      <c r="DE712" s="483" t="str">
        <f>IFERROR(SUM(VLOOKUP($BS712,'État &amp; Plan d''action'!$B$6:$Z$1113,18,FALSE),VLOOKUP($BS712,'État &amp; Plan d''action'!$B$6:$Z$1113,20,FALSE))/(VLOOKUP($BS712,'Données par municipalité'!$B$4:$L$1113,11,FALSE)),"")</f>
        <v/>
      </c>
      <c r="DF712" s="483" t="str">
        <f>IFERROR(SUM(VLOOKUP($BS712,'État &amp; Plan d''action'!$B$6:$Z$1113,19,FALSE),VLOOKUP($BS712,'État &amp; Plan d''action'!$B$6:$Z$1113,21,FALSE))/(VLOOKUP($BS712,'Données par municipalité'!$B$4:$L$1113,11,FALSE)),"")</f>
        <v/>
      </c>
      <c r="DG712" s="476" t="s">
        <v>4723</v>
      </c>
      <c r="DH712" s="484" t="s">
        <v>1124</v>
      </c>
      <c r="DI712" s="484" t="s">
        <v>1124</v>
      </c>
      <c r="DJ712" s="484">
        <v>0</v>
      </c>
      <c r="DK712" s="484">
        <v>0</v>
      </c>
      <c r="DL712" s="484" t="s">
        <v>1124</v>
      </c>
      <c r="DM712" s="484" t="s">
        <v>1124</v>
      </c>
      <c r="DN712" s="484" t="s">
        <v>1124</v>
      </c>
      <c r="DO712" s="484" t="s">
        <v>1124</v>
      </c>
      <c r="DP712" s="484" t="s">
        <v>1124</v>
      </c>
      <c r="DQ712" s="484" t="str">
        <f>IF(VLOOKUP($BS712,'État &amp; Plan d''action'!$B$6:$AJ$1113,28,FALSE)="","",VLOOKUP($BS712,'État &amp; Plan d''action'!$B$6:$AJ$1113,28,FALSE))</f>
        <v/>
      </c>
      <c r="DR712" s="70" t="str">
        <f>IF(VLOOKUP($BS712,'État &amp; Plan d''action'!$B$6:$AJ$1113,29,FALSE)="","",VLOOKUP($BS712,'État &amp; Plan d''action'!$B$6:$AJ$1113,29,FALSE))</f>
        <v/>
      </c>
      <c r="DS712" s="70" t="str">
        <f>IF(VLOOKUP($BS712,'État &amp; Plan d''action'!$B$6:$AJ$1113,30,FALSE)="","",VLOOKUP($BS712,'État &amp; Plan d''action'!$B$6:$AJ$1113,30,FALSE))</f>
        <v/>
      </c>
      <c r="DT712" s="70" t="s">
        <v>1124</v>
      </c>
      <c r="DU712" s="485" t="s">
        <v>1124</v>
      </c>
      <c r="DV712" s="485" t="s">
        <v>1124</v>
      </c>
      <c r="DW712" s="70" t="s">
        <v>1124</v>
      </c>
      <c r="DX712" s="70" t="s">
        <v>1124</v>
      </c>
      <c r="DY712" s="70" t="s">
        <v>1124</v>
      </c>
      <c r="DZ712" s="70" t="str">
        <f>VLOOKUP($BS712,'État &amp; Plan d''action'!$B$6:$AH$1113,31,FALSE)</f>
        <v/>
      </c>
      <c r="EA712" s="70" t="str">
        <f>VLOOKUP($BS712,'État &amp; Plan d''action'!$B$6:$AH$1113,32,FALSE)</f>
        <v/>
      </c>
      <c r="EB712" s="70" t="str">
        <f>VLOOKUP($BS712,'État &amp; Plan d''action'!$B$6:$AH$1113,33,FALSE)</f>
        <v/>
      </c>
      <c r="EC712" s="70" t="s">
        <v>1124</v>
      </c>
      <c r="ED712" s="70" t="s">
        <v>1124</v>
      </c>
      <c r="EE712" s="70" t="s">
        <v>1124</v>
      </c>
      <c r="EF712" s="70" t="s">
        <v>1124</v>
      </c>
      <c r="EG712" s="70" t="s">
        <v>1124</v>
      </c>
      <c r="EH712" s="72"/>
      <c r="EI712" s="72">
        <v>388</v>
      </c>
    </row>
    <row r="713" spans="71:139" x14ac:dyDescent="0.35">
      <c r="BS713" s="486">
        <v>14025</v>
      </c>
      <c r="BT713" s="479" t="s">
        <v>63</v>
      </c>
      <c r="BU713" s="479">
        <v>1</v>
      </c>
      <c r="BV713" s="476" t="s">
        <v>1187</v>
      </c>
      <c r="BW713" s="476" t="s">
        <v>1187</v>
      </c>
      <c r="BX713" s="476" t="s">
        <v>1187</v>
      </c>
      <c r="BY713" s="476" t="s">
        <v>1187</v>
      </c>
      <c r="BZ713" s="476" t="s">
        <v>1187</v>
      </c>
      <c r="CA713" s="476" t="s">
        <v>1187</v>
      </c>
      <c r="CB713" s="476" t="s">
        <v>1187</v>
      </c>
      <c r="CC713" s="476" t="s">
        <v>1187</v>
      </c>
      <c r="CD713" s="476" t="s">
        <v>1187</v>
      </c>
      <c r="CE713" s="476" t="s">
        <v>1188</v>
      </c>
      <c r="CF713" s="476" t="s">
        <v>1188</v>
      </c>
      <c r="CG713" s="476" t="s">
        <v>1188</v>
      </c>
      <c r="CH713" s="476" t="s">
        <v>1188</v>
      </c>
      <c r="CI713" s="476" t="s">
        <v>1187</v>
      </c>
      <c r="CJ713" s="476" t="s">
        <v>1188</v>
      </c>
      <c r="CK713" s="476" t="s">
        <v>1188</v>
      </c>
      <c r="CL713" s="476" t="s">
        <v>1188</v>
      </c>
      <c r="CM713" s="476" t="str">
        <f>IF(VLOOKUP(BS713,'Données par municipalité'!$B$6:$E$1113,4,FALSE)="","non","oui")</f>
        <v>oui</v>
      </c>
      <c r="CN713" s="410">
        <v>246.31046171578296</v>
      </c>
      <c r="CO713" s="410">
        <v>236.35691537442113</v>
      </c>
      <c r="CP713" s="410">
        <v>256.97980016300818</v>
      </c>
      <c r="CQ713" s="410">
        <v>261.07375725309566</v>
      </c>
      <c r="CR713" s="410"/>
      <c r="CS713" s="410">
        <v>226.42047960809344</v>
      </c>
      <c r="CT713" s="410">
        <v>206.18598790837038</v>
      </c>
      <c r="CU713" s="410">
        <v>249</v>
      </c>
      <c r="CV713" s="410">
        <f>IF(VLOOKUP(BS713,'Données par municipalité'!$B$6:$F$1113,4,FALSE)="","",VLOOKUP(BS713,'Données par municipalité'!$B$6:$F$1113,4,FALSE))</f>
        <v>236</v>
      </c>
      <c r="CW713" s="476" t="s">
        <v>4723</v>
      </c>
      <c r="CX713" s="483">
        <v>0</v>
      </c>
      <c r="CY713" s="483">
        <v>0</v>
      </c>
      <c r="CZ713" s="483">
        <v>0</v>
      </c>
      <c r="DA713" s="483" t="s">
        <v>1124</v>
      </c>
      <c r="DB713" s="483">
        <v>0</v>
      </c>
      <c r="DC713" s="483">
        <v>0</v>
      </c>
      <c r="DD713" s="483">
        <v>0</v>
      </c>
      <c r="DE713" s="483">
        <f>IFERROR(SUM(VLOOKUP($BS713,'État &amp; Plan d''action'!$B$6:$Z$1113,18,FALSE),VLOOKUP($BS713,'État &amp; Plan d''action'!$B$6:$Z$1113,20,FALSE))/(VLOOKUP($BS713,'Données par municipalité'!$B$4:$L$1113,11,FALSE)),"")</f>
        <v>0</v>
      </c>
      <c r="DF713" s="483">
        <f>IFERROR(SUM(VLOOKUP($BS713,'État &amp; Plan d''action'!$B$6:$Z$1113,19,FALSE),VLOOKUP($BS713,'État &amp; Plan d''action'!$B$6:$Z$1113,21,FALSE))/(VLOOKUP($BS713,'Données par municipalité'!$B$4:$L$1113,11,FALSE)),"")</f>
        <v>0.51229508196721307</v>
      </c>
      <c r="DG713" s="476" t="s">
        <v>4723</v>
      </c>
      <c r="DH713" s="484">
        <v>0</v>
      </c>
      <c r="DI713" s="484">
        <v>1</v>
      </c>
      <c r="DJ713" s="484">
        <v>0</v>
      </c>
      <c r="DK713" s="484">
        <v>0</v>
      </c>
      <c r="DL713" s="484">
        <v>0</v>
      </c>
      <c r="DM713" s="484">
        <v>0</v>
      </c>
      <c r="DN713" s="484">
        <v>0</v>
      </c>
      <c r="DO713" s="484">
        <v>0</v>
      </c>
      <c r="DP713" s="484">
        <v>0</v>
      </c>
      <c r="DQ713" s="484">
        <f>IF(VLOOKUP($BS713,'État &amp; Plan d''action'!$B$6:$AJ$1113,28,FALSE)="","",VLOOKUP($BS713,'État &amp; Plan d''action'!$B$6:$AJ$1113,28,FALSE))</f>
        <v>0</v>
      </c>
      <c r="DR713" s="70">
        <f>IF(VLOOKUP($BS713,'État &amp; Plan d''action'!$B$6:$AJ$1113,29,FALSE)="","",VLOOKUP($BS713,'État &amp; Plan d''action'!$B$6:$AJ$1113,29,FALSE))</f>
        <v>0</v>
      </c>
      <c r="DS713" s="70">
        <f>IF(VLOOKUP($BS713,'État &amp; Plan d''action'!$B$6:$AJ$1113,30,FALSE)="","",VLOOKUP($BS713,'État &amp; Plan d''action'!$B$6:$AJ$1113,30,FALSE))</f>
        <v>0</v>
      </c>
      <c r="DT713" s="70">
        <v>216</v>
      </c>
      <c r="DU713" s="485">
        <v>0.76856697796758888</v>
      </c>
      <c r="DV713" s="485">
        <v>1.19000457066304</v>
      </c>
      <c r="DW713" s="70">
        <v>0</v>
      </c>
      <c r="DX713" s="70">
        <v>0</v>
      </c>
      <c r="DY713" s="70">
        <v>0</v>
      </c>
      <c r="DZ713" s="70">
        <f>VLOOKUP($BS713,'État &amp; Plan d''action'!$B$6:$AH$1113,31,FALSE)</f>
        <v>0</v>
      </c>
      <c r="EA713" s="70">
        <f>VLOOKUP($BS713,'État &amp; Plan d''action'!$B$6:$AH$1113,32,FALSE)</f>
        <v>0</v>
      </c>
      <c r="EB713" s="70">
        <f>VLOOKUP($BS713,'État &amp; Plan d''action'!$B$6:$AH$1113,33,FALSE)</f>
        <v>0</v>
      </c>
      <c r="EC713" s="70">
        <v>0</v>
      </c>
      <c r="ED713" s="70">
        <v>0</v>
      </c>
      <c r="EE713" s="70">
        <v>0</v>
      </c>
      <c r="EF713" s="70">
        <v>0</v>
      </c>
      <c r="EG713" s="70">
        <v>0</v>
      </c>
      <c r="EH713" s="72">
        <v>49.735294117647051</v>
      </c>
      <c r="EI713" s="72">
        <v>906</v>
      </c>
    </row>
    <row r="714" spans="71:139" x14ac:dyDescent="0.35">
      <c r="BS714" s="486">
        <v>87070</v>
      </c>
      <c r="BT714" s="479" t="s">
        <v>900</v>
      </c>
      <c r="BU714" s="479">
        <v>8</v>
      </c>
      <c r="BV714" s="476" t="s">
        <v>1188</v>
      </c>
      <c r="BW714" s="476" t="s">
        <v>1188</v>
      </c>
      <c r="BX714" s="476" t="s">
        <v>1188</v>
      </c>
      <c r="BY714" s="476" t="s">
        <v>1188</v>
      </c>
      <c r="BZ714" s="476" t="s">
        <v>1188</v>
      </c>
      <c r="CA714" s="476" t="s">
        <v>1188</v>
      </c>
      <c r="CB714" s="476" t="s">
        <v>1188</v>
      </c>
      <c r="CC714" s="476" t="s">
        <v>1188</v>
      </c>
      <c r="CD714" s="476" t="s">
        <v>1188</v>
      </c>
      <c r="CE714" s="476" t="s">
        <v>1187</v>
      </c>
      <c r="CF714" s="476" t="s">
        <v>1187</v>
      </c>
      <c r="CG714" s="476" t="s">
        <v>1187</v>
      </c>
      <c r="CH714" s="476" t="s">
        <v>1187</v>
      </c>
      <c r="CI714" s="476" t="s">
        <v>1187</v>
      </c>
      <c r="CJ714" s="476" t="s">
        <v>1187</v>
      </c>
      <c r="CK714" s="476" t="s">
        <v>1187</v>
      </c>
      <c r="CL714" s="476" t="s">
        <v>1187</v>
      </c>
      <c r="CM714" s="476" t="str">
        <f>IF(VLOOKUP(BS714,'Données par municipalité'!$B$6:$E$1113,4,FALSE)="","non","oui")</f>
        <v>non</v>
      </c>
      <c r="CN714" s="410" t="s">
        <v>1124</v>
      </c>
      <c r="CO714" s="410" t="s">
        <v>1124</v>
      </c>
      <c r="CP714" s="410"/>
      <c r="CQ714" s="410"/>
      <c r="CR714" s="410"/>
      <c r="CS714" s="410" t="s">
        <v>1124</v>
      </c>
      <c r="CT714" s="410"/>
      <c r="CU714" s="410" t="s">
        <v>1124</v>
      </c>
      <c r="CV714" s="410" t="str">
        <f>IF(VLOOKUP(BS714,'Données par municipalité'!$B$6:$F$1113,4,FALSE)="","",VLOOKUP(BS714,'Données par municipalité'!$B$6:$F$1113,4,FALSE))</f>
        <v/>
      </c>
      <c r="CW714" s="476" t="s">
        <v>4723</v>
      </c>
      <c r="CX714" s="483" t="s">
        <v>1124</v>
      </c>
      <c r="CY714" s="483" t="s">
        <v>1124</v>
      </c>
      <c r="CZ714" s="483" t="s">
        <v>1124</v>
      </c>
      <c r="DA714" s="483" t="s">
        <v>1124</v>
      </c>
      <c r="DB714" s="483" t="s">
        <v>1124</v>
      </c>
      <c r="DC714" s="483" t="s">
        <v>1124</v>
      </c>
      <c r="DD714" s="483" t="s">
        <v>1124</v>
      </c>
      <c r="DE714" s="483" t="str">
        <f>IFERROR(SUM(VLOOKUP($BS714,'État &amp; Plan d''action'!$B$6:$Z$1113,18,FALSE),VLOOKUP($BS714,'État &amp; Plan d''action'!$B$6:$Z$1113,20,FALSE))/(VLOOKUP($BS714,'Données par municipalité'!$B$4:$L$1113,11,FALSE)),"")</f>
        <v/>
      </c>
      <c r="DF714" s="483" t="str">
        <f>IFERROR(SUM(VLOOKUP($BS714,'État &amp; Plan d''action'!$B$6:$Z$1113,19,FALSE),VLOOKUP($BS714,'État &amp; Plan d''action'!$B$6:$Z$1113,21,FALSE))/(VLOOKUP($BS714,'Données par municipalité'!$B$4:$L$1113,11,FALSE)),"")</f>
        <v/>
      </c>
      <c r="DG714" s="476" t="s">
        <v>4723</v>
      </c>
      <c r="DH714" s="484">
        <v>4</v>
      </c>
      <c r="DI714" s="484">
        <v>4</v>
      </c>
      <c r="DJ714" s="484">
        <v>14</v>
      </c>
      <c r="DK714" s="484">
        <v>17</v>
      </c>
      <c r="DL714" s="484" t="s">
        <v>1124</v>
      </c>
      <c r="DM714" s="484" t="s">
        <v>1124</v>
      </c>
      <c r="DN714" s="484" t="s">
        <v>1124</v>
      </c>
      <c r="DO714" s="484" t="s">
        <v>1124</v>
      </c>
      <c r="DP714" s="484" t="s">
        <v>1124</v>
      </c>
      <c r="DQ714" s="484" t="str">
        <f>IF(VLOOKUP($BS714,'État &amp; Plan d''action'!$B$6:$AJ$1113,28,FALSE)="","",VLOOKUP($BS714,'État &amp; Plan d''action'!$B$6:$AJ$1113,28,FALSE))</f>
        <v/>
      </c>
      <c r="DR714" s="70" t="str">
        <f>IF(VLOOKUP($BS714,'État &amp; Plan d''action'!$B$6:$AJ$1113,29,FALSE)="","",VLOOKUP($BS714,'État &amp; Plan d''action'!$B$6:$AJ$1113,29,FALSE))</f>
        <v/>
      </c>
      <c r="DS714" s="70" t="str">
        <f>IF(VLOOKUP($BS714,'État &amp; Plan d''action'!$B$6:$AJ$1113,30,FALSE)="","",VLOOKUP($BS714,'État &amp; Plan d''action'!$B$6:$AJ$1113,30,FALSE))</f>
        <v/>
      </c>
      <c r="DT714" s="70" t="s">
        <v>1124</v>
      </c>
      <c r="DU714" s="485" t="s">
        <v>1124</v>
      </c>
      <c r="DV714" s="485" t="s">
        <v>1124</v>
      </c>
      <c r="DW714" s="70" t="s">
        <v>1124</v>
      </c>
      <c r="DX714" s="70" t="s">
        <v>1124</v>
      </c>
      <c r="DY714" s="70" t="s">
        <v>1124</v>
      </c>
      <c r="DZ714" s="70" t="str">
        <f>VLOOKUP($BS714,'État &amp; Plan d''action'!$B$6:$AH$1113,31,FALSE)</f>
        <v/>
      </c>
      <c r="EA714" s="70" t="str">
        <f>VLOOKUP($BS714,'État &amp; Plan d''action'!$B$6:$AH$1113,32,FALSE)</f>
        <v/>
      </c>
      <c r="EB714" s="70" t="str">
        <f>VLOOKUP($BS714,'État &amp; Plan d''action'!$B$6:$AH$1113,33,FALSE)</f>
        <v/>
      </c>
      <c r="EC714" s="70" t="s">
        <v>1124</v>
      </c>
      <c r="ED714" s="70" t="s">
        <v>1124</v>
      </c>
      <c r="EE714" s="70" t="s">
        <v>1124</v>
      </c>
      <c r="EF714" s="70" t="s">
        <v>1124</v>
      </c>
      <c r="EG714" s="70" t="s">
        <v>1124</v>
      </c>
      <c r="EH714" s="72"/>
      <c r="EI714" s="72">
        <v>401</v>
      </c>
    </row>
    <row r="715" spans="71:139" x14ac:dyDescent="0.35">
      <c r="BS715" s="486">
        <v>26040</v>
      </c>
      <c r="BT715" s="479" t="s">
        <v>173</v>
      </c>
      <c r="BU715" s="479">
        <v>12</v>
      </c>
      <c r="BV715" s="476" t="s">
        <v>1187</v>
      </c>
      <c r="BW715" s="476" t="s">
        <v>1187</v>
      </c>
      <c r="BX715" s="476" t="s">
        <v>1187</v>
      </c>
      <c r="BY715" s="476" t="s">
        <v>1187</v>
      </c>
      <c r="BZ715" s="476" t="s">
        <v>1187</v>
      </c>
      <c r="CA715" s="476" t="s">
        <v>1187</v>
      </c>
      <c r="CB715" s="476" t="s">
        <v>1187</v>
      </c>
      <c r="CC715" s="476" t="s">
        <v>1187</v>
      </c>
      <c r="CD715" s="476" t="s">
        <v>1187</v>
      </c>
      <c r="CE715" s="476" t="s">
        <v>1188</v>
      </c>
      <c r="CF715" s="476" t="s">
        <v>1188</v>
      </c>
      <c r="CG715" s="476" t="s">
        <v>1188</v>
      </c>
      <c r="CH715" s="476" t="s">
        <v>1188</v>
      </c>
      <c r="CI715" s="476" t="s">
        <v>1188</v>
      </c>
      <c r="CJ715" s="476" t="s">
        <v>1188</v>
      </c>
      <c r="CK715" s="476" t="s">
        <v>1188</v>
      </c>
      <c r="CL715" s="476" t="s">
        <v>1188</v>
      </c>
      <c r="CM715" s="476" t="str">
        <f>IF(VLOOKUP(BS715,'Données par municipalité'!$B$6:$E$1113,4,FALSE)="","non","oui")</f>
        <v>oui</v>
      </c>
      <c r="CN715" s="410">
        <v>282.98746955553844</v>
      </c>
      <c r="CO715" s="410">
        <v>290.76709941529793</v>
      </c>
      <c r="CP715" s="410">
        <v>316.31053240136151</v>
      </c>
      <c r="CQ715" s="410">
        <v>285.63130746912157</v>
      </c>
      <c r="CR715" s="410">
        <v>288.2813889877246</v>
      </c>
      <c r="CS715" s="410">
        <v>278.57848829783683</v>
      </c>
      <c r="CT715" s="410">
        <v>251.32291125109319</v>
      </c>
      <c r="CU715" s="410">
        <v>256</v>
      </c>
      <c r="CV715" s="410">
        <f>IF(VLOOKUP(BS715,'Données par municipalité'!$B$6:$F$1113,4,FALSE)="","",VLOOKUP(BS715,'Données par municipalité'!$B$6:$F$1113,4,FALSE))</f>
        <v>268</v>
      </c>
      <c r="CW715" s="476" t="s">
        <v>4723</v>
      </c>
      <c r="CX715" s="483">
        <v>0.1</v>
      </c>
      <c r="CY715" s="483">
        <v>1</v>
      </c>
      <c r="CZ715" s="483">
        <v>1</v>
      </c>
      <c r="DA715" s="483">
        <v>1</v>
      </c>
      <c r="DB715" s="483">
        <v>1</v>
      </c>
      <c r="DC715" s="483">
        <v>1</v>
      </c>
      <c r="DD715" s="483">
        <v>0.53952417498081351</v>
      </c>
      <c r="DE715" s="483">
        <f>IFERROR(SUM(VLOOKUP($BS715,'État &amp; Plan d''action'!$B$6:$Z$1113,18,FALSE),VLOOKUP($BS715,'État &amp; Plan d''action'!$B$6:$Z$1113,20,FALSE))/(VLOOKUP($BS715,'Données par municipalité'!$B$4:$L$1113,11,FALSE)),"")</f>
        <v>1.4196735395189002</v>
      </c>
      <c r="DF715" s="483">
        <f>IFERROR(SUM(VLOOKUP($BS715,'État &amp; Plan d''action'!$B$6:$Z$1113,19,FALSE),VLOOKUP($BS715,'État &amp; Plan d''action'!$B$6:$Z$1113,21,FALSE))/(VLOOKUP($BS715,'Données par municipalité'!$B$4:$L$1113,11,FALSE)),"")</f>
        <v>1.4196735395189002</v>
      </c>
      <c r="DG715" s="476" t="s">
        <v>4723</v>
      </c>
      <c r="DH715" s="484">
        <v>3</v>
      </c>
      <c r="DI715" s="484">
        <v>10</v>
      </c>
      <c r="DJ715" s="484">
        <v>3</v>
      </c>
      <c r="DK715" s="484">
        <v>8</v>
      </c>
      <c r="DL715" s="484">
        <v>3</v>
      </c>
      <c r="DM715" s="484">
        <v>5</v>
      </c>
      <c r="DN715" s="484">
        <v>2</v>
      </c>
      <c r="DO715" s="484">
        <v>6</v>
      </c>
      <c r="DP715" s="484">
        <v>2</v>
      </c>
      <c r="DQ715" s="484">
        <f>IF(VLOOKUP($BS715,'État &amp; Plan d''action'!$B$6:$AJ$1113,28,FALSE)="","",VLOOKUP($BS715,'État &amp; Plan d''action'!$B$6:$AJ$1113,28,FALSE))</f>
        <v>4</v>
      </c>
      <c r="DR715" s="70">
        <f>IF(VLOOKUP($BS715,'État &amp; Plan d''action'!$B$6:$AJ$1113,29,FALSE)="","",VLOOKUP($BS715,'État &amp; Plan d''action'!$B$6:$AJ$1113,29,FALSE))</f>
        <v>4</v>
      </c>
      <c r="DS715" s="70">
        <f>IF(VLOOKUP($BS715,'État &amp; Plan d''action'!$B$6:$AJ$1113,30,FALSE)="","",VLOOKUP($BS715,'État &amp; Plan d''action'!$B$6:$AJ$1113,30,FALSE))</f>
        <v>1</v>
      </c>
      <c r="DT715" s="70">
        <v>200</v>
      </c>
      <c r="DU715" s="485">
        <v>1.709461234800832</v>
      </c>
      <c r="DV715" s="485">
        <v>1.9967211465410153</v>
      </c>
      <c r="DW715" s="70">
        <v>5</v>
      </c>
      <c r="DX715" s="70">
        <v>4</v>
      </c>
      <c r="DY715" s="70">
        <v>4</v>
      </c>
      <c r="DZ715" s="70">
        <f>VLOOKUP($BS715,'État &amp; Plan d''action'!$B$6:$AH$1113,31,FALSE)</f>
        <v>2</v>
      </c>
      <c r="EA715" s="70">
        <f>VLOOKUP($BS715,'État &amp; Plan d''action'!$B$6:$AH$1113,32,FALSE)</f>
        <v>2</v>
      </c>
      <c r="EB715" s="70">
        <f>VLOOKUP($BS715,'État &amp; Plan d''action'!$B$6:$AH$1113,33,FALSE)</f>
        <v>2</v>
      </c>
      <c r="EC715" s="70">
        <v>0</v>
      </c>
      <c r="ED715" s="70">
        <v>0.51500000000000001</v>
      </c>
      <c r="EE715" s="70">
        <v>3</v>
      </c>
      <c r="EF715" s="70">
        <v>0</v>
      </c>
      <c r="EG715" s="70">
        <v>0</v>
      </c>
      <c r="EH715" s="72">
        <v>46</v>
      </c>
      <c r="EI715" s="72">
        <v>1328</v>
      </c>
    </row>
    <row r="716" spans="71:139" x14ac:dyDescent="0.35">
      <c r="BS716" s="486">
        <v>7040</v>
      </c>
      <c r="BT716" s="479" t="s">
        <v>1074</v>
      </c>
      <c r="BU716" s="479">
        <v>1</v>
      </c>
      <c r="BV716" s="476" t="s">
        <v>1187</v>
      </c>
      <c r="BW716" s="476" t="s">
        <v>1188</v>
      </c>
      <c r="BX716" s="476" t="s">
        <v>1188</v>
      </c>
      <c r="BY716" s="476" t="s">
        <v>1188</v>
      </c>
      <c r="BZ716" s="476" t="s">
        <v>1188</v>
      </c>
      <c r="CA716" s="476" t="s">
        <v>1187</v>
      </c>
      <c r="CB716" s="476" t="s">
        <v>1187</v>
      </c>
      <c r="CC716" s="476" t="s">
        <v>1187</v>
      </c>
      <c r="CD716" s="476" t="s">
        <v>1187</v>
      </c>
      <c r="CE716" s="476" t="s">
        <v>1187</v>
      </c>
      <c r="CF716" s="476" t="s">
        <v>1187</v>
      </c>
      <c r="CG716" s="476" t="s">
        <v>1187</v>
      </c>
      <c r="CH716" s="476" t="s">
        <v>1187</v>
      </c>
      <c r="CI716" s="476" t="s">
        <v>1187</v>
      </c>
      <c r="CJ716" s="476" t="s">
        <v>1187</v>
      </c>
      <c r="CK716" s="476" t="s">
        <v>1188</v>
      </c>
      <c r="CL716" s="476" t="s">
        <v>1187</v>
      </c>
      <c r="CM716" s="476" t="str">
        <f>IF(VLOOKUP(BS716,'Données par municipalité'!$B$6:$E$1113,4,FALSE)="","non","oui")</f>
        <v>oui</v>
      </c>
      <c r="CN716" s="410" t="s">
        <v>1124</v>
      </c>
      <c r="CO716" s="410" t="s">
        <v>1124</v>
      </c>
      <c r="CP716" s="410"/>
      <c r="CQ716" s="410"/>
      <c r="CR716" s="410"/>
      <c r="CS716" s="410" t="s">
        <v>1124</v>
      </c>
      <c r="CT716" s="410">
        <v>344.4809238084456</v>
      </c>
      <c r="CU716" s="410" t="s">
        <v>1124</v>
      </c>
      <c r="CV716" s="410">
        <f>IF(VLOOKUP(BS716,'Données par municipalité'!$B$6:$F$1113,4,FALSE)="","",VLOOKUP(BS716,'Données par municipalité'!$B$6:$F$1113,4,FALSE))</f>
        <v>306</v>
      </c>
      <c r="CW716" s="476" t="s">
        <v>4723</v>
      </c>
      <c r="CX716" s="483" t="s">
        <v>1124</v>
      </c>
      <c r="CY716" s="483" t="s">
        <v>1124</v>
      </c>
      <c r="CZ716" s="483" t="s">
        <v>1124</v>
      </c>
      <c r="DA716" s="483" t="s">
        <v>1124</v>
      </c>
      <c r="DB716" s="483" t="s">
        <v>1124</v>
      </c>
      <c r="DC716" s="483">
        <v>1</v>
      </c>
      <c r="DD716" s="483" t="s">
        <v>1124</v>
      </c>
      <c r="DE716" s="483">
        <f>IFERROR(SUM(VLOOKUP($BS716,'État &amp; Plan d''action'!$B$6:$Z$1113,18,FALSE),VLOOKUP($BS716,'État &amp; Plan d''action'!$B$6:$Z$1113,20,FALSE))/(VLOOKUP($BS716,'Données par municipalité'!$B$4:$L$1113,11,FALSE)),"")</f>
        <v>2</v>
      </c>
      <c r="DF716" s="483">
        <f>IFERROR(SUM(VLOOKUP($BS716,'État &amp; Plan d''action'!$B$6:$Z$1113,19,FALSE),VLOOKUP($BS716,'État &amp; Plan d''action'!$B$6:$Z$1113,21,FALSE))/(VLOOKUP($BS716,'Données par municipalité'!$B$4:$L$1113,11,FALSE)),"")</f>
        <v>1.5970149253731343</v>
      </c>
      <c r="DG716" s="476" t="s">
        <v>4723</v>
      </c>
      <c r="DH716" s="484" t="s">
        <v>1124</v>
      </c>
      <c r="DI716" s="484" t="s">
        <v>1124</v>
      </c>
      <c r="DJ716" s="484">
        <v>0</v>
      </c>
      <c r="DK716" s="484">
        <v>0</v>
      </c>
      <c r="DL716" s="484" t="s">
        <v>1124</v>
      </c>
      <c r="DM716" s="484">
        <v>1</v>
      </c>
      <c r="DN716" s="484" t="s">
        <v>1124</v>
      </c>
      <c r="DO716" s="484" t="s">
        <v>1124</v>
      </c>
      <c r="DP716" s="484" t="s">
        <v>1124</v>
      </c>
      <c r="DQ716" s="484">
        <f>IF(VLOOKUP($BS716,'État &amp; Plan d''action'!$B$6:$AJ$1113,28,FALSE)="","",VLOOKUP($BS716,'État &amp; Plan d''action'!$B$6:$AJ$1113,28,FALSE))</f>
        <v>0</v>
      </c>
      <c r="DR716" s="70">
        <f>IF(VLOOKUP($BS716,'État &amp; Plan d''action'!$B$6:$AJ$1113,29,FALSE)="","",VLOOKUP($BS716,'État &amp; Plan d''action'!$B$6:$AJ$1113,29,FALSE))</f>
        <v>5</v>
      </c>
      <c r="DS716" s="70">
        <f>IF(VLOOKUP($BS716,'État &amp; Plan d''action'!$B$6:$AJ$1113,30,FALSE)="","",VLOOKUP($BS716,'État &amp; Plan d''action'!$B$6:$AJ$1113,30,FALSE))</f>
        <v>1</v>
      </c>
      <c r="DT716" s="70" t="s">
        <v>1124</v>
      </c>
      <c r="DU716" s="485" t="s">
        <v>1124</v>
      </c>
      <c r="DV716" s="485">
        <v>2.1536066631787092</v>
      </c>
      <c r="DW716" s="70" t="s">
        <v>1124</v>
      </c>
      <c r="DX716" s="70" t="s">
        <v>1124</v>
      </c>
      <c r="DY716" s="70" t="s">
        <v>1124</v>
      </c>
      <c r="DZ716" s="70">
        <f>VLOOKUP($BS716,'État &amp; Plan d''action'!$B$6:$AH$1113,31,FALSE)</f>
        <v>0</v>
      </c>
      <c r="EA716" s="70">
        <f>VLOOKUP($BS716,'État &amp; Plan d''action'!$B$6:$AH$1113,32,FALSE)</f>
        <v>3</v>
      </c>
      <c r="EB716" s="70">
        <f>VLOOKUP($BS716,'État &amp; Plan d''action'!$B$6:$AH$1113,33,FALSE)</f>
        <v>3</v>
      </c>
      <c r="EC716" s="70" t="s">
        <v>1124</v>
      </c>
      <c r="ED716" s="70" t="s">
        <v>1124</v>
      </c>
      <c r="EE716" s="70" t="s">
        <v>1124</v>
      </c>
      <c r="EF716" s="70" t="s">
        <v>1124</v>
      </c>
      <c r="EG716" s="70" t="s">
        <v>1124</v>
      </c>
      <c r="EH716" s="72"/>
      <c r="EI716" s="72">
        <v>322</v>
      </c>
    </row>
    <row r="717" spans="71:139" x14ac:dyDescent="0.35">
      <c r="BS717" s="486">
        <v>9020</v>
      </c>
      <c r="BT717" s="479" t="s">
        <v>1100</v>
      </c>
      <c r="BU717" s="479">
        <v>1</v>
      </c>
      <c r="BV717" s="476" t="s">
        <v>1188</v>
      </c>
      <c r="BW717" s="476" t="s">
        <v>1188</v>
      </c>
      <c r="BX717" s="476" t="s">
        <v>1188</v>
      </c>
      <c r="BY717" s="476" t="s">
        <v>1188</v>
      </c>
      <c r="BZ717" s="476" t="s">
        <v>1188</v>
      </c>
      <c r="CA717" s="476" t="s">
        <v>1188</v>
      </c>
      <c r="CB717" s="476" t="s">
        <v>1188</v>
      </c>
      <c r="CC717" s="476" t="s">
        <v>1188</v>
      </c>
      <c r="CD717" s="476" t="s">
        <v>1188</v>
      </c>
      <c r="CE717" s="476" t="s">
        <v>1187</v>
      </c>
      <c r="CF717" s="476" t="s">
        <v>1187</v>
      </c>
      <c r="CG717" s="476" t="s">
        <v>1187</v>
      </c>
      <c r="CH717" s="476" t="s">
        <v>1187</v>
      </c>
      <c r="CI717" s="476" t="s">
        <v>1187</v>
      </c>
      <c r="CJ717" s="476" t="s">
        <v>1187</v>
      </c>
      <c r="CK717" s="476" t="s">
        <v>1187</v>
      </c>
      <c r="CL717" s="476" t="s">
        <v>1187</v>
      </c>
      <c r="CM717" s="476" t="str">
        <f>IF(VLOOKUP(BS717,'Données par municipalité'!$B$6:$E$1113,4,FALSE)="","non","oui")</f>
        <v>non</v>
      </c>
      <c r="CN717" s="410" t="s">
        <v>1124</v>
      </c>
      <c r="CO717" s="410" t="s">
        <v>1124</v>
      </c>
      <c r="CP717" s="410"/>
      <c r="CQ717" s="410"/>
      <c r="CR717" s="410"/>
      <c r="CS717" s="410" t="s">
        <v>1124</v>
      </c>
      <c r="CT717" s="410"/>
      <c r="CU717" s="410" t="s">
        <v>1124</v>
      </c>
      <c r="CV717" s="410" t="str">
        <f>IF(VLOOKUP(BS717,'Données par municipalité'!$B$6:$F$1113,4,FALSE)="","",VLOOKUP(BS717,'Données par municipalité'!$B$6:$F$1113,4,FALSE))</f>
        <v/>
      </c>
      <c r="CW717" s="476" t="s">
        <v>4723</v>
      </c>
      <c r="CX717" s="483" t="s">
        <v>1124</v>
      </c>
      <c r="CY717" s="483" t="s">
        <v>1124</v>
      </c>
      <c r="CZ717" s="483" t="s">
        <v>1124</v>
      </c>
      <c r="DA717" s="483" t="s">
        <v>1124</v>
      </c>
      <c r="DB717" s="483" t="s">
        <v>1124</v>
      </c>
      <c r="DC717" s="483" t="s">
        <v>1124</v>
      </c>
      <c r="DD717" s="483" t="s">
        <v>1124</v>
      </c>
      <c r="DE717" s="483" t="str">
        <f>IFERROR(SUM(VLOOKUP($BS717,'État &amp; Plan d''action'!$B$6:$Z$1113,18,FALSE),VLOOKUP($BS717,'État &amp; Plan d''action'!$B$6:$Z$1113,20,FALSE))/(VLOOKUP($BS717,'Données par municipalité'!$B$4:$L$1113,11,FALSE)),"")</f>
        <v/>
      </c>
      <c r="DF717" s="483" t="str">
        <f>IFERROR(SUM(VLOOKUP($BS717,'État &amp; Plan d''action'!$B$6:$Z$1113,19,FALSE),VLOOKUP($BS717,'État &amp; Plan d''action'!$B$6:$Z$1113,21,FALSE))/(VLOOKUP($BS717,'Données par municipalité'!$B$4:$L$1113,11,FALSE)),"")</f>
        <v/>
      </c>
      <c r="DG717" s="476" t="s">
        <v>4723</v>
      </c>
      <c r="DH717" s="484" t="s">
        <v>1124</v>
      </c>
      <c r="DI717" s="484" t="s">
        <v>1124</v>
      </c>
      <c r="DJ717" s="484">
        <v>0</v>
      </c>
      <c r="DK717" s="484">
        <v>0</v>
      </c>
      <c r="DL717" s="484" t="s">
        <v>1124</v>
      </c>
      <c r="DM717" s="484" t="s">
        <v>1124</v>
      </c>
      <c r="DN717" s="484" t="s">
        <v>1124</v>
      </c>
      <c r="DO717" s="484" t="s">
        <v>1124</v>
      </c>
      <c r="DP717" s="484" t="s">
        <v>1124</v>
      </c>
      <c r="DQ717" s="484" t="str">
        <f>IF(VLOOKUP($BS717,'État &amp; Plan d''action'!$B$6:$AJ$1113,28,FALSE)="","",VLOOKUP($BS717,'État &amp; Plan d''action'!$B$6:$AJ$1113,28,FALSE))</f>
        <v/>
      </c>
      <c r="DR717" s="70" t="str">
        <f>IF(VLOOKUP($BS717,'État &amp; Plan d''action'!$B$6:$AJ$1113,29,FALSE)="","",VLOOKUP($BS717,'État &amp; Plan d''action'!$B$6:$AJ$1113,29,FALSE))</f>
        <v/>
      </c>
      <c r="DS717" s="70" t="str">
        <f>IF(VLOOKUP($BS717,'État &amp; Plan d''action'!$B$6:$AJ$1113,30,FALSE)="","",VLOOKUP($BS717,'État &amp; Plan d''action'!$B$6:$AJ$1113,30,FALSE))</f>
        <v/>
      </c>
      <c r="DT717" s="70" t="s">
        <v>1124</v>
      </c>
      <c r="DU717" s="485" t="s">
        <v>1124</v>
      </c>
      <c r="DV717" s="485" t="s">
        <v>1124</v>
      </c>
      <c r="DW717" s="70" t="s">
        <v>1124</v>
      </c>
      <c r="DX717" s="70" t="s">
        <v>1124</v>
      </c>
      <c r="DY717" s="70" t="s">
        <v>1124</v>
      </c>
      <c r="DZ717" s="70" t="str">
        <f>VLOOKUP($BS717,'État &amp; Plan d''action'!$B$6:$AH$1113,31,FALSE)</f>
        <v/>
      </c>
      <c r="EA717" s="70" t="str">
        <f>VLOOKUP($BS717,'État &amp; Plan d''action'!$B$6:$AH$1113,32,FALSE)</f>
        <v/>
      </c>
      <c r="EB717" s="70" t="str">
        <f>VLOOKUP($BS717,'État &amp; Plan d''action'!$B$6:$AH$1113,33,FALSE)</f>
        <v/>
      </c>
      <c r="EC717" s="70" t="s">
        <v>1124</v>
      </c>
      <c r="ED717" s="70" t="s">
        <v>1124</v>
      </c>
      <c r="EE717" s="70" t="s">
        <v>1124</v>
      </c>
      <c r="EF717" s="70" t="s">
        <v>1124</v>
      </c>
      <c r="EG717" s="70" t="s">
        <v>1124</v>
      </c>
      <c r="EH717" s="72"/>
      <c r="EI717" s="72">
        <v>286</v>
      </c>
    </row>
    <row r="718" spans="71:139" x14ac:dyDescent="0.35">
      <c r="BS718" s="486">
        <v>92015</v>
      </c>
      <c r="BT718" s="479" t="s">
        <v>948</v>
      </c>
      <c r="BU718" s="479">
        <v>2</v>
      </c>
      <c r="BV718" s="476" t="s">
        <v>1187</v>
      </c>
      <c r="BW718" s="476" t="s">
        <v>1187</v>
      </c>
      <c r="BX718" s="476" t="s">
        <v>1187</v>
      </c>
      <c r="BY718" s="476" t="s">
        <v>1187</v>
      </c>
      <c r="BZ718" s="476" t="s">
        <v>1187</v>
      </c>
      <c r="CA718" s="476" t="s">
        <v>1187</v>
      </c>
      <c r="CB718" s="476" t="s">
        <v>1187</v>
      </c>
      <c r="CC718" s="476" t="s">
        <v>1187</v>
      </c>
      <c r="CD718" s="476" t="s">
        <v>1187</v>
      </c>
      <c r="CE718" s="476" t="s">
        <v>1188</v>
      </c>
      <c r="CF718" s="476" t="s">
        <v>1188</v>
      </c>
      <c r="CG718" s="476" t="s">
        <v>1187</v>
      </c>
      <c r="CH718" s="476" t="s">
        <v>1188</v>
      </c>
      <c r="CI718" s="476" t="s">
        <v>1188</v>
      </c>
      <c r="CJ718" s="476" t="s">
        <v>1188</v>
      </c>
      <c r="CK718" s="476" t="s">
        <v>1187</v>
      </c>
      <c r="CL718" s="476" t="s">
        <v>1187</v>
      </c>
      <c r="CM718" s="476" t="str">
        <f>IF(VLOOKUP(BS718,'Données par municipalité'!$B$6:$E$1113,4,FALSE)="","non","oui")</f>
        <v>non</v>
      </c>
      <c r="CN718" s="410">
        <v>353.53524078274484</v>
      </c>
      <c r="CO718" s="410">
        <v>390.51089690156095</v>
      </c>
      <c r="CP718" s="410"/>
      <c r="CQ718" s="410">
        <v>469.6645889198789</v>
      </c>
      <c r="CR718" s="410">
        <v>410.58781541175011</v>
      </c>
      <c r="CS718" s="410">
        <v>441.40735821199928</v>
      </c>
      <c r="CT718" s="410"/>
      <c r="CU718" s="410" t="s">
        <v>1124</v>
      </c>
      <c r="CV718" s="410" t="str">
        <f>IF(VLOOKUP(BS718,'Données par municipalité'!$B$6:$F$1113,4,FALSE)="","",VLOOKUP(BS718,'Données par municipalité'!$B$6:$F$1113,4,FALSE))</f>
        <v/>
      </c>
      <c r="CW718" s="476" t="s">
        <v>4723</v>
      </c>
      <c r="CX718" s="483">
        <v>0</v>
      </c>
      <c r="CY718" s="483" t="s">
        <v>1124</v>
      </c>
      <c r="CZ718" s="483">
        <v>1</v>
      </c>
      <c r="DA718" s="483">
        <v>1</v>
      </c>
      <c r="DB718" s="483">
        <v>1</v>
      </c>
      <c r="DC718" s="483" t="s">
        <v>1124</v>
      </c>
      <c r="DD718" s="483" t="s">
        <v>1124</v>
      </c>
      <c r="DE718" s="483" t="str">
        <f>IFERROR(SUM(VLOOKUP($BS718,'État &amp; Plan d''action'!$B$6:$Z$1113,18,FALSE),VLOOKUP($BS718,'État &amp; Plan d''action'!$B$6:$Z$1113,20,FALSE))/(VLOOKUP($BS718,'Données par municipalité'!$B$4:$L$1113,11,FALSE)),"")</f>
        <v/>
      </c>
      <c r="DF718" s="483" t="str">
        <f>IFERROR(SUM(VLOOKUP($BS718,'État &amp; Plan d''action'!$B$6:$Z$1113,19,FALSE),VLOOKUP($BS718,'État &amp; Plan d''action'!$B$6:$Z$1113,21,FALSE))/(VLOOKUP($BS718,'Données par municipalité'!$B$4:$L$1113,11,FALSE)),"")</f>
        <v/>
      </c>
      <c r="DG718" s="476" t="s">
        <v>4723</v>
      </c>
      <c r="DH718" s="484">
        <v>1</v>
      </c>
      <c r="DI718" s="484">
        <v>2</v>
      </c>
      <c r="DJ718" s="484">
        <v>0</v>
      </c>
      <c r="DK718" s="484">
        <v>2</v>
      </c>
      <c r="DL718" s="484">
        <v>2</v>
      </c>
      <c r="DM718" s="484" t="s">
        <v>1124</v>
      </c>
      <c r="DN718" s="484" t="s">
        <v>1124</v>
      </c>
      <c r="DO718" s="484" t="s">
        <v>1124</v>
      </c>
      <c r="DP718" s="484" t="s">
        <v>1124</v>
      </c>
      <c r="DQ718" s="484" t="str">
        <f>IF(VLOOKUP($BS718,'État &amp; Plan d''action'!$B$6:$AJ$1113,28,FALSE)="","",VLOOKUP($BS718,'État &amp; Plan d''action'!$B$6:$AJ$1113,28,FALSE))</f>
        <v/>
      </c>
      <c r="DR718" s="70" t="str">
        <f>IF(VLOOKUP($BS718,'État &amp; Plan d''action'!$B$6:$AJ$1113,29,FALSE)="","",VLOOKUP($BS718,'État &amp; Plan d''action'!$B$6:$AJ$1113,29,FALSE))</f>
        <v/>
      </c>
      <c r="DS718" s="70" t="str">
        <f>IF(VLOOKUP($BS718,'État &amp; Plan d''action'!$B$6:$AJ$1113,30,FALSE)="","",VLOOKUP($BS718,'État &amp; Plan d''action'!$B$6:$AJ$1113,30,FALSE))</f>
        <v/>
      </c>
      <c r="DT718" s="70" t="s">
        <v>1124</v>
      </c>
      <c r="DU718" s="485" t="s">
        <v>1124</v>
      </c>
      <c r="DV718" s="485" t="s">
        <v>1124</v>
      </c>
      <c r="DW718" s="70" t="s">
        <v>1124</v>
      </c>
      <c r="DX718" s="70" t="s">
        <v>1124</v>
      </c>
      <c r="DY718" s="70" t="s">
        <v>1124</v>
      </c>
      <c r="DZ718" s="70" t="str">
        <f>VLOOKUP($BS718,'État &amp; Plan d''action'!$B$6:$AH$1113,31,FALSE)</f>
        <v/>
      </c>
      <c r="EA718" s="70" t="str">
        <f>VLOOKUP($BS718,'État &amp; Plan d''action'!$B$6:$AH$1113,32,FALSE)</f>
        <v/>
      </c>
      <c r="EB718" s="70" t="str">
        <f>VLOOKUP($BS718,'État &amp; Plan d''action'!$B$6:$AH$1113,33,FALSE)</f>
        <v/>
      </c>
      <c r="EC718" s="70" t="s">
        <v>1124</v>
      </c>
      <c r="ED718" s="70" t="s">
        <v>1124</v>
      </c>
      <c r="EE718" s="70" t="s">
        <v>1124</v>
      </c>
      <c r="EF718" s="70" t="s">
        <v>1124</v>
      </c>
      <c r="EG718" s="70" t="s">
        <v>1124</v>
      </c>
      <c r="EH718" s="72"/>
      <c r="EI718" s="72">
        <v>1056</v>
      </c>
    </row>
    <row r="719" spans="71:139" x14ac:dyDescent="0.35">
      <c r="BS719" s="486">
        <v>59010</v>
      </c>
      <c r="BT719" s="479" t="s">
        <v>599</v>
      </c>
      <c r="BU719" s="479">
        <v>16</v>
      </c>
      <c r="BV719" s="476" t="s">
        <v>1187</v>
      </c>
      <c r="BW719" s="476" t="s">
        <v>1187</v>
      </c>
      <c r="BX719" s="476" t="s">
        <v>1187</v>
      </c>
      <c r="BY719" s="476" t="s">
        <v>1187</v>
      </c>
      <c r="BZ719" s="476" t="s">
        <v>1187</v>
      </c>
      <c r="CA719" s="476" t="s">
        <v>1187</v>
      </c>
      <c r="CB719" s="476" t="s">
        <v>1187</v>
      </c>
      <c r="CC719" s="476" t="s">
        <v>1187</v>
      </c>
      <c r="CD719" s="476" t="s">
        <v>1187</v>
      </c>
      <c r="CE719" s="476" t="s">
        <v>1188</v>
      </c>
      <c r="CF719" s="476" t="s">
        <v>1188</v>
      </c>
      <c r="CG719" s="476" t="s">
        <v>1188</v>
      </c>
      <c r="CH719" s="476" t="s">
        <v>1188</v>
      </c>
      <c r="CI719" s="476" t="s">
        <v>1188</v>
      </c>
      <c r="CJ719" s="476" t="s">
        <v>1188</v>
      </c>
      <c r="CK719" s="476" t="s">
        <v>1188</v>
      </c>
      <c r="CL719" s="476" t="s">
        <v>1188</v>
      </c>
      <c r="CM719" s="476" t="str">
        <f>IF(VLOOKUP(BS719,'Données par municipalité'!$B$6:$E$1113,4,FALSE)="","non","oui")</f>
        <v>oui</v>
      </c>
      <c r="CN719" s="410">
        <v>421.04893883633707</v>
      </c>
      <c r="CO719" s="410">
        <v>420.17972185951612</v>
      </c>
      <c r="CP719" s="410">
        <v>412.94959351942475</v>
      </c>
      <c r="CQ719" s="410">
        <v>389.70653245058458</v>
      </c>
      <c r="CR719" s="410">
        <v>395.12887843754788</v>
      </c>
      <c r="CS719" s="410">
        <v>397.98550859360654</v>
      </c>
      <c r="CT719" s="410">
        <v>375.19823714873309</v>
      </c>
      <c r="CU719" s="410">
        <v>386</v>
      </c>
      <c r="CV719" s="410">
        <f>IF(VLOOKUP(BS719,'Données par municipalité'!$B$6:$F$1113,4,FALSE)="","",VLOOKUP(BS719,'Données par municipalité'!$B$6:$F$1113,4,FALSE))</f>
        <v>382</v>
      </c>
      <c r="CW719" s="476" t="s">
        <v>4723</v>
      </c>
      <c r="CX719" s="483">
        <v>0.24</v>
      </c>
      <c r="CY719" s="483">
        <v>0.23</v>
      </c>
      <c r="CZ719" s="483">
        <v>0.3</v>
      </c>
      <c r="DA719" s="483">
        <v>0.3</v>
      </c>
      <c r="DB719" s="483">
        <v>0.3</v>
      </c>
      <c r="DC719" s="483">
        <v>0.3</v>
      </c>
      <c r="DD719" s="483">
        <v>0.19999878316632291</v>
      </c>
      <c r="DE719" s="483">
        <f>IFERROR(SUM(VLOOKUP($BS719,'État &amp; Plan d''action'!$B$6:$Z$1113,18,FALSE),VLOOKUP($BS719,'État &amp; Plan d''action'!$B$6:$Z$1113,20,FALSE))/(VLOOKUP($BS719,'Données par municipalité'!$B$4:$L$1113,11,FALSE)),"")</f>
        <v>0.21292127996106583</v>
      </c>
      <c r="DF719" s="483">
        <f>IFERROR(SUM(VLOOKUP($BS719,'État &amp; Plan d''action'!$B$6:$Z$1113,19,FALSE),VLOOKUP($BS719,'État &amp; Plan d''action'!$B$6:$Z$1113,21,FALSE))/(VLOOKUP($BS719,'Données par municipalité'!$B$4:$L$1113,11,FALSE)),"")</f>
        <v>0.21292127996106583</v>
      </c>
      <c r="DG719" s="476" t="s">
        <v>4723</v>
      </c>
      <c r="DH719" s="484">
        <v>27</v>
      </c>
      <c r="DI719" s="484">
        <v>31</v>
      </c>
      <c r="DJ719" s="484">
        <v>27</v>
      </c>
      <c r="DK719" s="484">
        <v>17</v>
      </c>
      <c r="DL719" s="484">
        <v>23</v>
      </c>
      <c r="DM719" s="484">
        <v>21</v>
      </c>
      <c r="DN719" s="484">
        <v>31</v>
      </c>
      <c r="DO719" s="484">
        <v>1</v>
      </c>
      <c r="DP719" s="484">
        <v>0</v>
      </c>
      <c r="DQ719" s="484">
        <f>IF(VLOOKUP($BS719,'État &amp; Plan d''action'!$B$6:$AJ$1113,28,FALSE)="","",VLOOKUP($BS719,'État &amp; Plan d''action'!$B$6:$AJ$1113,28,FALSE))</f>
        <v>14</v>
      </c>
      <c r="DR719" s="70">
        <f>IF(VLOOKUP($BS719,'État &amp; Plan d''action'!$B$6:$AJ$1113,29,FALSE)="","",VLOOKUP($BS719,'État &amp; Plan d''action'!$B$6:$AJ$1113,29,FALSE))</f>
        <v>0</v>
      </c>
      <c r="DS719" s="70">
        <f>IF(VLOOKUP($BS719,'État &amp; Plan d''action'!$B$6:$AJ$1113,30,FALSE)="","",VLOOKUP($BS719,'État &amp; Plan d''action'!$B$6:$AJ$1113,30,FALSE))</f>
        <v>2</v>
      </c>
      <c r="DT719" s="70">
        <v>250</v>
      </c>
      <c r="DU719" s="485">
        <v>2.0535334710535471</v>
      </c>
      <c r="DV719" s="485">
        <v>2.0347350623589464</v>
      </c>
      <c r="DW719" s="70">
        <v>1</v>
      </c>
      <c r="DX719" s="70">
        <v>1</v>
      </c>
      <c r="DY719" s="70">
        <v>1</v>
      </c>
      <c r="DZ719" s="70">
        <f>VLOOKUP($BS719,'État &amp; Plan d''action'!$B$6:$AH$1113,31,FALSE)</f>
        <v>1</v>
      </c>
      <c r="EA719" s="70">
        <f>VLOOKUP($BS719,'État &amp; Plan d''action'!$B$6:$AH$1113,32,FALSE)</f>
        <v>0</v>
      </c>
      <c r="EB719" s="70">
        <f>VLOOKUP($BS719,'État &amp; Plan d''action'!$B$6:$AH$1113,33,FALSE)</f>
        <v>1</v>
      </c>
      <c r="EC719" s="70">
        <v>0</v>
      </c>
      <c r="ED719" s="70">
        <v>32.872</v>
      </c>
      <c r="EE719" s="70">
        <v>0</v>
      </c>
      <c r="EF719" s="70">
        <v>0</v>
      </c>
      <c r="EG719" s="70">
        <v>0</v>
      </c>
      <c r="EH719" s="72">
        <v>69</v>
      </c>
      <c r="EI719" s="72">
        <v>29899</v>
      </c>
    </row>
    <row r="720" spans="71:139" x14ac:dyDescent="0.35">
      <c r="BS720" s="486">
        <v>63060</v>
      </c>
      <c r="BT720" s="479" t="s">
        <v>642</v>
      </c>
      <c r="BU720" s="479">
        <v>14</v>
      </c>
      <c r="BV720" s="476" t="s">
        <v>1187</v>
      </c>
      <c r="BW720" s="476" t="s">
        <v>1187</v>
      </c>
      <c r="BX720" s="476" t="s">
        <v>1187</v>
      </c>
      <c r="BY720" s="476" t="s">
        <v>1187</v>
      </c>
      <c r="BZ720" s="476" t="s">
        <v>1187</v>
      </c>
      <c r="CA720" s="476" t="s">
        <v>1187</v>
      </c>
      <c r="CB720" s="476" t="s">
        <v>1187</v>
      </c>
      <c r="CC720" s="476" t="s">
        <v>1187</v>
      </c>
      <c r="CD720" s="476" t="s">
        <v>1187</v>
      </c>
      <c r="CE720" s="476" t="s">
        <v>1188</v>
      </c>
      <c r="CF720" s="476" t="s">
        <v>1188</v>
      </c>
      <c r="CG720" s="476" t="s">
        <v>1188</v>
      </c>
      <c r="CH720" s="476" t="s">
        <v>1187</v>
      </c>
      <c r="CI720" s="476" t="s">
        <v>1188</v>
      </c>
      <c r="CJ720" s="476" t="s">
        <v>1188</v>
      </c>
      <c r="CK720" s="476" t="s">
        <v>1188</v>
      </c>
      <c r="CL720" s="476" t="s">
        <v>1188</v>
      </c>
      <c r="CM720" s="476" t="str">
        <f>IF(VLOOKUP(BS720,'Données par municipalité'!$B$6:$E$1113,4,FALSE)="","non","oui")</f>
        <v>non</v>
      </c>
      <c r="CN720" s="410">
        <v>483.3746763516678</v>
      </c>
      <c r="CO720" s="410">
        <v>366.92778896863564</v>
      </c>
      <c r="CP720" s="410">
        <v>440.56920778289793</v>
      </c>
      <c r="CQ720" s="410"/>
      <c r="CR720" s="410">
        <v>422.06004024724479</v>
      </c>
      <c r="CS720" s="410">
        <v>456.27314752682207</v>
      </c>
      <c r="CT720" s="410">
        <v>410.75296077527128</v>
      </c>
      <c r="CU720" s="410">
        <v>421</v>
      </c>
      <c r="CV720" s="410" t="str">
        <f>IF(VLOOKUP(BS720,'Données par municipalité'!$B$6:$F$1113,4,FALSE)="","",VLOOKUP(BS720,'Données par municipalité'!$B$6:$F$1113,4,FALSE))</f>
        <v/>
      </c>
      <c r="CW720" s="476" t="s">
        <v>4723</v>
      </c>
      <c r="CX720" s="483">
        <v>0</v>
      </c>
      <c r="CY720" s="483">
        <v>0</v>
      </c>
      <c r="CZ720" s="483" t="s">
        <v>1124</v>
      </c>
      <c r="DA720" s="483">
        <v>0</v>
      </c>
      <c r="DB720" s="483">
        <v>0</v>
      </c>
      <c r="DC720" s="483">
        <v>0</v>
      </c>
      <c r="DD720" s="483">
        <v>0</v>
      </c>
      <c r="DE720" s="483" t="str">
        <f>IFERROR(SUM(VLOOKUP($BS720,'État &amp; Plan d''action'!$B$6:$Z$1113,18,FALSE),VLOOKUP($BS720,'État &amp; Plan d''action'!$B$6:$Z$1113,20,FALSE))/(VLOOKUP($BS720,'Données par municipalité'!$B$4:$L$1113,11,FALSE)),"")</f>
        <v/>
      </c>
      <c r="DF720" s="483" t="str">
        <f>IFERROR(SUM(VLOOKUP($BS720,'État &amp; Plan d''action'!$B$6:$Z$1113,19,FALSE),VLOOKUP($BS720,'État &amp; Plan d''action'!$B$6:$Z$1113,21,FALSE))/(VLOOKUP($BS720,'Données par municipalité'!$B$4:$L$1113,11,FALSE)),"")</f>
        <v/>
      </c>
      <c r="DG720" s="476" t="s">
        <v>4723</v>
      </c>
      <c r="DH720" s="484">
        <v>6</v>
      </c>
      <c r="DI720" s="484">
        <v>3</v>
      </c>
      <c r="DJ720" s="484">
        <v>0</v>
      </c>
      <c r="DK720" s="484">
        <v>1</v>
      </c>
      <c r="DL720" s="484">
        <v>1</v>
      </c>
      <c r="DM720" s="484">
        <v>1</v>
      </c>
      <c r="DN720" s="484">
        <v>2</v>
      </c>
      <c r="DO720" s="484">
        <v>1</v>
      </c>
      <c r="DP720" s="484">
        <v>0</v>
      </c>
      <c r="DQ720" s="484" t="str">
        <f>IF(VLOOKUP($BS720,'État &amp; Plan d''action'!$B$6:$AJ$1113,28,FALSE)="","",VLOOKUP($BS720,'État &amp; Plan d''action'!$B$6:$AJ$1113,28,FALSE))</f>
        <v/>
      </c>
      <c r="DR720" s="70" t="str">
        <f>IF(VLOOKUP($BS720,'État &amp; Plan d''action'!$B$6:$AJ$1113,29,FALSE)="","",VLOOKUP($BS720,'État &amp; Plan d''action'!$B$6:$AJ$1113,29,FALSE))</f>
        <v/>
      </c>
      <c r="DS720" s="70" t="str">
        <f>IF(VLOOKUP($BS720,'État &amp; Plan d''action'!$B$6:$AJ$1113,30,FALSE)="","",VLOOKUP($BS720,'État &amp; Plan d''action'!$B$6:$AJ$1113,30,FALSE))</f>
        <v/>
      </c>
      <c r="DT720" s="70">
        <v>314</v>
      </c>
      <c r="DU720" s="485">
        <v>1.9964376255765997</v>
      </c>
      <c r="DV720" s="485" t="s">
        <v>1124</v>
      </c>
      <c r="DW720" s="70">
        <v>5</v>
      </c>
      <c r="DX720" s="70">
        <v>1</v>
      </c>
      <c r="DY720" s="70">
        <v>0</v>
      </c>
      <c r="DZ720" s="70" t="str">
        <f>VLOOKUP($BS720,'État &amp; Plan d''action'!$B$6:$AH$1113,31,FALSE)</f>
        <v/>
      </c>
      <c r="EA720" s="70" t="str">
        <f>VLOOKUP($BS720,'État &amp; Plan d''action'!$B$6:$AH$1113,32,FALSE)</f>
        <v/>
      </c>
      <c r="EB720" s="70" t="str">
        <f>VLOOKUP($BS720,'État &amp; Plan d''action'!$B$6:$AH$1113,33,FALSE)</f>
        <v/>
      </c>
      <c r="EC720" s="70">
        <v>25.617999999999999</v>
      </c>
      <c r="ED720" s="70">
        <v>0</v>
      </c>
      <c r="EE720" s="70">
        <v>0</v>
      </c>
      <c r="EF720" s="70">
        <v>0</v>
      </c>
      <c r="EG720" s="70">
        <v>0</v>
      </c>
      <c r="EH720" s="72">
        <v>58</v>
      </c>
      <c r="EI720" s="72">
        <v>10381</v>
      </c>
    </row>
    <row r="721" spans="71:139" x14ac:dyDescent="0.35">
      <c r="BS721" s="486">
        <v>28045</v>
      </c>
      <c r="BT721" s="479" t="s">
        <v>195</v>
      </c>
      <c r="BU721" s="479">
        <v>12</v>
      </c>
      <c r="BV721" s="476" t="s">
        <v>1187</v>
      </c>
      <c r="BW721" s="476" t="s">
        <v>1187</v>
      </c>
      <c r="BX721" s="476" t="s">
        <v>1187</v>
      </c>
      <c r="BY721" s="476" t="s">
        <v>1187</v>
      </c>
      <c r="BZ721" s="476" t="s">
        <v>1187</v>
      </c>
      <c r="CA721" s="476" t="s">
        <v>1187</v>
      </c>
      <c r="CB721" s="476" t="s">
        <v>1187</v>
      </c>
      <c r="CC721" s="476" t="s">
        <v>1187</v>
      </c>
      <c r="CD721" s="476" t="s">
        <v>1187</v>
      </c>
      <c r="CE721" s="476" t="s">
        <v>1188</v>
      </c>
      <c r="CF721" s="476" t="s">
        <v>1188</v>
      </c>
      <c r="CG721" s="476" t="s">
        <v>1188</v>
      </c>
      <c r="CH721" s="476" t="s">
        <v>1188</v>
      </c>
      <c r="CI721" s="476" t="s">
        <v>1188</v>
      </c>
      <c r="CJ721" s="476" t="s">
        <v>1188</v>
      </c>
      <c r="CK721" s="476" t="s">
        <v>1188</v>
      </c>
      <c r="CL721" s="476" t="s">
        <v>1188</v>
      </c>
      <c r="CM721" s="476" t="str">
        <f>IF(VLOOKUP(BS721,'Données par municipalité'!$B$6:$E$1113,4,FALSE)="","non","oui")</f>
        <v>oui</v>
      </c>
      <c r="CN721" s="410">
        <v>371.07009125336299</v>
      </c>
      <c r="CO721" s="410">
        <v>362.63899445591335</v>
      </c>
      <c r="CP721" s="410">
        <v>395.44469183323486</v>
      </c>
      <c r="CQ721" s="410">
        <v>392.36863463956757</v>
      </c>
      <c r="CR721" s="410">
        <v>375.65196494706527</v>
      </c>
      <c r="CS721" s="410">
        <v>347.49872617489387</v>
      </c>
      <c r="CT721" s="410">
        <v>365.165086055497</v>
      </c>
      <c r="CU721" s="410">
        <v>365</v>
      </c>
      <c r="CV721" s="410">
        <f>IF(VLOOKUP(BS721,'Données par municipalité'!$B$6:$F$1113,4,FALSE)="","",VLOOKUP(BS721,'Données par municipalité'!$B$6:$F$1113,4,FALSE))</f>
        <v>330</v>
      </c>
      <c r="CW721" s="476" t="s">
        <v>4723</v>
      </c>
      <c r="CX721" s="483">
        <v>1</v>
      </c>
      <c r="CY721" s="483">
        <v>1</v>
      </c>
      <c r="CZ721" s="483">
        <v>1</v>
      </c>
      <c r="DA721" s="483">
        <v>1</v>
      </c>
      <c r="DB721" s="483">
        <v>1</v>
      </c>
      <c r="DC721" s="483">
        <v>1</v>
      </c>
      <c r="DD721" s="483">
        <v>0.95000707113562444</v>
      </c>
      <c r="DE721" s="483">
        <f>IFERROR(SUM(VLOOKUP($BS721,'État &amp; Plan d''action'!$B$6:$Z$1113,18,FALSE),VLOOKUP($BS721,'État &amp; Plan d''action'!$B$6:$Z$1113,20,FALSE))/(VLOOKUP($BS721,'Données par municipalité'!$B$4:$L$1113,11,FALSE)),"")</f>
        <v>0</v>
      </c>
      <c r="DF721" s="483">
        <f>IFERROR(SUM(VLOOKUP($BS721,'État &amp; Plan d''action'!$B$6:$Z$1113,19,FALSE),VLOOKUP($BS721,'État &amp; Plan d''action'!$B$6:$Z$1113,21,FALSE))/(VLOOKUP($BS721,'Données par municipalité'!$B$4:$L$1113,11,FALSE)),"")</f>
        <v>1</v>
      </c>
      <c r="DG721" s="476" t="s">
        <v>4723</v>
      </c>
      <c r="DH721" s="484">
        <v>5</v>
      </c>
      <c r="DI721" s="484">
        <v>3</v>
      </c>
      <c r="DJ721" s="484">
        <v>5</v>
      </c>
      <c r="DK721" s="484">
        <v>8</v>
      </c>
      <c r="DL721" s="484">
        <v>3</v>
      </c>
      <c r="DM721" s="484">
        <v>13</v>
      </c>
      <c r="DN721" s="484">
        <v>4</v>
      </c>
      <c r="DO721" s="484">
        <v>0</v>
      </c>
      <c r="DP721" s="484">
        <v>0</v>
      </c>
      <c r="DQ721" s="484">
        <f>IF(VLOOKUP($BS721,'État &amp; Plan d''action'!$B$6:$AJ$1113,28,FALSE)="","",VLOOKUP($BS721,'État &amp; Plan d''action'!$B$6:$AJ$1113,28,FALSE))</f>
        <v>0</v>
      </c>
      <c r="DR721" s="70">
        <f>IF(VLOOKUP($BS721,'État &amp; Plan d''action'!$B$6:$AJ$1113,29,FALSE)="","",VLOOKUP($BS721,'État &amp; Plan d''action'!$B$6:$AJ$1113,29,FALSE))</f>
        <v>5</v>
      </c>
      <c r="DS721" s="70">
        <f>IF(VLOOKUP($BS721,'État &amp; Plan d''action'!$B$6:$AJ$1113,30,FALSE)="","",VLOOKUP($BS721,'État &amp; Plan d''action'!$B$6:$AJ$1113,30,FALSE))</f>
        <v>1</v>
      </c>
      <c r="DT721" s="70">
        <v>210</v>
      </c>
      <c r="DU721" s="485">
        <v>2.2216797323153563</v>
      </c>
      <c r="DV721" s="485">
        <v>2.939924421442436</v>
      </c>
      <c r="DW721" s="70">
        <v>1</v>
      </c>
      <c r="DX721" s="70">
        <v>0</v>
      </c>
      <c r="DY721" s="70">
        <v>0</v>
      </c>
      <c r="DZ721" s="70">
        <f>VLOOKUP($BS721,'État &amp; Plan d''action'!$B$6:$AH$1113,31,FALSE)</f>
        <v>0</v>
      </c>
      <c r="EA721" s="70">
        <f>VLOOKUP($BS721,'État &amp; Plan d''action'!$B$6:$AH$1113,32,FALSE)</f>
        <v>1</v>
      </c>
      <c r="EB721" s="70">
        <f>VLOOKUP($BS721,'État &amp; Plan d''action'!$B$6:$AH$1113,33,FALSE)</f>
        <v>1</v>
      </c>
      <c r="EC721" s="70">
        <v>0</v>
      </c>
      <c r="ED721" s="70">
        <v>13.435</v>
      </c>
      <c r="EE721" s="70">
        <v>0</v>
      </c>
      <c r="EF721" s="70">
        <v>0</v>
      </c>
      <c r="EG721" s="70">
        <v>0</v>
      </c>
      <c r="EH721" s="72">
        <v>59</v>
      </c>
      <c r="EI721" s="72">
        <v>1867</v>
      </c>
    </row>
    <row r="722" spans="71:139" x14ac:dyDescent="0.35">
      <c r="BS722" s="486">
        <v>71115</v>
      </c>
      <c r="BT722" s="479" t="s">
        <v>723</v>
      </c>
      <c r="BU722" s="479">
        <v>16</v>
      </c>
      <c r="BV722" s="476" t="s">
        <v>1188</v>
      </c>
      <c r="BW722" s="476" t="s">
        <v>1188</v>
      </c>
      <c r="BX722" s="476" t="s">
        <v>1188</v>
      </c>
      <c r="BY722" s="476" t="s">
        <v>1188</v>
      </c>
      <c r="BZ722" s="476" t="s">
        <v>1188</v>
      </c>
      <c r="CA722" s="476" t="s">
        <v>1188</v>
      </c>
      <c r="CB722" s="476" t="s">
        <v>1188</v>
      </c>
      <c r="CC722" s="476" t="s">
        <v>1188</v>
      </c>
      <c r="CD722" s="476" t="s">
        <v>1188</v>
      </c>
      <c r="CE722" s="476" t="s">
        <v>1187</v>
      </c>
      <c r="CF722" s="476" t="s">
        <v>1187</v>
      </c>
      <c r="CG722" s="476" t="s">
        <v>1187</v>
      </c>
      <c r="CH722" s="476" t="s">
        <v>1187</v>
      </c>
      <c r="CI722" s="476" t="s">
        <v>1187</v>
      </c>
      <c r="CJ722" s="476" t="s">
        <v>1187</v>
      </c>
      <c r="CK722" s="476" t="s">
        <v>1187</v>
      </c>
      <c r="CL722" s="476" t="s">
        <v>1187</v>
      </c>
      <c r="CM722" s="476" t="str">
        <f>IF(VLOOKUP(BS722,'Données par municipalité'!$B$6:$E$1113,4,FALSE)="","non","oui")</f>
        <v>non</v>
      </c>
      <c r="CN722" s="410" t="s">
        <v>1124</v>
      </c>
      <c r="CO722" s="410" t="s">
        <v>1124</v>
      </c>
      <c r="CP722" s="410"/>
      <c r="CQ722" s="410"/>
      <c r="CR722" s="410"/>
      <c r="CS722" s="410" t="s">
        <v>1124</v>
      </c>
      <c r="CT722" s="410"/>
      <c r="CU722" s="410" t="s">
        <v>1124</v>
      </c>
      <c r="CV722" s="410" t="str">
        <f>IF(VLOOKUP(BS722,'Données par municipalité'!$B$6:$F$1113,4,FALSE)="","",VLOOKUP(BS722,'Données par municipalité'!$B$6:$F$1113,4,FALSE))</f>
        <v/>
      </c>
      <c r="CW722" s="476" t="s">
        <v>4723</v>
      </c>
      <c r="CX722" s="483" t="s">
        <v>1124</v>
      </c>
      <c r="CY722" s="483" t="s">
        <v>1124</v>
      </c>
      <c r="CZ722" s="483" t="s">
        <v>1124</v>
      </c>
      <c r="DA722" s="483" t="s">
        <v>1124</v>
      </c>
      <c r="DB722" s="483" t="s">
        <v>1124</v>
      </c>
      <c r="DC722" s="483" t="s">
        <v>1124</v>
      </c>
      <c r="DD722" s="483" t="s">
        <v>1124</v>
      </c>
      <c r="DE722" s="483" t="str">
        <f>IFERROR(SUM(VLOOKUP($BS722,'État &amp; Plan d''action'!$B$6:$Z$1113,18,FALSE),VLOOKUP($BS722,'État &amp; Plan d''action'!$B$6:$Z$1113,20,FALSE))/(VLOOKUP($BS722,'Données par municipalité'!$B$4:$L$1113,11,FALSE)),"")</f>
        <v/>
      </c>
      <c r="DF722" s="483" t="str">
        <f>IFERROR(SUM(VLOOKUP($BS722,'État &amp; Plan d''action'!$B$6:$Z$1113,19,FALSE),VLOOKUP($BS722,'État &amp; Plan d''action'!$B$6:$Z$1113,21,FALSE))/(VLOOKUP($BS722,'Données par municipalité'!$B$4:$L$1113,11,FALSE)),"")</f>
        <v/>
      </c>
      <c r="DG722" s="476" t="s">
        <v>4723</v>
      </c>
      <c r="DH722" s="484" t="s">
        <v>1124</v>
      </c>
      <c r="DI722" s="484" t="s">
        <v>1124</v>
      </c>
      <c r="DJ722" s="484">
        <v>0</v>
      </c>
      <c r="DK722" s="484">
        <v>0</v>
      </c>
      <c r="DL722" s="484" t="s">
        <v>1124</v>
      </c>
      <c r="DM722" s="484" t="s">
        <v>1124</v>
      </c>
      <c r="DN722" s="484" t="s">
        <v>1124</v>
      </c>
      <c r="DO722" s="484" t="s">
        <v>1124</v>
      </c>
      <c r="DP722" s="484" t="s">
        <v>1124</v>
      </c>
      <c r="DQ722" s="484" t="str">
        <f>IF(VLOOKUP($BS722,'État &amp; Plan d''action'!$B$6:$AJ$1113,28,FALSE)="","",VLOOKUP($BS722,'État &amp; Plan d''action'!$B$6:$AJ$1113,28,FALSE))</f>
        <v/>
      </c>
      <c r="DR722" s="70" t="str">
        <f>IF(VLOOKUP($BS722,'État &amp; Plan d''action'!$B$6:$AJ$1113,29,FALSE)="","",VLOOKUP($BS722,'État &amp; Plan d''action'!$B$6:$AJ$1113,29,FALSE))</f>
        <v/>
      </c>
      <c r="DS722" s="70" t="str">
        <f>IF(VLOOKUP($BS722,'État &amp; Plan d''action'!$B$6:$AJ$1113,30,FALSE)="","",VLOOKUP($BS722,'État &amp; Plan d''action'!$B$6:$AJ$1113,30,FALSE))</f>
        <v/>
      </c>
      <c r="DT722" s="70" t="s">
        <v>1124</v>
      </c>
      <c r="DU722" s="485" t="s">
        <v>1124</v>
      </c>
      <c r="DV722" s="485" t="s">
        <v>1124</v>
      </c>
      <c r="DW722" s="70" t="s">
        <v>1124</v>
      </c>
      <c r="DX722" s="70" t="s">
        <v>1124</v>
      </c>
      <c r="DY722" s="70" t="s">
        <v>1124</v>
      </c>
      <c r="DZ722" s="70" t="str">
        <f>VLOOKUP($BS722,'État &amp; Plan d''action'!$B$6:$AH$1113,31,FALSE)</f>
        <v/>
      </c>
      <c r="EA722" s="70" t="str">
        <f>VLOOKUP($BS722,'État &amp; Plan d''action'!$B$6:$AH$1113,32,FALSE)</f>
        <v/>
      </c>
      <c r="EB722" s="70" t="str">
        <f>VLOOKUP($BS722,'État &amp; Plan d''action'!$B$6:$AH$1113,33,FALSE)</f>
        <v/>
      </c>
      <c r="EC722" s="70" t="s">
        <v>1124</v>
      </c>
      <c r="ED722" s="70" t="s">
        <v>1124</v>
      </c>
      <c r="EE722" s="70" t="s">
        <v>1124</v>
      </c>
      <c r="EF722" s="70" t="s">
        <v>1124</v>
      </c>
      <c r="EG722" s="70" t="s">
        <v>1124</v>
      </c>
      <c r="EH722" s="72"/>
      <c r="EI722" s="72">
        <v>971</v>
      </c>
    </row>
    <row r="723" spans="71:139" x14ac:dyDescent="0.35">
      <c r="BS723" s="486">
        <v>51075</v>
      </c>
      <c r="BT723" s="479" t="s">
        <v>511</v>
      </c>
      <c r="BU723" s="479">
        <v>4</v>
      </c>
      <c r="BV723" s="476" t="s">
        <v>1187</v>
      </c>
      <c r="BW723" s="476" t="s">
        <v>1187</v>
      </c>
      <c r="BX723" s="476" t="s">
        <v>1187</v>
      </c>
      <c r="BY723" s="476" t="s">
        <v>1187</v>
      </c>
      <c r="BZ723" s="476" t="s">
        <v>1187</v>
      </c>
      <c r="CA723" s="476" t="s">
        <v>1187</v>
      </c>
      <c r="CB723" s="476" t="s">
        <v>1187</v>
      </c>
      <c r="CC723" s="476" t="s">
        <v>1187</v>
      </c>
      <c r="CD723" s="476" t="s">
        <v>1187</v>
      </c>
      <c r="CE723" s="476" t="s">
        <v>1188</v>
      </c>
      <c r="CF723" s="476" t="s">
        <v>1188</v>
      </c>
      <c r="CG723" s="476" t="s">
        <v>1188</v>
      </c>
      <c r="CH723" s="476" t="s">
        <v>1188</v>
      </c>
      <c r="CI723" s="476" t="s">
        <v>1188</v>
      </c>
      <c r="CJ723" s="476" t="s">
        <v>1188</v>
      </c>
      <c r="CK723" s="476" t="s">
        <v>1187</v>
      </c>
      <c r="CL723" s="476" t="s">
        <v>1188</v>
      </c>
      <c r="CM723" s="476" t="str">
        <f>IF(VLOOKUP(BS723,'Données par municipalité'!$B$6:$E$1113,4,FALSE)="","non","oui")</f>
        <v>non</v>
      </c>
      <c r="CN723" s="410">
        <v>429.90248451259885</v>
      </c>
      <c r="CO723" s="410">
        <v>439.53571069381189</v>
      </c>
      <c r="CP723" s="410">
        <v>293.2548919550357</v>
      </c>
      <c r="CQ723" s="410">
        <v>317.43737629849494</v>
      </c>
      <c r="CR723" s="410">
        <v>347.64700400708233</v>
      </c>
      <c r="CS723" s="410">
        <v>351.87353629976576</v>
      </c>
      <c r="CT723" s="410"/>
      <c r="CU723" s="410">
        <v>333</v>
      </c>
      <c r="CV723" s="410" t="str">
        <f>IF(VLOOKUP(BS723,'Données par municipalité'!$B$6:$F$1113,4,FALSE)="","",VLOOKUP(BS723,'Données par municipalité'!$B$6:$F$1113,4,FALSE))</f>
        <v/>
      </c>
      <c r="CW723" s="476" t="s">
        <v>4723</v>
      </c>
      <c r="CX723" s="483">
        <v>0</v>
      </c>
      <c r="CY723" s="483">
        <v>0</v>
      </c>
      <c r="CZ723" s="483">
        <v>0</v>
      </c>
      <c r="DA723" s="483">
        <v>0</v>
      </c>
      <c r="DB723" s="483">
        <v>0</v>
      </c>
      <c r="DC723" s="483" t="s">
        <v>1124</v>
      </c>
      <c r="DD723" s="483">
        <v>0</v>
      </c>
      <c r="DE723" s="483" t="str">
        <f>IFERROR(SUM(VLOOKUP($BS723,'État &amp; Plan d''action'!$B$6:$Z$1113,18,FALSE),VLOOKUP($BS723,'État &amp; Plan d''action'!$B$6:$Z$1113,20,FALSE))/(VLOOKUP($BS723,'Données par municipalité'!$B$4:$L$1113,11,FALSE)),"")</f>
        <v/>
      </c>
      <c r="DF723" s="483" t="str">
        <f>IFERROR(SUM(VLOOKUP($BS723,'État &amp; Plan d''action'!$B$6:$Z$1113,19,FALSE),VLOOKUP($BS723,'État &amp; Plan d''action'!$B$6:$Z$1113,21,FALSE))/(VLOOKUP($BS723,'Données par municipalité'!$B$4:$L$1113,11,FALSE)),"")</f>
        <v/>
      </c>
      <c r="DG723" s="476" t="s">
        <v>4723</v>
      </c>
      <c r="DH723" s="484">
        <v>1</v>
      </c>
      <c r="DI723" s="484">
        <v>1</v>
      </c>
      <c r="DJ723" s="484">
        <v>1</v>
      </c>
      <c r="DK723" s="484">
        <v>0</v>
      </c>
      <c r="DL723" s="484">
        <v>1</v>
      </c>
      <c r="DM723" s="484" t="s">
        <v>1124</v>
      </c>
      <c r="DN723" s="484">
        <v>0</v>
      </c>
      <c r="DO723" s="484">
        <v>0</v>
      </c>
      <c r="DP723" s="484">
        <v>0</v>
      </c>
      <c r="DQ723" s="484" t="str">
        <f>IF(VLOOKUP($BS723,'État &amp; Plan d''action'!$B$6:$AJ$1113,28,FALSE)="","",VLOOKUP($BS723,'État &amp; Plan d''action'!$B$6:$AJ$1113,28,FALSE))</f>
        <v/>
      </c>
      <c r="DR723" s="70" t="str">
        <f>IF(VLOOKUP($BS723,'État &amp; Plan d''action'!$B$6:$AJ$1113,29,FALSE)="","",VLOOKUP($BS723,'État &amp; Plan d''action'!$B$6:$AJ$1113,29,FALSE))</f>
        <v/>
      </c>
      <c r="DS723" s="70" t="str">
        <f>IF(VLOOKUP($BS723,'État &amp; Plan d''action'!$B$6:$AJ$1113,30,FALSE)="","",VLOOKUP($BS723,'État &amp; Plan d''action'!$B$6:$AJ$1113,30,FALSE))</f>
        <v/>
      </c>
      <c r="DT723" s="70">
        <v>276</v>
      </c>
      <c r="DU723" s="485">
        <v>1.7142899733912378</v>
      </c>
      <c r="DV723" s="485" t="s">
        <v>1124</v>
      </c>
      <c r="DW723" s="70">
        <v>0</v>
      </c>
      <c r="DX723" s="70">
        <v>0</v>
      </c>
      <c r="DY723" s="70">
        <v>0</v>
      </c>
      <c r="DZ723" s="70" t="str">
        <f>VLOOKUP($BS723,'État &amp; Plan d''action'!$B$6:$AH$1113,31,FALSE)</f>
        <v/>
      </c>
      <c r="EA723" s="70" t="str">
        <f>VLOOKUP($BS723,'État &amp; Plan d''action'!$B$6:$AH$1113,32,FALSE)</f>
        <v/>
      </c>
      <c r="EB723" s="70" t="str">
        <f>VLOOKUP($BS723,'État &amp; Plan d''action'!$B$6:$AH$1113,33,FALSE)</f>
        <v/>
      </c>
      <c r="EC723" s="70">
        <v>0</v>
      </c>
      <c r="ED723" s="70">
        <v>0</v>
      </c>
      <c r="EE723" s="70">
        <v>0</v>
      </c>
      <c r="EF723" s="70">
        <v>0</v>
      </c>
      <c r="EG723" s="70">
        <v>0</v>
      </c>
      <c r="EH723" s="72">
        <v>53.5</v>
      </c>
      <c r="EI723" s="72">
        <v>1869</v>
      </c>
    </row>
    <row r="724" spans="71:139" x14ac:dyDescent="0.35">
      <c r="BS724" s="486">
        <v>11035</v>
      </c>
      <c r="BT724" s="479" t="s">
        <v>23</v>
      </c>
      <c r="BU724" s="479">
        <v>1</v>
      </c>
      <c r="BV724" s="476" t="s">
        <v>1188</v>
      </c>
      <c r="BW724" s="476" t="s">
        <v>1188</v>
      </c>
      <c r="BX724" s="476" t="s">
        <v>1188</v>
      </c>
      <c r="BY724" s="476" t="s">
        <v>1188</v>
      </c>
      <c r="BZ724" s="476" t="s">
        <v>1188</v>
      </c>
      <c r="CA724" s="476" t="s">
        <v>1188</v>
      </c>
      <c r="CB724" s="476" t="s">
        <v>1188</v>
      </c>
      <c r="CC724" s="476" t="s">
        <v>1188</v>
      </c>
      <c r="CD724" s="476" t="s">
        <v>1188</v>
      </c>
      <c r="CE724" s="476" t="s">
        <v>1187</v>
      </c>
      <c r="CF724" s="476" t="s">
        <v>1187</v>
      </c>
      <c r="CG724" s="476" t="s">
        <v>1187</v>
      </c>
      <c r="CH724" s="476" t="s">
        <v>1187</v>
      </c>
      <c r="CI724" s="476" t="s">
        <v>1187</v>
      </c>
      <c r="CJ724" s="476" t="s">
        <v>1187</v>
      </c>
      <c r="CK724" s="476" t="s">
        <v>1187</v>
      </c>
      <c r="CL724" s="476" t="s">
        <v>1187</v>
      </c>
      <c r="CM724" s="476" t="str">
        <f>IF(VLOOKUP(BS724,'Données par municipalité'!$B$6:$E$1113,4,FALSE)="","non","oui")</f>
        <v>non</v>
      </c>
      <c r="CN724" s="410" t="s">
        <v>1124</v>
      </c>
      <c r="CO724" s="410" t="s">
        <v>1124</v>
      </c>
      <c r="CP724" s="410"/>
      <c r="CQ724" s="410"/>
      <c r="CR724" s="410"/>
      <c r="CS724" s="410" t="s">
        <v>1124</v>
      </c>
      <c r="CT724" s="410"/>
      <c r="CU724" s="410" t="s">
        <v>1124</v>
      </c>
      <c r="CV724" s="410" t="str">
        <f>IF(VLOOKUP(BS724,'Données par municipalité'!$B$6:$F$1113,4,FALSE)="","",VLOOKUP(BS724,'Données par municipalité'!$B$6:$F$1113,4,FALSE))</f>
        <v/>
      </c>
      <c r="CW724" s="476" t="s">
        <v>4723</v>
      </c>
      <c r="CX724" s="483" t="s">
        <v>1124</v>
      </c>
      <c r="CY724" s="483" t="s">
        <v>1124</v>
      </c>
      <c r="CZ724" s="483" t="s">
        <v>1124</v>
      </c>
      <c r="DA724" s="483" t="s">
        <v>1124</v>
      </c>
      <c r="DB724" s="483" t="s">
        <v>1124</v>
      </c>
      <c r="DC724" s="483" t="s">
        <v>1124</v>
      </c>
      <c r="DD724" s="483" t="s">
        <v>1124</v>
      </c>
      <c r="DE724" s="483" t="str">
        <f>IFERROR(SUM(VLOOKUP($BS724,'État &amp; Plan d''action'!$B$6:$Z$1113,18,FALSE),VLOOKUP($BS724,'État &amp; Plan d''action'!$B$6:$Z$1113,20,FALSE))/(VLOOKUP($BS724,'Données par municipalité'!$B$4:$L$1113,11,FALSE)),"")</f>
        <v/>
      </c>
      <c r="DF724" s="483" t="str">
        <f>IFERROR(SUM(VLOOKUP($BS724,'État &amp; Plan d''action'!$B$6:$Z$1113,19,FALSE),VLOOKUP($BS724,'État &amp; Plan d''action'!$B$6:$Z$1113,21,FALSE))/(VLOOKUP($BS724,'Données par municipalité'!$B$4:$L$1113,11,FALSE)),"")</f>
        <v/>
      </c>
      <c r="DG724" s="476" t="s">
        <v>4723</v>
      </c>
      <c r="DH724" s="484" t="s">
        <v>1124</v>
      </c>
      <c r="DI724" s="484" t="s">
        <v>1124</v>
      </c>
      <c r="DJ724" s="484">
        <v>0</v>
      </c>
      <c r="DK724" s="484">
        <v>0</v>
      </c>
      <c r="DL724" s="484" t="s">
        <v>1124</v>
      </c>
      <c r="DM724" s="484" t="s">
        <v>1124</v>
      </c>
      <c r="DN724" s="484" t="s">
        <v>1124</v>
      </c>
      <c r="DO724" s="484" t="s">
        <v>1124</v>
      </c>
      <c r="DP724" s="484" t="s">
        <v>1124</v>
      </c>
      <c r="DQ724" s="484" t="str">
        <f>IF(VLOOKUP($BS724,'État &amp; Plan d''action'!$B$6:$AJ$1113,28,FALSE)="","",VLOOKUP($BS724,'État &amp; Plan d''action'!$B$6:$AJ$1113,28,FALSE))</f>
        <v/>
      </c>
      <c r="DR724" s="70" t="str">
        <f>IF(VLOOKUP($BS724,'État &amp; Plan d''action'!$B$6:$AJ$1113,29,FALSE)="","",VLOOKUP($BS724,'État &amp; Plan d''action'!$B$6:$AJ$1113,29,FALSE))</f>
        <v/>
      </c>
      <c r="DS724" s="70" t="str">
        <f>IF(VLOOKUP($BS724,'État &amp; Plan d''action'!$B$6:$AJ$1113,30,FALSE)="","",VLOOKUP($BS724,'État &amp; Plan d''action'!$B$6:$AJ$1113,30,FALSE))</f>
        <v/>
      </c>
      <c r="DT724" s="70" t="s">
        <v>1124</v>
      </c>
      <c r="DU724" s="485" t="s">
        <v>1124</v>
      </c>
      <c r="DV724" s="485" t="s">
        <v>1124</v>
      </c>
      <c r="DW724" s="70" t="s">
        <v>1124</v>
      </c>
      <c r="DX724" s="70" t="s">
        <v>1124</v>
      </c>
      <c r="DY724" s="70" t="s">
        <v>1124</v>
      </c>
      <c r="DZ724" s="70" t="str">
        <f>VLOOKUP($BS724,'État &amp; Plan d''action'!$B$6:$AH$1113,31,FALSE)</f>
        <v/>
      </c>
      <c r="EA724" s="70" t="str">
        <f>VLOOKUP($BS724,'État &amp; Plan d''action'!$B$6:$AH$1113,32,FALSE)</f>
        <v/>
      </c>
      <c r="EB724" s="70" t="str">
        <f>VLOOKUP($BS724,'État &amp; Plan d''action'!$B$6:$AH$1113,33,FALSE)</f>
        <v/>
      </c>
      <c r="EC724" s="70" t="s">
        <v>1124</v>
      </c>
      <c r="ED724" s="70" t="s">
        <v>1124</v>
      </c>
      <c r="EE724" s="70" t="s">
        <v>1124</v>
      </c>
      <c r="EF724" s="70" t="s">
        <v>1124</v>
      </c>
      <c r="EG724" s="70" t="s">
        <v>1124</v>
      </c>
      <c r="EH724" s="72"/>
      <c r="EI724" s="72">
        <v>286</v>
      </c>
    </row>
    <row r="725" spans="71:139" x14ac:dyDescent="0.35">
      <c r="BS725" s="486">
        <v>17060</v>
      </c>
      <c r="BT725" s="479" t="s">
        <v>100</v>
      </c>
      <c r="BU725" s="479">
        <v>12</v>
      </c>
      <c r="BV725" s="476" t="s">
        <v>1187</v>
      </c>
      <c r="BW725" s="476" t="s">
        <v>1187</v>
      </c>
      <c r="BX725" s="476" t="s">
        <v>1187</v>
      </c>
      <c r="BY725" s="476" t="s">
        <v>1187</v>
      </c>
      <c r="BZ725" s="476" t="s">
        <v>1187</v>
      </c>
      <c r="CA725" s="476" t="s">
        <v>1187</v>
      </c>
      <c r="CB725" s="476" t="s">
        <v>1187</v>
      </c>
      <c r="CC725" s="476" t="s">
        <v>1187</v>
      </c>
      <c r="CD725" s="476" t="s">
        <v>1187</v>
      </c>
      <c r="CE725" s="476" t="s">
        <v>1188</v>
      </c>
      <c r="CF725" s="476" t="s">
        <v>1188</v>
      </c>
      <c r="CG725" s="476" t="s">
        <v>1188</v>
      </c>
      <c r="CH725" s="476" t="s">
        <v>1188</v>
      </c>
      <c r="CI725" s="476" t="s">
        <v>1188</v>
      </c>
      <c r="CJ725" s="476" t="s">
        <v>1188</v>
      </c>
      <c r="CK725" s="476" t="s">
        <v>1188</v>
      </c>
      <c r="CL725" s="476" t="s">
        <v>1188</v>
      </c>
      <c r="CM725" s="476" t="str">
        <f>IF(VLOOKUP(BS725,'Données par municipalité'!$B$6:$E$1113,4,FALSE)="","non","oui")</f>
        <v>oui</v>
      </c>
      <c r="CN725" s="410">
        <v>391.85158145468756</v>
      </c>
      <c r="CO725" s="410">
        <v>427.81988447021405</v>
      </c>
      <c r="CP725" s="410">
        <v>328.31513189875636</v>
      </c>
      <c r="CQ725" s="410">
        <v>302.78363189322096</v>
      </c>
      <c r="CR725" s="410">
        <v>289.04334525496552</v>
      </c>
      <c r="CS725" s="410">
        <v>346.50901544144244</v>
      </c>
      <c r="CT725" s="410">
        <v>330.05584458975704</v>
      </c>
      <c r="CU725" s="410">
        <v>379</v>
      </c>
      <c r="CV725" s="410">
        <f>IF(VLOOKUP(BS725,'Données par municipalité'!$B$6:$F$1113,4,FALSE)="","",VLOOKUP(BS725,'Données par municipalité'!$B$6:$F$1113,4,FALSE))</f>
        <v>422</v>
      </c>
      <c r="CW725" s="476" t="s">
        <v>4723</v>
      </c>
      <c r="CX725" s="483">
        <v>1</v>
      </c>
      <c r="CY725" s="483">
        <v>0</v>
      </c>
      <c r="CZ725" s="483">
        <v>1</v>
      </c>
      <c r="DA725" s="483">
        <v>1</v>
      </c>
      <c r="DB725" s="483">
        <v>1</v>
      </c>
      <c r="DC725" s="483">
        <v>1</v>
      </c>
      <c r="DD725" s="483">
        <v>3.70919881305638E-3</v>
      </c>
      <c r="DE725" s="483">
        <f>IFERROR(SUM(VLOOKUP($BS725,'État &amp; Plan d''action'!$B$6:$Z$1113,18,FALSE),VLOOKUP($BS725,'État &amp; Plan d''action'!$B$6:$Z$1113,20,FALSE))/(VLOOKUP($BS725,'Données par municipalité'!$B$4:$L$1113,11,FALSE)),"")</f>
        <v>0</v>
      </c>
      <c r="DF725" s="483">
        <f>IFERROR(SUM(VLOOKUP($BS725,'État &amp; Plan d''action'!$B$6:$Z$1113,19,FALSE),VLOOKUP($BS725,'État &amp; Plan d''action'!$B$6:$Z$1113,21,FALSE))/(VLOOKUP($BS725,'Données par municipalité'!$B$4:$L$1113,11,FALSE)),"")</f>
        <v>1</v>
      </c>
      <c r="DG725" s="476" t="s">
        <v>4723</v>
      </c>
      <c r="DH725" s="484">
        <v>0</v>
      </c>
      <c r="DI725" s="484">
        <v>1</v>
      </c>
      <c r="DJ725" s="484">
        <v>0</v>
      </c>
      <c r="DK725" s="484">
        <v>1</v>
      </c>
      <c r="DL725" s="484">
        <v>1</v>
      </c>
      <c r="DM725" s="484">
        <v>0</v>
      </c>
      <c r="DN725" s="484">
        <v>2</v>
      </c>
      <c r="DO725" s="484">
        <v>0</v>
      </c>
      <c r="DP725" s="484">
        <v>0</v>
      </c>
      <c r="DQ725" s="484">
        <f>IF(VLOOKUP($BS725,'État &amp; Plan d''action'!$B$6:$AJ$1113,28,FALSE)="","",VLOOKUP($BS725,'État &amp; Plan d''action'!$B$6:$AJ$1113,28,FALSE))</f>
        <v>0</v>
      </c>
      <c r="DR725" s="70">
        <f>IF(VLOOKUP($BS725,'État &amp; Plan d''action'!$B$6:$AJ$1113,29,FALSE)="","",VLOOKUP($BS725,'État &amp; Plan d''action'!$B$6:$AJ$1113,29,FALSE))</f>
        <v>0</v>
      </c>
      <c r="DS725" s="70">
        <f>IF(VLOOKUP($BS725,'État &amp; Plan d''action'!$B$6:$AJ$1113,30,FALSE)="","",VLOOKUP($BS725,'État &amp; Plan d''action'!$B$6:$AJ$1113,30,FALSE))</f>
        <v>0</v>
      </c>
      <c r="DT725" s="70">
        <v>355</v>
      </c>
      <c r="DU725" s="485">
        <v>0.86279691345315634</v>
      </c>
      <c r="DV725" s="485">
        <v>6.6669157964710468</v>
      </c>
      <c r="DW725" s="70">
        <v>3</v>
      </c>
      <c r="DX725" s="70">
        <v>0</v>
      </c>
      <c r="DY725" s="70">
        <v>0</v>
      </c>
      <c r="DZ725" s="70">
        <f>VLOOKUP($BS725,'État &amp; Plan d''action'!$B$6:$AH$1113,31,FALSE)</f>
        <v>0</v>
      </c>
      <c r="EA725" s="70">
        <f>VLOOKUP($BS725,'État &amp; Plan d''action'!$B$6:$AH$1113,32,FALSE)</f>
        <v>0</v>
      </c>
      <c r="EB725" s="70">
        <f>VLOOKUP($BS725,'État &amp; Plan d''action'!$B$6:$AH$1113,33,FALSE)</f>
        <v>0</v>
      </c>
      <c r="EC725" s="70">
        <v>0</v>
      </c>
      <c r="ED725" s="70">
        <v>1.4999999999999999E-2</v>
      </c>
      <c r="EE725" s="70">
        <v>0</v>
      </c>
      <c r="EF725" s="70">
        <v>0</v>
      </c>
      <c r="EG725" s="70">
        <v>0</v>
      </c>
      <c r="EH725" s="72">
        <v>61.540540540540547</v>
      </c>
      <c r="EI725" s="72">
        <v>701</v>
      </c>
    </row>
    <row r="726" spans="71:139" x14ac:dyDescent="0.35">
      <c r="BS726" s="486">
        <v>50095</v>
      </c>
      <c r="BT726" s="479" t="s">
        <v>494</v>
      </c>
      <c r="BU726" s="479">
        <v>17</v>
      </c>
      <c r="BV726" s="476" t="s">
        <v>1187</v>
      </c>
      <c r="BW726" s="476" t="s">
        <v>1187</v>
      </c>
      <c r="BX726" s="476" t="s">
        <v>1187</v>
      </c>
      <c r="BY726" s="476" t="s">
        <v>1187</v>
      </c>
      <c r="BZ726" s="476" t="s">
        <v>1187</v>
      </c>
      <c r="CA726" s="476" t="s">
        <v>1187</v>
      </c>
      <c r="CB726" s="476" t="s">
        <v>1187</v>
      </c>
      <c r="CC726" s="476" t="s">
        <v>1187</v>
      </c>
      <c r="CD726" s="476" t="s">
        <v>1187</v>
      </c>
      <c r="CE726" s="476" t="s">
        <v>1188</v>
      </c>
      <c r="CF726" s="476" t="s">
        <v>1188</v>
      </c>
      <c r="CG726" s="476" t="s">
        <v>1188</v>
      </c>
      <c r="CH726" s="476" t="s">
        <v>1188</v>
      </c>
      <c r="CI726" s="476" t="s">
        <v>1188</v>
      </c>
      <c r="CJ726" s="476" t="s">
        <v>1188</v>
      </c>
      <c r="CK726" s="476" t="s">
        <v>1188</v>
      </c>
      <c r="CL726" s="476" t="s">
        <v>1188</v>
      </c>
      <c r="CM726" s="476" t="str">
        <f>IF(VLOOKUP(BS726,'Données par municipalité'!$B$6:$E$1113,4,FALSE)="","non","oui")</f>
        <v>non</v>
      </c>
      <c r="CN726" s="410">
        <v>745.97503290853604</v>
      </c>
      <c r="CO726" s="410">
        <v>668.92523263875432</v>
      </c>
      <c r="CP726" s="410">
        <v>575.29173008625048</v>
      </c>
      <c r="CQ726" s="410">
        <v>636.44118062420557</v>
      </c>
      <c r="CR726" s="410">
        <v>713.343657771214</v>
      </c>
      <c r="CS726" s="410">
        <v>802.34927886768799</v>
      </c>
      <c r="CT726" s="410">
        <v>647.1775726969413</v>
      </c>
      <c r="CU726" s="410">
        <v>705</v>
      </c>
      <c r="CV726" s="410" t="str">
        <f>IF(VLOOKUP(BS726,'Données par municipalité'!$B$6:$F$1113,4,FALSE)="","",VLOOKUP(BS726,'Données par municipalité'!$B$6:$F$1113,4,FALSE))</f>
        <v/>
      </c>
      <c r="CW726" s="476" t="s">
        <v>4723</v>
      </c>
      <c r="CX726" s="483">
        <v>1</v>
      </c>
      <c r="CY726" s="483">
        <v>0</v>
      </c>
      <c r="CZ726" s="483">
        <v>0</v>
      </c>
      <c r="DA726" s="483">
        <v>0</v>
      </c>
      <c r="DB726" s="483">
        <v>1</v>
      </c>
      <c r="DC726" s="483">
        <v>1</v>
      </c>
      <c r="DD726" s="483">
        <v>0</v>
      </c>
      <c r="DE726" s="483" t="str">
        <f>IFERROR(SUM(VLOOKUP($BS726,'État &amp; Plan d''action'!$B$6:$Z$1113,18,FALSE),VLOOKUP($BS726,'État &amp; Plan d''action'!$B$6:$Z$1113,20,FALSE))/(VLOOKUP($BS726,'Données par municipalité'!$B$4:$L$1113,11,FALSE)),"")</f>
        <v/>
      </c>
      <c r="DF726" s="483" t="str">
        <f>IFERROR(SUM(VLOOKUP($BS726,'État &amp; Plan d''action'!$B$6:$Z$1113,19,FALSE),VLOOKUP($BS726,'État &amp; Plan d''action'!$B$6:$Z$1113,21,FALSE))/(VLOOKUP($BS726,'Données par municipalité'!$B$4:$L$1113,11,FALSE)),"")</f>
        <v/>
      </c>
      <c r="DG726" s="476" t="s">
        <v>4723</v>
      </c>
      <c r="DH726" s="484">
        <v>0</v>
      </c>
      <c r="DI726" s="484">
        <v>0</v>
      </c>
      <c r="DJ726" s="484">
        <v>0</v>
      </c>
      <c r="DK726" s="484">
        <v>0</v>
      </c>
      <c r="DL726" s="484">
        <v>0</v>
      </c>
      <c r="DM726" s="484">
        <v>1</v>
      </c>
      <c r="DN726" s="484">
        <v>0</v>
      </c>
      <c r="DO726" s="484">
        <v>0</v>
      </c>
      <c r="DP726" s="484">
        <v>0</v>
      </c>
      <c r="DQ726" s="484" t="str">
        <f>IF(VLOOKUP($BS726,'État &amp; Plan d''action'!$B$6:$AJ$1113,28,FALSE)="","",VLOOKUP($BS726,'État &amp; Plan d''action'!$B$6:$AJ$1113,28,FALSE))</f>
        <v/>
      </c>
      <c r="DR726" s="70" t="str">
        <f>IF(VLOOKUP($BS726,'État &amp; Plan d''action'!$B$6:$AJ$1113,29,FALSE)="","",VLOOKUP($BS726,'État &amp; Plan d''action'!$B$6:$AJ$1113,29,FALSE))</f>
        <v/>
      </c>
      <c r="DS726" s="70" t="str">
        <f>IF(VLOOKUP($BS726,'État &amp; Plan d''action'!$B$6:$AJ$1113,30,FALSE)="","",VLOOKUP($BS726,'État &amp; Plan d''action'!$B$6:$AJ$1113,30,FALSE))</f>
        <v/>
      </c>
      <c r="DT726" s="70">
        <v>130</v>
      </c>
      <c r="DU726" s="485">
        <v>0.62407035182609583</v>
      </c>
      <c r="DV726" s="485" t="s">
        <v>1124</v>
      </c>
      <c r="DW726" s="70">
        <v>0</v>
      </c>
      <c r="DX726" s="70">
        <v>0</v>
      </c>
      <c r="DY726" s="70">
        <v>0</v>
      </c>
      <c r="DZ726" s="70" t="str">
        <f>VLOOKUP($BS726,'État &amp; Plan d''action'!$B$6:$AH$1113,31,FALSE)</f>
        <v/>
      </c>
      <c r="EA726" s="70" t="str">
        <f>VLOOKUP($BS726,'État &amp; Plan d''action'!$B$6:$AH$1113,32,FALSE)</f>
        <v/>
      </c>
      <c r="EB726" s="70" t="str">
        <f>VLOOKUP($BS726,'État &amp; Plan d''action'!$B$6:$AH$1113,33,FALSE)</f>
        <v/>
      </c>
      <c r="EC726" s="70">
        <v>17.338999999999999</v>
      </c>
      <c r="ED726" s="70">
        <v>0</v>
      </c>
      <c r="EE726" s="70">
        <v>0</v>
      </c>
      <c r="EF726" s="70">
        <v>0</v>
      </c>
      <c r="EG726" s="70">
        <v>0</v>
      </c>
      <c r="EH726" s="72">
        <v>60.84230364742119</v>
      </c>
      <c r="EI726" s="72">
        <v>288</v>
      </c>
    </row>
    <row r="727" spans="71:139" x14ac:dyDescent="0.35">
      <c r="BS727" s="486">
        <v>9092</v>
      </c>
      <c r="BT727" s="479" t="s">
        <v>1112</v>
      </c>
      <c r="BU727" s="479">
        <v>1</v>
      </c>
      <c r="BV727" s="476" t="s">
        <v>1187</v>
      </c>
      <c r="BW727" s="476" t="s">
        <v>1187</v>
      </c>
      <c r="BX727" s="476" t="s">
        <v>1187</v>
      </c>
      <c r="BY727" s="476" t="s">
        <v>1187</v>
      </c>
      <c r="BZ727" s="476" t="s">
        <v>1187</v>
      </c>
      <c r="CA727" s="476" t="s">
        <v>1187</v>
      </c>
      <c r="CB727" s="476" t="s">
        <v>1187</v>
      </c>
      <c r="CC727" s="476" t="s">
        <v>1187</v>
      </c>
      <c r="CD727" s="476" t="s">
        <v>1187</v>
      </c>
      <c r="CE727" s="476" t="s">
        <v>1188</v>
      </c>
      <c r="CF727" s="476" t="s">
        <v>1188</v>
      </c>
      <c r="CG727" s="476" t="s">
        <v>1188</v>
      </c>
      <c r="CH727" s="476" t="s">
        <v>1188</v>
      </c>
      <c r="CI727" s="476" t="s">
        <v>1188</v>
      </c>
      <c r="CJ727" s="476" t="s">
        <v>1188</v>
      </c>
      <c r="CK727" s="476" t="s">
        <v>1188</v>
      </c>
      <c r="CL727" s="476" t="s">
        <v>1188</v>
      </c>
      <c r="CM727" s="476" t="str">
        <f>IF(VLOOKUP(BS727,'Données par municipalité'!$B$6:$E$1113,4,FALSE)="","non","oui")</f>
        <v>oui</v>
      </c>
      <c r="CN727" s="410">
        <v>503.78108295720762</v>
      </c>
      <c r="CO727" s="410">
        <v>525.7148396699298</v>
      </c>
      <c r="CP727" s="410">
        <v>503.70864158679558</v>
      </c>
      <c r="CQ727" s="410">
        <v>416.94158980131755</v>
      </c>
      <c r="CR727" s="410">
        <v>428.55894859333733</v>
      </c>
      <c r="CS727" s="410">
        <v>390.80221701045042</v>
      </c>
      <c r="CT727" s="410">
        <v>339.83531753726038</v>
      </c>
      <c r="CU727" s="410">
        <v>313</v>
      </c>
      <c r="CV727" s="410">
        <f>IF(VLOOKUP(BS727,'Données par municipalité'!$B$6:$F$1113,4,FALSE)="","",VLOOKUP(BS727,'Données par municipalité'!$B$6:$F$1113,4,FALSE))</f>
        <v>306</v>
      </c>
      <c r="CW727" s="476" t="s">
        <v>4723</v>
      </c>
      <c r="CX727" s="483">
        <v>1</v>
      </c>
      <c r="CY727" s="483">
        <v>1</v>
      </c>
      <c r="CZ727" s="483">
        <v>1</v>
      </c>
      <c r="DA727" s="483">
        <v>1</v>
      </c>
      <c r="DB727" s="483">
        <v>1</v>
      </c>
      <c r="DC727" s="483">
        <v>1</v>
      </c>
      <c r="DD727" s="483" t="s">
        <v>1124</v>
      </c>
      <c r="DE727" s="483">
        <f>IFERROR(SUM(VLOOKUP($BS727,'État &amp; Plan d''action'!$B$6:$Z$1113,18,FALSE),VLOOKUP($BS727,'État &amp; Plan d''action'!$B$6:$Z$1113,20,FALSE))/(VLOOKUP($BS727,'Données par municipalité'!$B$4:$L$1113,11,FALSE)),"")</f>
        <v>0</v>
      </c>
      <c r="DF727" s="483">
        <f>IFERROR(SUM(VLOOKUP($BS727,'État &amp; Plan d''action'!$B$6:$Z$1113,19,FALSE),VLOOKUP($BS727,'État &amp; Plan d''action'!$B$6:$Z$1113,21,FALSE))/(VLOOKUP($BS727,'Données par municipalité'!$B$4:$L$1113,11,FALSE)),"")</f>
        <v>0.66365621278285036</v>
      </c>
      <c r="DG727" s="476" t="s">
        <v>4723</v>
      </c>
      <c r="DH727" s="484">
        <v>3</v>
      </c>
      <c r="DI727" s="484">
        <v>0</v>
      </c>
      <c r="DJ727" s="484">
        <v>1</v>
      </c>
      <c r="DK727" s="484">
        <v>2</v>
      </c>
      <c r="DL727" s="484">
        <v>5</v>
      </c>
      <c r="DM727" s="484">
        <v>7</v>
      </c>
      <c r="DN727" s="484">
        <v>3</v>
      </c>
      <c r="DO727" s="484">
        <v>11</v>
      </c>
      <c r="DP727" s="484">
        <v>3</v>
      </c>
      <c r="DQ727" s="484">
        <f>IF(VLOOKUP($BS727,'État &amp; Plan d''action'!$B$6:$AJ$1113,28,FALSE)="","",VLOOKUP($BS727,'État &amp; Plan d''action'!$B$6:$AJ$1113,28,FALSE))</f>
        <v>0</v>
      </c>
      <c r="DR727" s="70">
        <f>IF(VLOOKUP($BS727,'État &amp; Plan d''action'!$B$6:$AJ$1113,29,FALSE)="","",VLOOKUP($BS727,'État &amp; Plan d''action'!$B$6:$AJ$1113,29,FALSE))</f>
        <v>0</v>
      </c>
      <c r="DS727" s="70">
        <f>IF(VLOOKUP($BS727,'État &amp; Plan d''action'!$B$6:$AJ$1113,30,FALSE)="","",VLOOKUP($BS727,'État &amp; Plan d''action'!$B$6:$AJ$1113,30,FALSE))</f>
        <v>3</v>
      </c>
      <c r="DT727" s="70">
        <v>181</v>
      </c>
      <c r="DU727" s="485">
        <v>1.6071840249129148</v>
      </c>
      <c r="DV727" s="485">
        <v>1.1284585308970216</v>
      </c>
      <c r="DW727" s="70">
        <v>1</v>
      </c>
      <c r="DX727" s="70">
        <v>1</v>
      </c>
      <c r="DY727" s="70">
        <v>1</v>
      </c>
      <c r="DZ727" s="70">
        <f>VLOOKUP($BS727,'État &amp; Plan d''action'!$B$6:$AH$1113,31,FALSE)</f>
        <v>0</v>
      </c>
      <c r="EA727" s="70">
        <f>VLOOKUP($BS727,'État &amp; Plan d''action'!$B$6:$AH$1113,32,FALSE)</f>
        <v>0</v>
      </c>
      <c r="EB727" s="70">
        <f>VLOOKUP($BS727,'État &amp; Plan d''action'!$B$6:$AH$1113,33,FALSE)</f>
        <v>4</v>
      </c>
      <c r="EC727" s="70">
        <v>25.19</v>
      </c>
      <c r="ED727" s="70">
        <v>50.38</v>
      </c>
      <c r="EE727" s="70">
        <v>0</v>
      </c>
      <c r="EF727" s="70">
        <v>0</v>
      </c>
      <c r="EG727" s="70">
        <v>0</v>
      </c>
      <c r="EH727" s="72">
        <v>41</v>
      </c>
      <c r="EI727" s="72">
        <v>2812</v>
      </c>
    </row>
    <row r="728" spans="71:139" x14ac:dyDescent="0.35">
      <c r="BS728" s="486">
        <v>18020</v>
      </c>
      <c r="BT728" s="479" t="s">
        <v>107</v>
      </c>
      <c r="BU728" s="479">
        <v>12</v>
      </c>
      <c r="BV728" s="476" t="s">
        <v>1188</v>
      </c>
      <c r="BW728" s="476" t="s">
        <v>1188</v>
      </c>
      <c r="BX728" s="476" t="s">
        <v>1188</v>
      </c>
      <c r="BY728" s="476" t="s">
        <v>1188</v>
      </c>
      <c r="BZ728" s="476" t="s">
        <v>1188</v>
      </c>
      <c r="CA728" s="476" t="s">
        <v>1188</v>
      </c>
      <c r="CB728" s="476" t="s">
        <v>1188</v>
      </c>
      <c r="CC728" s="476" t="s">
        <v>1188</v>
      </c>
      <c r="CD728" s="476" t="s">
        <v>1188</v>
      </c>
      <c r="CE728" s="476" t="s">
        <v>1187</v>
      </c>
      <c r="CF728" s="476" t="s">
        <v>1187</v>
      </c>
      <c r="CG728" s="476" t="s">
        <v>1187</v>
      </c>
      <c r="CH728" s="476" t="s">
        <v>1187</v>
      </c>
      <c r="CI728" s="476" t="s">
        <v>1187</v>
      </c>
      <c r="CJ728" s="476" t="s">
        <v>1187</v>
      </c>
      <c r="CK728" s="476" t="s">
        <v>1187</v>
      </c>
      <c r="CL728" s="476" t="s">
        <v>1187</v>
      </c>
      <c r="CM728" s="476" t="str">
        <f>IF(VLOOKUP(BS728,'Données par municipalité'!$B$6:$E$1113,4,FALSE)="","non","oui")</f>
        <v>non</v>
      </c>
      <c r="CN728" s="410" t="s">
        <v>1124</v>
      </c>
      <c r="CO728" s="410" t="s">
        <v>1124</v>
      </c>
      <c r="CP728" s="410"/>
      <c r="CQ728" s="410"/>
      <c r="CR728" s="410"/>
      <c r="CS728" s="410" t="s">
        <v>1124</v>
      </c>
      <c r="CT728" s="410"/>
      <c r="CU728" s="410" t="s">
        <v>1124</v>
      </c>
      <c r="CV728" s="410" t="str">
        <f>IF(VLOOKUP(BS728,'Données par municipalité'!$B$6:$F$1113,4,FALSE)="","",VLOOKUP(BS728,'Données par municipalité'!$B$6:$F$1113,4,FALSE))</f>
        <v/>
      </c>
      <c r="CW728" s="476" t="s">
        <v>4723</v>
      </c>
      <c r="CX728" s="483" t="s">
        <v>1124</v>
      </c>
      <c r="CY728" s="483" t="s">
        <v>1124</v>
      </c>
      <c r="CZ728" s="483" t="s">
        <v>1124</v>
      </c>
      <c r="DA728" s="483" t="s">
        <v>1124</v>
      </c>
      <c r="DB728" s="483" t="s">
        <v>1124</v>
      </c>
      <c r="DC728" s="483" t="s">
        <v>1124</v>
      </c>
      <c r="DD728" s="483" t="s">
        <v>1124</v>
      </c>
      <c r="DE728" s="483" t="str">
        <f>IFERROR(SUM(VLOOKUP($BS728,'État &amp; Plan d''action'!$B$6:$Z$1113,18,FALSE),VLOOKUP($BS728,'État &amp; Plan d''action'!$B$6:$Z$1113,20,FALSE))/(VLOOKUP($BS728,'Données par municipalité'!$B$4:$L$1113,11,FALSE)),"")</f>
        <v/>
      </c>
      <c r="DF728" s="483" t="str">
        <f>IFERROR(SUM(VLOOKUP($BS728,'État &amp; Plan d''action'!$B$6:$Z$1113,19,FALSE),VLOOKUP($BS728,'État &amp; Plan d''action'!$B$6:$Z$1113,21,FALSE))/(VLOOKUP($BS728,'Données par municipalité'!$B$4:$L$1113,11,FALSE)),"")</f>
        <v/>
      </c>
      <c r="DG728" s="476" t="s">
        <v>4723</v>
      </c>
      <c r="DH728" s="484" t="s">
        <v>1124</v>
      </c>
      <c r="DI728" s="484" t="s">
        <v>1124</v>
      </c>
      <c r="DJ728" s="484">
        <v>0</v>
      </c>
      <c r="DK728" s="484">
        <v>0</v>
      </c>
      <c r="DL728" s="484" t="s">
        <v>1124</v>
      </c>
      <c r="DM728" s="484" t="s">
        <v>1124</v>
      </c>
      <c r="DN728" s="484" t="s">
        <v>1124</v>
      </c>
      <c r="DO728" s="484" t="s">
        <v>1124</v>
      </c>
      <c r="DP728" s="484" t="s">
        <v>1124</v>
      </c>
      <c r="DQ728" s="484" t="str">
        <f>IF(VLOOKUP($BS728,'État &amp; Plan d''action'!$B$6:$AJ$1113,28,FALSE)="","",VLOOKUP($BS728,'État &amp; Plan d''action'!$B$6:$AJ$1113,28,FALSE))</f>
        <v/>
      </c>
      <c r="DR728" s="70" t="str">
        <f>IF(VLOOKUP($BS728,'État &amp; Plan d''action'!$B$6:$AJ$1113,29,FALSE)="","",VLOOKUP($BS728,'État &amp; Plan d''action'!$B$6:$AJ$1113,29,FALSE))</f>
        <v/>
      </c>
      <c r="DS728" s="70" t="str">
        <f>IF(VLOOKUP($BS728,'État &amp; Plan d''action'!$B$6:$AJ$1113,30,FALSE)="","",VLOOKUP($BS728,'État &amp; Plan d''action'!$B$6:$AJ$1113,30,FALSE))</f>
        <v/>
      </c>
      <c r="DT728" s="70" t="s">
        <v>1124</v>
      </c>
      <c r="DU728" s="485" t="s">
        <v>1124</v>
      </c>
      <c r="DV728" s="485" t="s">
        <v>1124</v>
      </c>
      <c r="DW728" s="70" t="s">
        <v>1124</v>
      </c>
      <c r="DX728" s="70" t="s">
        <v>1124</v>
      </c>
      <c r="DY728" s="70" t="s">
        <v>1124</v>
      </c>
      <c r="DZ728" s="70" t="str">
        <f>VLOOKUP($BS728,'État &amp; Plan d''action'!$B$6:$AH$1113,31,FALSE)</f>
        <v/>
      </c>
      <c r="EA728" s="70" t="str">
        <f>VLOOKUP($BS728,'État &amp; Plan d''action'!$B$6:$AH$1113,32,FALSE)</f>
        <v/>
      </c>
      <c r="EB728" s="70" t="str">
        <f>VLOOKUP($BS728,'État &amp; Plan d''action'!$B$6:$AH$1113,33,FALSE)</f>
        <v/>
      </c>
      <c r="EC728" s="70" t="s">
        <v>1124</v>
      </c>
      <c r="ED728" s="70" t="s">
        <v>1124</v>
      </c>
      <c r="EE728" s="70" t="s">
        <v>1124</v>
      </c>
      <c r="EF728" s="70" t="s">
        <v>1124</v>
      </c>
      <c r="EG728" s="70" t="s">
        <v>1124</v>
      </c>
      <c r="EH728" s="72"/>
      <c r="EI728" s="72">
        <v>272</v>
      </c>
    </row>
    <row r="729" spans="71:139" x14ac:dyDescent="0.35">
      <c r="BS729" s="486">
        <v>78020</v>
      </c>
      <c r="BT729" s="479" t="s">
        <v>769</v>
      </c>
      <c r="BU729" s="479">
        <v>15</v>
      </c>
      <c r="BV729" s="476" t="s">
        <v>1187</v>
      </c>
      <c r="BW729" s="476" t="s">
        <v>1187</v>
      </c>
      <c r="BX729" s="476" t="s">
        <v>1187</v>
      </c>
      <c r="BY729" s="476" t="s">
        <v>1187</v>
      </c>
      <c r="BZ729" s="476" t="s">
        <v>1187</v>
      </c>
      <c r="CA729" s="476" t="s">
        <v>1187</v>
      </c>
      <c r="CB729" s="476" t="s">
        <v>1187</v>
      </c>
      <c r="CC729" s="476" t="s">
        <v>1187</v>
      </c>
      <c r="CD729" s="476" t="s">
        <v>1187</v>
      </c>
      <c r="CE729" s="476" t="s">
        <v>1188</v>
      </c>
      <c r="CF729" s="476" t="s">
        <v>1188</v>
      </c>
      <c r="CG729" s="476" t="s">
        <v>1188</v>
      </c>
      <c r="CH729" s="476" t="s">
        <v>1188</v>
      </c>
      <c r="CI729" s="476" t="s">
        <v>1188</v>
      </c>
      <c r="CJ729" s="476" t="s">
        <v>1188</v>
      </c>
      <c r="CK729" s="476" t="s">
        <v>1188</v>
      </c>
      <c r="CL729" s="476" t="s">
        <v>1187</v>
      </c>
      <c r="CM729" s="476" t="str">
        <f>IF(VLOOKUP(BS729,'Données par municipalité'!$B$6:$E$1113,4,FALSE)="","non","oui")</f>
        <v>oui</v>
      </c>
      <c r="CN729" s="410">
        <v>696.9369600132228</v>
      </c>
      <c r="CO729" s="410">
        <v>630.60996609525762</v>
      </c>
      <c r="CP729" s="410">
        <v>637.43402732048935</v>
      </c>
      <c r="CQ729" s="410">
        <v>700.30222994037422</v>
      </c>
      <c r="CR729" s="410">
        <v>725.74341470008233</v>
      </c>
      <c r="CS729" s="410">
        <v>424.50259175248885</v>
      </c>
      <c r="CT729" s="410">
        <v>408.03914586713495</v>
      </c>
      <c r="CU729" s="410" t="s">
        <v>1124</v>
      </c>
      <c r="CV729" s="410">
        <f>IF(VLOOKUP(BS729,'Données par municipalité'!$B$6:$F$1113,4,FALSE)="","",VLOOKUP(BS729,'Données par municipalité'!$B$6:$F$1113,4,FALSE))</f>
        <v>431</v>
      </c>
      <c r="CW729" s="476" t="s">
        <v>4723</v>
      </c>
      <c r="CX729" s="483">
        <v>0</v>
      </c>
      <c r="CY729" s="483">
        <v>0</v>
      </c>
      <c r="CZ729" s="483">
        <v>0</v>
      </c>
      <c r="DA729" s="483">
        <v>0.5</v>
      </c>
      <c r="DB729" s="483">
        <v>0</v>
      </c>
      <c r="DC729" s="483">
        <v>1</v>
      </c>
      <c r="DD729" s="483" t="s">
        <v>1124</v>
      </c>
      <c r="DE729" s="483">
        <f>IFERROR(SUM(VLOOKUP($BS729,'État &amp; Plan d''action'!$B$6:$Z$1113,18,FALSE),VLOOKUP($BS729,'État &amp; Plan d''action'!$B$6:$Z$1113,20,FALSE))/(VLOOKUP($BS729,'Données par municipalité'!$B$4:$L$1113,11,FALSE)),"")</f>
        <v>0</v>
      </c>
      <c r="DF729" s="483">
        <f>IFERROR(SUM(VLOOKUP($BS729,'État &amp; Plan d''action'!$B$6:$Z$1113,19,FALSE),VLOOKUP($BS729,'État &amp; Plan d''action'!$B$6:$Z$1113,21,FALSE))/(VLOOKUP($BS729,'Données par municipalité'!$B$4:$L$1113,11,FALSE)),"")</f>
        <v>0.38121160276848903</v>
      </c>
      <c r="DG729" s="476" t="s">
        <v>4723</v>
      </c>
      <c r="DH729" s="484">
        <v>9</v>
      </c>
      <c r="DI729" s="484" t="s">
        <v>1124</v>
      </c>
      <c r="DJ729" s="484">
        <v>8</v>
      </c>
      <c r="DK729" s="484">
        <v>7</v>
      </c>
      <c r="DL729" s="484">
        <v>4</v>
      </c>
      <c r="DM729" s="484">
        <v>4</v>
      </c>
      <c r="DN729" s="484" t="s">
        <v>1124</v>
      </c>
      <c r="DO729" s="484" t="s">
        <v>1124</v>
      </c>
      <c r="DP729" s="484" t="s">
        <v>1124</v>
      </c>
      <c r="DQ729" s="484">
        <f>IF(VLOOKUP($BS729,'État &amp; Plan d''action'!$B$6:$AJ$1113,28,FALSE)="","",VLOOKUP($BS729,'État &amp; Plan d''action'!$B$6:$AJ$1113,28,FALSE))</f>
        <v>3</v>
      </c>
      <c r="DR729" s="70">
        <f>IF(VLOOKUP($BS729,'État &amp; Plan d''action'!$B$6:$AJ$1113,29,FALSE)="","",VLOOKUP($BS729,'État &amp; Plan d''action'!$B$6:$AJ$1113,29,FALSE))</f>
        <v>4</v>
      </c>
      <c r="DS729" s="70">
        <f>IF(VLOOKUP($BS729,'État &amp; Plan d''action'!$B$6:$AJ$1113,30,FALSE)="","",VLOOKUP($BS729,'État &amp; Plan d''action'!$B$6:$AJ$1113,30,FALSE))</f>
        <v>6</v>
      </c>
      <c r="DT729" s="70" t="s">
        <v>1124</v>
      </c>
      <c r="DU729" s="485" t="s">
        <v>1124</v>
      </c>
      <c r="DV729" s="485">
        <v>2.8243461093523163</v>
      </c>
      <c r="DW729" s="70" t="s">
        <v>1124</v>
      </c>
      <c r="DX729" s="70" t="s">
        <v>1124</v>
      </c>
      <c r="DY729" s="70" t="s">
        <v>1124</v>
      </c>
      <c r="DZ729" s="70">
        <f>VLOOKUP($BS729,'État &amp; Plan d''action'!$B$6:$AH$1113,31,FALSE)</f>
        <v>1</v>
      </c>
      <c r="EA729" s="70">
        <f>VLOOKUP($BS729,'État &amp; Plan d''action'!$B$6:$AH$1113,32,FALSE)</f>
        <v>30</v>
      </c>
      <c r="EB729" s="70">
        <f>VLOOKUP($BS729,'État &amp; Plan d''action'!$B$6:$AH$1113,33,FALSE)</f>
        <v>30</v>
      </c>
      <c r="EC729" s="70" t="s">
        <v>1124</v>
      </c>
      <c r="ED729" s="70" t="s">
        <v>1124</v>
      </c>
      <c r="EE729" s="70" t="s">
        <v>1124</v>
      </c>
      <c r="EF729" s="70" t="s">
        <v>1124</v>
      </c>
      <c r="EG729" s="70" t="s">
        <v>1124</v>
      </c>
      <c r="EH729" s="72"/>
      <c r="EI729" s="72">
        <v>1389</v>
      </c>
    </row>
    <row r="730" spans="71:139" x14ac:dyDescent="0.35">
      <c r="BS730" s="486">
        <v>5050</v>
      </c>
      <c r="BT730" s="479" t="s">
        <v>1051</v>
      </c>
      <c r="BU730" s="479">
        <v>11</v>
      </c>
      <c r="BV730" s="476" t="s">
        <v>1187</v>
      </c>
      <c r="BW730" s="476" t="s">
        <v>1187</v>
      </c>
      <c r="BX730" s="476" t="s">
        <v>1187</v>
      </c>
      <c r="BY730" s="476" t="s">
        <v>1187</v>
      </c>
      <c r="BZ730" s="476" t="s">
        <v>1187</v>
      </c>
      <c r="CA730" s="476" t="s">
        <v>1187</v>
      </c>
      <c r="CB730" s="476" t="s">
        <v>1187</v>
      </c>
      <c r="CC730" s="476" t="s">
        <v>1187</v>
      </c>
      <c r="CD730" s="476" t="s">
        <v>1187</v>
      </c>
      <c r="CE730" s="476" t="s">
        <v>1188</v>
      </c>
      <c r="CF730" s="476" t="s">
        <v>1188</v>
      </c>
      <c r="CG730" s="476" t="s">
        <v>1187</v>
      </c>
      <c r="CH730" s="476" t="s">
        <v>1188</v>
      </c>
      <c r="CI730" s="476" t="s">
        <v>1188</v>
      </c>
      <c r="CJ730" s="476" t="s">
        <v>1188</v>
      </c>
      <c r="CK730" s="476" t="s">
        <v>1188</v>
      </c>
      <c r="CL730" s="476" t="s">
        <v>1188</v>
      </c>
      <c r="CM730" s="476" t="str">
        <f>IF(VLOOKUP(BS730,'Données par municipalité'!$B$6:$E$1113,4,FALSE)="","non","oui")</f>
        <v>oui</v>
      </c>
      <c r="CN730" s="410">
        <v>601.05543182105839</v>
      </c>
      <c r="CO730" s="410">
        <v>500.9784620661016</v>
      </c>
      <c r="CP730" s="410"/>
      <c r="CQ730" s="410">
        <v>509.14609311986618</v>
      </c>
      <c r="CR730" s="410">
        <v>507.51515103851386</v>
      </c>
      <c r="CS730" s="410">
        <v>248.06842200226825</v>
      </c>
      <c r="CT730" s="410">
        <v>237.90970696562417</v>
      </c>
      <c r="CU730" s="410">
        <v>228</v>
      </c>
      <c r="CV730" s="410">
        <f>IF(VLOOKUP(BS730,'Données par municipalité'!$B$6:$F$1113,4,FALSE)="","",VLOOKUP(BS730,'Données par municipalité'!$B$6:$F$1113,4,FALSE))</f>
        <v>234</v>
      </c>
      <c r="CW730" s="476" t="s">
        <v>4723</v>
      </c>
      <c r="CX730" s="483">
        <v>0.15</v>
      </c>
      <c r="CY730" s="483" t="s">
        <v>1124</v>
      </c>
      <c r="CZ730" s="483">
        <v>0.85</v>
      </c>
      <c r="DA730" s="483">
        <v>0.85</v>
      </c>
      <c r="DB730" s="483">
        <v>0.85</v>
      </c>
      <c r="DC730" s="483">
        <v>0.85</v>
      </c>
      <c r="DD730" s="483" t="s">
        <v>1124</v>
      </c>
      <c r="DE730" s="483">
        <f>IFERROR(SUM(VLOOKUP($BS730,'État &amp; Plan d''action'!$B$6:$Z$1113,18,FALSE),VLOOKUP($BS730,'État &amp; Plan d''action'!$B$6:$Z$1113,20,FALSE))/(VLOOKUP($BS730,'Données par municipalité'!$B$4:$L$1113,11,FALSE)),"")</f>
        <v>0</v>
      </c>
      <c r="DF730" s="483">
        <f>IFERROR(SUM(VLOOKUP($BS730,'État &amp; Plan d''action'!$B$6:$Z$1113,19,FALSE),VLOOKUP($BS730,'État &amp; Plan d''action'!$B$6:$Z$1113,21,FALSE))/(VLOOKUP($BS730,'Données par municipalité'!$B$4:$L$1113,11,FALSE)),"")</f>
        <v>0</v>
      </c>
      <c r="DG730" s="476" t="s">
        <v>4723</v>
      </c>
      <c r="DH730" s="484">
        <v>3</v>
      </c>
      <c r="DI730" s="484" t="s">
        <v>1124</v>
      </c>
      <c r="DJ730" s="484">
        <v>3</v>
      </c>
      <c r="DK730" s="484">
        <v>2</v>
      </c>
      <c r="DL730" s="484">
        <v>0</v>
      </c>
      <c r="DM730" s="484">
        <v>0</v>
      </c>
      <c r="DN730" s="484">
        <v>0</v>
      </c>
      <c r="DO730" s="484">
        <v>0</v>
      </c>
      <c r="DP730" s="484">
        <v>0</v>
      </c>
      <c r="DQ730" s="484">
        <f>IF(VLOOKUP($BS730,'État &amp; Plan d''action'!$B$6:$AJ$1113,28,FALSE)="","",VLOOKUP($BS730,'État &amp; Plan d''action'!$B$6:$AJ$1113,28,FALSE))</f>
        <v>0</v>
      </c>
      <c r="DR730" s="70">
        <f>IF(VLOOKUP($BS730,'État &amp; Plan d''action'!$B$6:$AJ$1113,29,FALSE)="","",VLOOKUP($BS730,'État &amp; Plan d''action'!$B$6:$AJ$1113,29,FALSE))</f>
        <v>0</v>
      </c>
      <c r="DS730" s="70">
        <f>IF(VLOOKUP($BS730,'État &amp; Plan d''action'!$B$6:$AJ$1113,30,FALSE)="","",VLOOKUP($BS730,'État &amp; Plan d''action'!$B$6:$AJ$1113,30,FALSE))</f>
        <v>0</v>
      </c>
      <c r="DT730" s="70">
        <v>185</v>
      </c>
      <c r="DU730" s="485">
        <v>0.62323934883952825</v>
      </c>
      <c r="DV730" s="485">
        <v>0.26775752823127857</v>
      </c>
      <c r="DW730" s="70">
        <v>0</v>
      </c>
      <c r="DX730" s="70">
        <v>0</v>
      </c>
      <c r="DY730" s="70">
        <v>0</v>
      </c>
      <c r="DZ730" s="70">
        <f>VLOOKUP($BS730,'État &amp; Plan d''action'!$B$6:$AH$1113,31,FALSE)</f>
        <v>0</v>
      </c>
      <c r="EA730" s="70">
        <f>VLOOKUP($BS730,'État &amp; Plan d''action'!$B$6:$AH$1113,32,FALSE)</f>
        <v>0</v>
      </c>
      <c r="EB730" s="70">
        <f>VLOOKUP($BS730,'État &amp; Plan d''action'!$B$6:$AH$1113,33,FALSE)</f>
        <v>0</v>
      </c>
      <c r="EC730" s="70">
        <v>0</v>
      </c>
      <c r="ED730" s="70">
        <v>0</v>
      </c>
      <c r="EE730" s="70">
        <v>0</v>
      </c>
      <c r="EF730" s="70">
        <v>0</v>
      </c>
      <c r="EG730" s="70">
        <v>0</v>
      </c>
      <c r="EH730" s="72">
        <v>62</v>
      </c>
      <c r="EI730" s="72">
        <v>459</v>
      </c>
    </row>
    <row r="731" spans="71:139" x14ac:dyDescent="0.35">
      <c r="BS731" s="486">
        <v>26022</v>
      </c>
      <c r="BT731" s="479" t="s">
        <v>170</v>
      </c>
      <c r="BU731" s="479">
        <v>12</v>
      </c>
      <c r="BV731" s="476" t="s">
        <v>1187</v>
      </c>
      <c r="BW731" s="476" t="s">
        <v>1187</v>
      </c>
      <c r="BX731" s="476" t="s">
        <v>1187</v>
      </c>
      <c r="BY731" s="476" t="s">
        <v>1187</v>
      </c>
      <c r="BZ731" s="476" t="s">
        <v>1187</v>
      </c>
      <c r="CA731" s="476" t="s">
        <v>1187</v>
      </c>
      <c r="CB731" s="476" t="s">
        <v>1187</v>
      </c>
      <c r="CC731" s="476" t="s">
        <v>1187</v>
      </c>
      <c r="CD731" s="476" t="s">
        <v>1187</v>
      </c>
      <c r="CE731" s="476" t="s">
        <v>1188</v>
      </c>
      <c r="CF731" s="476" t="s">
        <v>1188</v>
      </c>
      <c r="CG731" s="476" t="s">
        <v>1187</v>
      </c>
      <c r="CH731" s="476" t="s">
        <v>1188</v>
      </c>
      <c r="CI731" s="476" t="s">
        <v>1188</v>
      </c>
      <c r="CJ731" s="476" t="s">
        <v>1188</v>
      </c>
      <c r="CK731" s="476" t="s">
        <v>1188</v>
      </c>
      <c r="CL731" s="476" t="s">
        <v>1188</v>
      </c>
      <c r="CM731" s="476" t="str">
        <f>IF(VLOOKUP(BS731,'Données par municipalité'!$B$6:$E$1113,4,FALSE)="","non","oui")</f>
        <v>oui</v>
      </c>
      <c r="CN731" s="410">
        <v>328.31200955948174</v>
      </c>
      <c r="CO731" s="410">
        <v>336.38209447154162</v>
      </c>
      <c r="CP731" s="410"/>
      <c r="CQ731" s="410">
        <v>283.1864751797242</v>
      </c>
      <c r="CR731" s="410">
        <v>266.35851006304057</v>
      </c>
      <c r="CS731" s="410">
        <v>261.76797869094645</v>
      </c>
      <c r="CT731" s="410">
        <v>200.60896965205097</v>
      </c>
      <c r="CU731" s="410">
        <v>239</v>
      </c>
      <c r="CV731" s="410">
        <f>IF(VLOOKUP(BS731,'Données par municipalité'!$B$6:$F$1113,4,FALSE)="","",VLOOKUP(BS731,'Données par municipalité'!$B$6:$F$1113,4,FALSE))</f>
        <v>275</v>
      </c>
      <c r="CW731" s="476" t="s">
        <v>4723</v>
      </c>
      <c r="CX731" s="483">
        <v>0.2</v>
      </c>
      <c r="CY731" s="483" t="s">
        <v>1124</v>
      </c>
      <c r="CZ731" s="483">
        <v>0.5</v>
      </c>
      <c r="DA731" s="483">
        <v>0.5</v>
      </c>
      <c r="DB731" s="483">
        <v>0.5</v>
      </c>
      <c r="DC731" s="483">
        <v>0.5</v>
      </c>
      <c r="DD731" s="483">
        <v>1.0686267821815949</v>
      </c>
      <c r="DE731" s="483">
        <f>IFERROR(SUM(VLOOKUP($BS731,'État &amp; Plan d''action'!$B$6:$Z$1113,18,FALSE),VLOOKUP($BS731,'État &amp; Plan d''action'!$B$6:$Z$1113,20,FALSE))/(VLOOKUP($BS731,'Données par municipalité'!$B$4:$L$1113,11,FALSE)),"")</f>
        <v>1.0656857593273779</v>
      </c>
      <c r="DF731" s="483">
        <f>IFERROR(SUM(VLOOKUP($BS731,'État &amp; Plan d''action'!$B$6:$Z$1113,19,FALSE),VLOOKUP($BS731,'État &amp; Plan d''action'!$B$6:$Z$1113,21,FALSE))/(VLOOKUP($BS731,'Données par municipalité'!$B$4:$L$1113,11,FALSE)),"")</f>
        <v>1.0656857593273779</v>
      </c>
      <c r="DG731" s="476" t="s">
        <v>4723</v>
      </c>
      <c r="DH731" s="484">
        <v>0</v>
      </c>
      <c r="DI731" s="484" t="s">
        <v>1124</v>
      </c>
      <c r="DJ731" s="484">
        <v>1</v>
      </c>
      <c r="DK731" s="484">
        <v>2</v>
      </c>
      <c r="DL731" s="484">
        <v>1</v>
      </c>
      <c r="DM731" s="484">
        <v>0</v>
      </c>
      <c r="DN731" s="484">
        <v>0</v>
      </c>
      <c r="DO731" s="484">
        <v>0</v>
      </c>
      <c r="DP731" s="484">
        <v>0</v>
      </c>
      <c r="DQ731" s="484">
        <f>IF(VLOOKUP($BS731,'État &amp; Plan d''action'!$B$6:$AJ$1113,28,FALSE)="","",VLOOKUP($BS731,'État &amp; Plan d''action'!$B$6:$AJ$1113,28,FALSE))</f>
        <v>3</v>
      </c>
      <c r="DR731" s="70">
        <f>IF(VLOOKUP($BS731,'État &amp; Plan d''action'!$B$6:$AJ$1113,29,FALSE)="","",VLOOKUP($BS731,'État &amp; Plan d''action'!$B$6:$AJ$1113,29,FALSE))</f>
        <v>2</v>
      </c>
      <c r="DS731" s="70">
        <f>IF(VLOOKUP($BS731,'État &amp; Plan d''action'!$B$6:$AJ$1113,30,FALSE)="","",VLOOKUP($BS731,'État &amp; Plan d''action'!$B$6:$AJ$1113,30,FALSE))</f>
        <v>2</v>
      </c>
      <c r="DT731" s="70">
        <v>154</v>
      </c>
      <c r="DU731" s="485">
        <v>2.9404887421624206</v>
      </c>
      <c r="DV731" s="485">
        <v>0.96972340243166755</v>
      </c>
      <c r="DW731" s="70">
        <v>0</v>
      </c>
      <c r="DX731" s="70">
        <v>0</v>
      </c>
      <c r="DY731" s="70">
        <v>0</v>
      </c>
      <c r="DZ731" s="70">
        <f>VLOOKUP($BS731,'État &amp; Plan d''action'!$B$6:$AH$1113,31,FALSE)</f>
        <v>1</v>
      </c>
      <c r="EA731" s="70">
        <f>VLOOKUP($BS731,'État &amp; Plan d''action'!$B$6:$AH$1113,32,FALSE)</f>
        <v>2</v>
      </c>
      <c r="EB731" s="70">
        <f>VLOOKUP($BS731,'État &amp; Plan d''action'!$B$6:$AH$1113,33,FALSE)</f>
        <v>10</v>
      </c>
      <c r="EC731" s="70">
        <v>0</v>
      </c>
      <c r="ED731" s="70">
        <v>14.664999999999999</v>
      </c>
      <c r="EE731" s="70">
        <v>1</v>
      </c>
      <c r="EF731" s="70">
        <v>0</v>
      </c>
      <c r="EG731" s="70">
        <v>0</v>
      </c>
      <c r="EH731" s="72">
        <v>61</v>
      </c>
      <c r="EI731" s="72">
        <v>2490</v>
      </c>
    </row>
    <row r="732" spans="71:139" x14ac:dyDescent="0.35">
      <c r="BS732" s="486">
        <v>13085</v>
      </c>
      <c r="BT732" s="479" t="s">
        <v>56</v>
      </c>
      <c r="BU732" s="479">
        <v>1</v>
      </c>
      <c r="BV732" s="476" t="s">
        <v>1188</v>
      </c>
      <c r="BW732" s="476" t="s">
        <v>1188</v>
      </c>
      <c r="BX732" s="476" t="s">
        <v>1188</v>
      </c>
      <c r="BY732" s="476" t="s">
        <v>1188</v>
      </c>
      <c r="BZ732" s="476" t="s">
        <v>1188</v>
      </c>
      <c r="CA732" s="476" t="s">
        <v>1188</v>
      </c>
      <c r="CB732" s="476" t="s">
        <v>1188</v>
      </c>
      <c r="CC732" s="476" t="s">
        <v>1188</v>
      </c>
      <c r="CD732" s="476" t="s">
        <v>1188</v>
      </c>
      <c r="CE732" s="476" t="s">
        <v>1187</v>
      </c>
      <c r="CF732" s="476" t="s">
        <v>1187</v>
      </c>
      <c r="CG732" s="476" t="s">
        <v>1187</v>
      </c>
      <c r="CH732" s="476" t="s">
        <v>1187</v>
      </c>
      <c r="CI732" s="476" t="s">
        <v>1187</v>
      </c>
      <c r="CJ732" s="476" t="s">
        <v>1187</v>
      </c>
      <c r="CK732" s="476" t="s">
        <v>1187</v>
      </c>
      <c r="CL732" s="476" t="s">
        <v>1187</v>
      </c>
      <c r="CM732" s="476" t="str">
        <f>IF(VLOOKUP(BS732,'Données par municipalité'!$B$6:$E$1113,4,FALSE)="","non","oui")</f>
        <v>non</v>
      </c>
      <c r="CN732" s="410" t="s">
        <v>1124</v>
      </c>
      <c r="CO732" s="410" t="s">
        <v>1124</v>
      </c>
      <c r="CP732" s="410"/>
      <c r="CQ732" s="410"/>
      <c r="CR732" s="410"/>
      <c r="CS732" s="410" t="s">
        <v>1124</v>
      </c>
      <c r="CT732" s="410"/>
      <c r="CU732" s="410" t="s">
        <v>1124</v>
      </c>
      <c r="CV732" s="410" t="str">
        <f>IF(VLOOKUP(BS732,'Données par municipalité'!$B$6:$F$1113,4,FALSE)="","",VLOOKUP(BS732,'Données par municipalité'!$B$6:$F$1113,4,FALSE))</f>
        <v/>
      </c>
      <c r="CW732" s="476" t="s">
        <v>4723</v>
      </c>
      <c r="CX732" s="483" t="s">
        <v>1124</v>
      </c>
      <c r="CY732" s="483" t="s">
        <v>1124</v>
      </c>
      <c r="CZ732" s="483" t="s">
        <v>1124</v>
      </c>
      <c r="DA732" s="483" t="s">
        <v>1124</v>
      </c>
      <c r="DB732" s="483" t="s">
        <v>1124</v>
      </c>
      <c r="DC732" s="483" t="s">
        <v>1124</v>
      </c>
      <c r="DD732" s="483" t="s">
        <v>1124</v>
      </c>
      <c r="DE732" s="483" t="str">
        <f>IFERROR(SUM(VLOOKUP($BS732,'État &amp; Plan d''action'!$B$6:$Z$1113,18,FALSE),VLOOKUP($BS732,'État &amp; Plan d''action'!$B$6:$Z$1113,20,FALSE))/(VLOOKUP($BS732,'Données par municipalité'!$B$4:$L$1113,11,FALSE)),"")</f>
        <v/>
      </c>
      <c r="DF732" s="483" t="str">
        <f>IFERROR(SUM(VLOOKUP($BS732,'État &amp; Plan d''action'!$B$6:$Z$1113,19,FALSE),VLOOKUP($BS732,'État &amp; Plan d''action'!$B$6:$Z$1113,21,FALSE))/(VLOOKUP($BS732,'Données par municipalité'!$B$4:$L$1113,11,FALSE)),"")</f>
        <v/>
      </c>
      <c r="DG732" s="476" t="s">
        <v>4723</v>
      </c>
      <c r="DH732" s="484" t="s">
        <v>1124</v>
      </c>
      <c r="DI732" s="484" t="s">
        <v>1124</v>
      </c>
      <c r="DJ732" s="484">
        <v>0</v>
      </c>
      <c r="DK732" s="484">
        <v>0</v>
      </c>
      <c r="DL732" s="484" t="s">
        <v>1124</v>
      </c>
      <c r="DM732" s="484" t="s">
        <v>1124</v>
      </c>
      <c r="DN732" s="484" t="s">
        <v>1124</v>
      </c>
      <c r="DO732" s="484" t="s">
        <v>1124</v>
      </c>
      <c r="DP732" s="484" t="s">
        <v>1124</v>
      </c>
      <c r="DQ732" s="484" t="str">
        <f>IF(VLOOKUP($BS732,'État &amp; Plan d''action'!$B$6:$AJ$1113,28,FALSE)="","",VLOOKUP($BS732,'État &amp; Plan d''action'!$B$6:$AJ$1113,28,FALSE))</f>
        <v/>
      </c>
      <c r="DR732" s="70" t="str">
        <f>IF(VLOOKUP($BS732,'État &amp; Plan d''action'!$B$6:$AJ$1113,29,FALSE)="","",VLOOKUP($BS732,'État &amp; Plan d''action'!$B$6:$AJ$1113,29,FALSE))</f>
        <v/>
      </c>
      <c r="DS732" s="70" t="str">
        <f>IF(VLOOKUP($BS732,'État &amp; Plan d''action'!$B$6:$AJ$1113,30,FALSE)="","",VLOOKUP($BS732,'État &amp; Plan d''action'!$B$6:$AJ$1113,30,FALSE))</f>
        <v/>
      </c>
      <c r="DT732" s="70" t="s">
        <v>1124</v>
      </c>
      <c r="DU732" s="485" t="s">
        <v>1124</v>
      </c>
      <c r="DV732" s="485" t="s">
        <v>1124</v>
      </c>
      <c r="DW732" s="70" t="s">
        <v>1124</v>
      </c>
      <c r="DX732" s="70" t="s">
        <v>1124</v>
      </c>
      <c r="DY732" s="70" t="s">
        <v>1124</v>
      </c>
      <c r="DZ732" s="70" t="str">
        <f>VLOOKUP($BS732,'État &amp; Plan d''action'!$B$6:$AH$1113,31,FALSE)</f>
        <v/>
      </c>
      <c r="EA732" s="70" t="str">
        <f>VLOOKUP($BS732,'État &amp; Plan d''action'!$B$6:$AH$1113,32,FALSE)</f>
        <v/>
      </c>
      <c r="EB732" s="70" t="str">
        <f>VLOOKUP($BS732,'État &amp; Plan d''action'!$B$6:$AH$1113,33,FALSE)</f>
        <v/>
      </c>
      <c r="EC732" s="70" t="s">
        <v>1124</v>
      </c>
      <c r="ED732" s="70" t="s">
        <v>1124</v>
      </c>
      <c r="EE732" s="70" t="s">
        <v>1124</v>
      </c>
      <c r="EF732" s="70" t="s">
        <v>1124</v>
      </c>
      <c r="EG732" s="70" t="s">
        <v>1124</v>
      </c>
      <c r="EH732" s="72"/>
      <c r="EI732" s="72">
        <v>333</v>
      </c>
    </row>
    <row r="733" spans="71:139" x14ac:dyDescent="0.35">
      <c r="BS733" s="486">
        <v>54025</v>
      </c>
      <c r="BT733" s="479" t="s">
        <v>544</v>
      </c>
      <c r="BU733" s="479">
        <v>16</v>
      </c>
      <c r="BV733" s="476" t="s">
        <v>1187</v>
      </c>
      <c r="BW733" s="476" t="s">
        <v>1187</v>
      </c>
      <c r="BX733" s="476" t="s">
        <v>1187</v>
      </c>
      <c r="BY733" s="476" t="s">
        <v>1187</v>
      </c>
      <c r="BZ733" s="476" t="s">
        <v>1187</v>
      </c>
      <c r="CA733" s="476" t="s">
        <v>1187</v>
      </c>
      <c r="CB733" s="476" t="s">
        <v>1187</v>
      </c>
      <c r="CC733" s="476" t="s">
        <v>1187</v>
      </c>
      <c r="CD733" s="476" t="s">
        <v>1187</v>
      </c>
      <c r="CE733" s="476" t="s">
        <v>1188</v>
      </c>
      <c r="CF733" s="476" t="s">
        <v>1188</v>
      </c>
      <c r="CG733" s="476" t="s">
        <v>1188</v>
      </c>
      <c r="CH733" s="476" t="s">
        <v>1188</v>
      </c>
      <c r="CI733" s="476" t="s">
        <v>1188</v>
      </c>
      <c r="CJ733" s="476" t="s">
        <v>1188</v>
      </c>
      <c r="CK733" s="476" t="s">
        <v>1188</v>
      </c>
      <c r="CL733" s="476" t="s">
        <v>1188</v>
      </c>
      <c r="CM733" s="476" t="str">
        <f>IF(VLOOKUP(BS733,'Données par municipalité'!$B$6:$E$1113,4,FALSE)="","non","oui")</f>
        <v>non</v>
      </c>
      <c r="CN733" s="410">
        <v>318.10362288865451</v>
      </c>
      <c r="CO733" s="410">
        <v>272.21232826077676</v>
      </c>
      <c r="CP733" s="410">
        <v>271.0031801353532</v>
      </c>
      <c r="CQ733" s="410">
        <v>284.33860048045909</v>
      </c>
      <c r="CR733" s="410">
        <v>280.69981431052992</v>
      </c>
      <c r="CS733" s="410">
        <v>285.78003184784637</v>
      </c>
      <c r="CT733" s="410">
        <v>297.21904874815431</v>
      </c>
      <c r="CU733" s="410">
        <v>291</v>
      </c>
      <c r="CV733" s="410" t="str">
        <f>IF(VLOOKUP(BS733,'Données par municipalité'!$B$6:$F$1113,4,FALSE)="","",VLOOKUP(BS733,'Données par municipalité'!$B$6:$F$1113,4,FALSE))</f>
        <v/>
      </c>
      <c r="CW733" s="476" t="s">
        <v>4723</v>
      </c>
      <c r="CX733" s="483">
        <v>0</v>
      </c>
      <c r="CY733" s="483">
        <v>0</v>
      </c>
      <c r="CZ733" s="483">
        <v>0.25</v>
      </c>
      <c r="DA733" s="483">
        <v>0.1</v>
      </c>
      <c r="DB733" s="483">
        <v>0.1</v>
      </c>
      <c r="DC733" s="483">
        <v>0</v>
      </c>
      <c r="DD733" s="483">
        <v>0</v>
      </c>
      <c r="DE733" s="483" t="str">
        <f>IFERROR(SUM(VLOOKUP($BS733,'État &amp; Plan d''action'!$B$6:$Z$1113,18,FALSE),VLOOKUP($BS733,'État &amp; Plan d''action'!$B$6:$Z$1113,20,FALSE))/(VLOOKUP($BS733,'Données par municipalité'!$B$4:$L$1113,11,FALSE)),"")</f>
        <v/>
      </c>
      <c r="DF733" s="483" t="str">
        <f>IFERROR(SUM(VLOOKUP($BS733,'État &amp; Plan d''action'!$B$6:$Z$1113,19,FALSE),VLOOKUP($BS733,'État &amp; Plan d''action'!$B$6:$Z$1113,21,FALSE))/(VLOOKUP($BS733,'Données par municipalité'!$B$4:$L$1113,11,FALSE)),"")</f>
        <v/>
      </c>
      <c r="DG733" s="476" t="s">
        <v>4723</v>
      </c>
      <c r="DH733" s="484">
        <v>0</v>
      </c>
      <c r="DI733" s="484">
        <v>0</v>
      </c>
      <c r="DJ733" s="484">
        <v>0</v>
      </c>
      <c r="DK733" s="484">
        <v>2</v>
      </c>
      <c r="DL733" s="484">
        <v>1</v>
      </c>
      <c r="DM733" s="484">
        <v>3</v>
      </c>
      <c r="DN733" s="484">
        <v>4</v>
      </c>
      <c r="DO733" s="484">
        <v>0</v>
      </c>
      <c r="DP733" s="484">
        <v>0</v>
      </c>
      <c r="DQ733" s="484" t="str">
        <f>IF(VLOOKUP($BS733,'État &amp; Plan d''action'!$B$6:$AJ$1113,28,FALSE)="","",VLOOKUP($BS733,'État &amp; Plan d''action'!$B$6:$AJ$1113,28,FALSE))</f>
        <v/>
      </c>
      <c r="DR733" s="70" t="str">
        <f>IF(VLOOKUP($BS733,'État &amp; Plan d''action'!$B$6:$AJ$1113,29,FALSE)="","",VLOOKUP($BS733,'État &amp; Plan d''action'!$B$6:$AJ$1113,29,FALSE))</f>
        <v/>
      </c>
      <c r="DS733" s="70" t="str">
        <f>IF(VLOOKUP($BS733,'État &amp; Plan d''action'!$B$6:$AJ$1113,30,FALSE)="","",VLOOKUP($BS733,'État &amp; Plan d''action'!$B$6:$AJ$1113,30,FALSE))</f>
        <v/>
      </c>
      <c r="DT733" s="70">
        <v>164</v>
      </c>
      <c r="DU733" s="485">
        <v>3.4818130016591362</v>
      </c>
      <c r="DV733" s="485" t="s">
        <v>1124</v>
      </c>
      <c r="DW733" s="70">
        <v>1</v>
      </c>
      <c r="DX733" s="70">
        <v>0</v>
      </c>
      <c r="DY733" s="70">
        <v>0</v>
      </c>
      <c r="DZ733" s="70" t="str">
        <f>VLOOKUP($BS733,'État &amp; Plan d''action'!$B$6:$AH$1113,31,FALSE)</f>
        <v/>
      </c>
      <c r="EA733" s="70" t="str">
        <f>VLOOKUP($BS733,'État &amp; Plan d''action'!$B$6:$AH$1113,32,FALSE)</f>
        <v/>
      </c>
      <c r="EB733" s="70" t="str">
        <f>VLOOKUP($BS733,'État &amp; Plan d''action'!$B$6:$AH$1113,33,FALSE)</f>
        <v/>
      </c>
      <c r="EC733" s="70">
        <v>0</v>
      </c>
      <c r="ED733" s="70">
        <v>0</v>
      </c>
      <c r="EE733" s="70">
        <v>0</v>
      </c>
      <c r="EF733" s="70">
        <v>0</v>
      </c>
      <c r="EG733" s="70">
        <v>0</v>
      </c>
      <c r="EH733" s="72">
        <v>72</v>
      </c>
      <c r="EI733" s="72">
        <v>2295</v>
      </c>
    </row>
    <row r="734" spans="71:139" x14ac:dyDescent="0.35">
      <c r="BS734" s="486">
        <v>4005</v>
      </c>
      <c r="BT734" s="479" t="s">
        <v>1036</v>
      </c>
      <c r="BU734" s="479">
        <v>11</v>
      </c>
      <c r="BV734" s="476" t="s">
        <v>1187</v>
      </c>
      <c r="BW734" s="476" t="s">
        <v>1187</v>
      </c>
      <c r="BX734" s="476" t="s">
        <v>1187</v>
      </c>
      <c r="BY734" s="476" t="s">
        <v>1187</v>
      </c>
      <c r="BZ734" s="476" t="s">
        <v>1187</v>
      </c>
      <c r="CA734" s="476" t="s">
        <v>1187</v>
      </c>
      <c r="CB734" s="476" t="s">
        <v>1187</v>
      </c>
      <c r="CC734" s="476" t="s">
        <v>1187</v>
      </c>
      <c r="CD734" s="476" t="s">
        <v>1187</v>
      </c>
      <c r="CE734" s="476" t="s">
        <v>1188</v>
      </c>
      <c r="CF734" s="476" t="s">
        <v>1188</v>
      </c>
      <c r="CG734" s="476" t="s">
        <v>1188</v>
      </c>
      <c r="CH734" s="476" t="s">
        <v>1188</v>
      </c>
      <c r="CI734" s="476" t="s">
        <v>1187</v>
      </c>
      <c r="CJ734" s="476" t="s">
        <v>1188</v>
      </c>
      <c r="CK734" s="476" t="s">
        <v>1188</v>
      </c>
      <c r="CL734" s="476" t="s">
        <v>1188</v>
      </c>
      <c r="CM734" s="476" t="str">
        <f>IF(VLOOKUP(BS734,'Données par municipalité'!$B$6:$E$1113,4,FALSE)="","non","oui")</f>
        <v>oui</v>
      </c>
      <c r="CN734" s="410">
        <v>1885.0921385926188</v>
      </c>
      <c r="CO734" s="410">
        <v>1751.5328827307101</v>
      </c>
      <c r="CP734" s="410">
        <v>1640.15362635877</v>
      </c>
      <c r="CQ734" s="410">
        <v>1560.3662917306069</v>
      </c>
      <c r="CR734" s="410"/>
      <c r="CS734" s="410">
        <v>442.91440062414102</v>
      </c>
      <c r="CT734" s="410">
        <v>454.51620428092252</v>
      </c>
      <c r="CU734" s="410">
        <v>425</v>
      </c>
      <c r="CV734" s="410">
        <f>IF(VLOOKUP(BS734,'Données par municipalité'!$B$6:$F$1113,4,FALSE)="","",VLOOKUP(BS734,'Données par municipalité'!$B$6:$F$1113,4,FALSE))</f>
        <v>457</v>
      </c>
      <c r="CW734" s="476" t="s">
        <v>4723</v>
      </c>
      <c r="CX734" s="483">
        <v>0</v>
      </c>
      <c r="CY734" s="483">
        <v>0.05</v>
      </c>
      <c r="CZ734" s="483">
        <v>1</v>
      </c>
      <c r="DA734" s="483" t="s">
        <v>1124</v>
      </c>
      <c r="DB734" s="483">
        <v>1</v>
      </c>
      <c r="DC734" s="483">
        <v>1</v>
      </c>
      <c r="DD734" s="483" t="s">
        <v>1124</v>
      </c>
      <c r="DE734" s="483">
        <f>IFERROR(SUM(VLOOKUP($BS734,'État &amp; Plan d''action'!$B$6:$Z$1113,18,FALSE),VLOOKUP($BS734,'État &amp; Plan d''action'!$B$6:$Z$1113,20,FALSE))/(VLOOKUP($BS734,'Données par municipalité'!$B$4:$L$1113,11,FALSE)),"")</f>
        <v>1</v>
      </c>
      <c r="DF734" s="483">
        <f>IFERROR(SUM(VLOOKUP($BS734,'État &amp; Plan d''action'!$B$6:$Z$1113,19,FALSE),VLOOKUP($BS734,'État &amp; Plan d''action'!$B$6:$Z$1113,21,FALSE))/(VLOOKUP($BS734,'Données par municipalité'!$B$4:$L$1113,11,FALSE)),"")</f>
        <v>1</v>
      </c>
      <c r="DG734" s="476" t="s">
        <v>4723</v>
      </c>
      <c r="DH734" s="484">
        <v>4</v>
      </c>
      <c r="DI734" s="484">
        <v>11</v>
      </c>
      <c r="DJ734" s="484">
        <v>3</v>
      </c>
      <c r="DK734" s="484">
        <v>0</v>
      </c>
      <c r="DL734" s="484">
        <v>1</v>
      </c>
      <c r="DM734" s="484">
        <v>3</v>
      </c>
      <c r="DN734" s="484">
        <v>0</v>
      </c>
      <c r="DO734" s="484">
        <v>3</v>
      </c>
      <c r="DP734" s="484">
        <v>0</v>
      </c>
      <c r="DQ734" s="484">
        <f>IF(VLOOKUP($BS734,'État &amp; Plan d''action'!$B$6:$AJ$1113,28,FALSE)="","",VLOOKUP($BS734,'État &amp; Plan d''action'!$B$6:$AJ$1113,28,FALSE))</f>
        <v>0</v>
      </c>
      <c r="DR734" s="70">
        <f>IF(VLOOKUP($BS734,'État &amp; Plan d''action'!$B$6:$AJ$1113,29,FALSE)="","",VLOOKUP($BS734,'État &amp; Plan d''action'!$B$6:$AJ$1113,29,FALSE))</f>
        <v>2</v>
      </c>
      <c r="DS734" s="70">
        <f>IF(VLOOKUP($BS734,'État &amp; Plan d''action'!$B$6:$AJ$1113,30,FALSE)="","",VLOOKUP($BS734,'État &amp; Plan d''action'!$B$6:$AJ$1113,30,FALSE))</f>
        <v>0</v>
      </c>
      <c r="DT734" s="70">
        <v>297</v>
      </c>
      <c r="DU734" s="485">
        <v>1.2629746578168362</v>
      </c>
      <c r="DV734" s="485">
        <v>1.8387187049403604</v>
      </c>
      <c r="DW734" s="70">
        <v>0</v>
      </c>
      <c r="DX734" s="70">
        <v>2</v>
      </c>
      <c r="DY734" s="70">
        <v>0</v>
      </c>
      <c r="DZ734" s="70">
        <f>VLOOKUP($BS734,'État &amp; Plan d''action'!$B$6:$AH$1113,31,FALSE)</f>
        <v>0</v>
      </c>
      <c r="EA734" s="70">
        <f>VLOOKUP($BS734,'État &amp; Plan d''action'!$B$6:$AH$1113,32,FALSE)</f>
        <v>4</v>
      </c>
      <c r="EB734" s="70">
        <f>VLOOKUP($BS734,'État &amp; Plan d''action'!$B$6:$AH$1113,33,FALSE)</f>
        <v>0</v>
      </c>
      <c r="EC734" s="70">
        <v>14.2</v>
      </c>
      <c r="ED734" s="70">
        <v>0</v>
      </c>
      <c r="EE734" s="70">
        <v>13.661</v>
      </c>
      <c r="EF734" s="70">
        <v>0</v>
      </c>
      <c r="EG734" s="70">
        <v>0</v>
      </c>
      <c r="EH734" s="72">
        <v>59.5</v>
      </c>
      <c r="EI734" s="72">
        <v>295</v>
      </c>
    </row>
    <row r="735" spans="71:139" x14ac:dyDescent="0.35">
      <c r="BS735" s="486">
        <v>62030</v>
      </c>
      <c r="BT735" s="479" t="s">
        <v>623</v>
      </c>
      <c r="BU735" s="479">
        <v>14</v>
      </c>
      <c r="BV735" s="476" t="s">
        <v>1187</v>
      </c>
      <c r="BW735" s="476" t="s">
        <v>1187</v>
      </c>
      <c r="BX735" s="476" t="s">
        <v>1187</v>
      </c>
      <c r="BY735" s="476" t="s">
        <v>1187</v>
      </c>
      <c r="BZ735" s="476" t="s">
        <v>1187</v>
      </c>
      <c r="CA735" s="476" t="s">
        <v>1187</v>
      </c>
      <c r="CB735" s="476" t="s">
        <v>1187</v>
      </c>
      <c r="CC735" s="476" t="s">
        <v>1187</v>
      </c>
      <c r="CD735" s="476" t="s">
        <v>1187</v>
      </c>
      <c r="CE735" s="476" t="s">
        <v>1188</v>
      </c>
      <c r="CF735" s="476" t="s">
        <v>1188</v>
      </c>
      <c r="CG735" s="476" t="s">
        <v>1187</v>
      </c>
      <c r="CH735" s="476" t="s">
        <v>1187</v>
      </c>
      <c r="CI735" s="476" t="s">
        <v>1188</v>
      </c>
      <c r="CJ735" s="476" t="s">
        <v>1187</v>
      </c>
      <c r="CK735" s="476" t="s">
        <v>1187</v>
      </c>
      <c r="CL735" s="476" t="s">
        <v>1187</v>
      </c>
      <c r="CM735" s="476" t="str">
        <f>IF(VLOOKUP(BS735,'Données par municipalité'!$B$6:$E$1113,4,FALSE)="","non","oui")</f>
        <v>non</v>
      </c>
      <c r="CN735" s="410">
        <v>257.79151612092733</v>
      </c>
      <c r="CO735" s="410">
        <v>330.30896656012652</v>
      </c>
      <c r="CP735" s="410"/>
      <c r="CQ735" s="410"/>
      <c r="CR735" s="410">
        <v>254.12419791654958</v>
      </c>
      <c r="CS735" s="410" t="s">
        <v>1124</v>
      </c>
      <c r="CT735" s="410"/>
      <c r="CU735" s="410" t="s">
        <v>1124</v>
      </c>
      <c r="CV735" s="410" t="str">
        <f>IF(VLOOKUP(BS735,'Données par municipalité'!$B$6:$F$1113,4,FALSE)="","",VLOOKUP(BS735,'Données par municipalité'!$B$6:$F$1113,4,FALSE))</f>
        <v/>
      </c>
      <c r="CW735" s="476" t="s">
        <v>4723</v>
      </c>
      <c r="CX735" s="483">
        <v>0</v>
      </c>
      <c r="CY735" s="483" t="s">
        <v>1124</v>
      </c>
      <c r="CZ735" s="483" t="s">
        <v>1124</v>
      </c>
      <c r="DA735" s="483">
        <v>1</v>
      </c>
      <c r="DB735" s="483" t="s">
        <v>1124</v>
      </c>
      <c r="DC735" s="483" t="s">
        <v>1124</v>
      </c>
      <c r="DD735" s="483" t="s">
        <v>1124</v>
      </c>
      <c r="DE735" s="483" t="str">
        <f>IFERROR(SUM(VLOOKUP($BS735,'État &amp; Plan d''action'!$B$6:$Z$1113,18,FALSE),VLOOKUP($BS735,'État &amp; Plan d''action'!$B$6:$Z$1113,20,FALSE))/(VLOOKUP($BS735,'Données par municipalité'!$B$4:$L$1113,11,FALSE)),"")</f>
        <v/>
      </c>
      <c r="DF735" s="483" t="str">
        <f>IFERROR(SUM(VLOOKUP($BS735,'État &amp; Plan d''action'!$B$6:$Z$1113,19,FALSE),VLOOKUP($BS735,'État &amp; Plan d''action'!$B$6:$Z$1113,21,FALSE))/(VLOOKUP($BS735,'Données par municipalité'!$B$4:$L$1113,11,FALSE)),"")</f>
        <v/>
      </c>
      <c r="DG735" s="476" t="s">
        <v>4723</v>
      </c>
      <c r="DH735" s="484">
        <v>2</v>
      </c>
      <c r="DI735" s="484" t="s">
        <v>1124</v>
      </c>
      <c r="DJ735" s="484">
        <v>0</v>
      </c>
      <c r="DK735" s="484">
        <v>3</v>
      </c>
      <c r="DL735" s="484" t="s">
        <v>1124</v>
      </c>
      <c r="DM735" s="484" t="s">
        <v>1124</v>
      </c>
      <c r="DN735" s="484" t="s">
        <v>1124</v>
      </c>
      <c r="DO735" s="484" t="s">
        <v>1124</v>
      </c>
      <c r="DP735" s="484" t="s">
        <v>1124</v>
      </c>
      <c r="DQ735" s="484" t="str">
        <f>IF(VLOOKUP($BS735,'État &amp; Plan d''action'!$B$6:$AJ$1113,28,FALSE)="","",VLOOKUP($BS735,'État &amp; Plan d''action'!$B$6:$AJ$1113,28,FALSE))</f>
        <v/>
      </c>
      <c r="DR735" s="70" t="str">
        <f>IF(VLOOKUP($BS735,'État &amp; Plan d''action'!$B$6:$AJ$1113,29,FALSE)="","",VLOOKUP($BS735,'État &amp; Plan d''action'!$B$6:$AJ$1113,29,FALSE))</f>
        <v/>
      </c>
      <c r="DS735" s="70" t="str">
        <f>IF(VLOOKUP($BS735,'État &amp; Plan d''action'!$B$6:$AJ$1113,30,FALSE)="","",VLOOKUP($BS735,'État &amp; Plan d''action'!$B$6:$AJ$1113,30,FALSE))</f>
        <v/>
      </c>
      <c r="DT735" s="70" t="s">
        <v>1124</v>
      </c>
      <c r="DU735" s="485" t="s">
        <v>1124</v>
      </c>
      <c r="DV735" s="485" t="s">
        <v>1124</v>
      </c>
      <c r="DW735" s="70" t="s">
        <v>1124</v>
      </c>
      <c r="DX735" s="70" t="s">
        <v>1124</v>
      </c>
      <c r="DY735" s="70" t="s">
        <v>1124</v>
      </c>
      <c r="DZ735" s="70" t="str">
        <f>VLOOKUP($BS735,'État &amp; Plan d''action'!$B$6:$AH$1113,31,FALSE)</f>
        <v/>
      </c>
      <c r="EA735" s="70" t="str">
        <f>VLOOKUP($BS735,'État &amp; Plan d''action'!$B$6:$AH$1113,32,FALSE)</f>
        <v/>
      </c>
      <c r="EB735" s="70" t="str">
        <f>VLOOKUP($BS735,'État &amp; Plan d''action'!$B$6:$AH$1113,33,FALSE)</f>
        <v/>
      </c>
      <c r="EC735" s="70" t="s">
        <v>1124</v>
      </c>
      <c r="ED735" s="70" t="s">
        <v>1124</v>
      </c>
      <c r="EE735" s="70" t="s">
        <v>1124</v>
      </c>
      <c r="EF735" s="70" t="s">
        <v>1124</v>
      </c>
      <c r="EG735" s="70" t="s">
        <v>1124</v>
      </c>
      <c r="EH735" s="72"/>
      <c r="EI735" s="72">
        <v>1620</v>
      </c>
    </row>
    <row r="736" spans="71:139" x14ac:dyDescent="0.35">
      <c r="BS736" s="486">
        <v>26035</v>
      </c>
      <c r="BT736" s="479" t="s">
        <v>172</v>
      </c>
      <c r="BU736" s="479">
        <v>12</v>
      </c>
      <c r="BV736" s="476" t="s">
        <v>1187</v>
      </c>
      <c r="BW736" s="476" t="s">
        <v>1187</v>
      </c>
      <c r="BX736" s="476" t="s">
        <v>1187</v>
      </c>
      <c r="BY736" s="476" t="s">
        <v>1187</v>
      </c>
      <c r="BZ736" s="476" t="s">
        <v>1187</v>
      </c>
      <c r="CA736" s="476" t="s">
        <v>1187</v>
      </c>
      <c r="CB736" s="476" t="s">
        <v>1187</v>
      </c>
      <c r="CC736" s="476" t="s">
        <v>1187</v>
      </c>
      <c r="CD736" s="476" t="s">
        <v>1187</v>
      </c>
      <c r="CE736" s="476" t="s">
        <v>1188</v>
      </c>
      <c r="CF736" s="476" t="s">
        <v>1188</v>
      </c>
      <c r="CG736" s="476" t="s">
        <v>1187</v>
      </c>
      <c r="CH736" s="476" t="s">
        <v>1188</v>
      </c>
      <c r="CI736" s="476" t="s">
        <v>1188</v>
      </c>
      <c r="CJ736" s="476" t="s">
        <v>1187</v>
      </c>
      <c r="CK736" s="476" t="s">
        <v>1188</v>
      </c>
      <c r="CL736" s="476" t="s">
        <v>1188</v>
      </c>
      <c r="CM736" s="476" t="str">
        <f>IF(VLOOKUP(BS736,'Données par municipalité'!$B$6:$E$1113,4,FALSE)="","non","oui")</f>
        <v>oui</v>
      </c>
      <c r="CN736" s="410">
        <v>356.08932257459179</v>
      </c>
      <c r="CO736" s="410">
        <v>323.53143085133263</v>
      </c>
      <c r="CP736" s="410"/>
      <c r="CQ736" s="410">
        <v>312.83668754316801</v>
      </c>
      <c r="CR736" s="410">
        <v>284.4561503799207</v>
      </c>
      <c r="CS736" s="410" t="s">
        <v>1124</v>
      </c>
      <c r="CT736" s="410">
        <v>316.11343074933563</v>
      </c>
      <c r="CU736" s="410">
        <v>255</v>
      </c>
      <c r="CV736" s="410">
        <f>IF(VLOOKUP(BS736,'Données par municipalité'!$B$6:$F$1113,4,FALSE)="","",VLOOKUP(BS736,'Données par municipalité'!$B$6:$F$1113,4,FALSE))</f>
        <v>186</v>
      </c>
      <c r="CW736" s="476" t="s">
        <v>4723</v>
      </c>
      <c r="CX736" s="483">
        <v>0.1</v>
      </c>
      <c r="CY736" s="483" t="s">
        <v>1124</v>
      </c>
      <c r="CZ736" s="483">
        <v>0</v>
      </c>
      <c r="DA736" s="483">
        <v>0.75</v>
      </c>
      <c r="DB736" s="483" t="s">
        <v>1124</v>
      </c>
      <c r="DC736" s="483">
        <v>0.75</v>
      </c>
      <c r="DD736" s="483">
        <v>1</v>
      </c>
      <c r="DE736" s="483">
        <f>IFERROR(SUM(VLOOKUP($BS736,'État &amp; Plan d''action'!$B$6:$Z$1113,18,FALSE),VLOOKUP($BS736,'État &amp; Plan d''action'!$B$6:$Z$1113,20,FALSE))/(VLOOKUP($BS736,'Données par municipalité'!$B$4:$L$1113,11,FALSE)),"")</f>
        <v>0</v>
      </c>
      <c r="DF736" s="483">
        <f>IFERROR(SUM(VLOOKUP($BS736,'État &amp; Plan d''action'!$B$6:$Z$1113,19,FALSE),VLOOKUP($BS736,'État &amp; Plan d''action'!$B$6:$Z$1113,21,FALSE))/(VLOOKUP($BS736,'Données par municipalité'!$B$4:$L$1113,11,FALSE)),"")</f>
        <v>0</v>
      </c>
      <c r="DG736" s="476" t="s">
        <v>4723</v>
      </c>
      <c r="DH736" s="484">
        <v>3</v>
      </c>
      <c r="DI736" s="484" t="s">
        <v>1124</v>
      </c>
      <c r="DJ736" s="484">
        <v>4</v>
      </c>
      <c r="DK736" s="484">
        <v>5</v>
      </c>
      <c r="DL736" s="484" t="s">
        <v>1124</v>
      </c>
      <c r="DM736" s="484">
        <v>3</v>
      </c>
      <c r="DN736" s="484">
        <v>1</v>
      </c>
      <c r="DO736" s="484">
        <v>0</v>
      </c>
      <c r="DP736" s="484">
        <v>0</v>
      </c>
      <c r="DQ736" s="484">
        <f>IF(VLOOKUP($BS736,'État &amp; Plan d''action'!$B$6:$AJ$1113,28,FALSE)="","",VLOOKUP($BS736,'État &amp; Plan d''action'!$B$6:$AJ$1113,28,FALSE))</f>
        <v>0</v>
      </c>
      <c r="DR736" s="70">
        <f>IF(VLOOKUP($BS736,'État &amp; Plan d''action'!$B$6:$AJ$1113,29,FALSE)="","",VLOOKUP($BS736,'État &amp; Plan d''action'!$B$6:$AJ$1113,29,FALSE))</f>
        <v>0</v>
      </c>
      <c r="DS736" s="70">
        <f>IF(VLOOKUP($BS736,'État &amp; Plan d''action'!$B$6:$AJ$1113,30,FALSE)="","",VLOOKUP($BS736,'État &amp; Plan d''action'!$B$6:$AJ$1113,30,FALSE))</f>
        <v>1</v>
      </c>
      <c r="DT736" s="70">
        <v>191</v>
      </c>
      <c r="DU736" s="485">
        <v>1.5518672843098456</v>
      </c>
      <c r="DV736" s="485">
        <v>0.90134677442214717</v>
      </c>
      <c r="DW736" s="70">
        <v>2</v>
      </c>
      <c r="DX736" s="70">
        <v>0</v>
      </c>
      <c r="DY736" s="70">
        <v>0</v>
      </c>
      <c r="DZ736" s="70">
        <f>VLOOKUP($BS736,'État &amp; Plan d''action'!$B$6:$AH$1113,31,FALSE)</f>
        <v>0</v>
      </c>
      <c r="EA736" s="70">
        <f>VLOOKUP($BS736,'État &amp; Plan d''action'!$B$6:$AH$1113,32,FALSE)</f>
        <v>0</v>
      </c>
      <c r="EB736" s="70">
        <f>VLOOKUP($BS736,'État &amp; Plan d''action'!$B$6:$AH$1113,33,FALSE)</f>
        <v>1</v>
      </c>
      <c r="EC736" s="70">
        <v>0</v>
      </c>
      <c r="ED736" s="70">
        <v>0</v>
      </c>
      <c r="EE736" s="70">
        <v>5.64</v>
      </c>
      <c r="EF736" s="70">
        <v>0</v>
      </c>
      <c r="EG736" s="70">
        <v>0</v>
      </c>
      <c r="EH736" s="72">
        <v>59</v>
      </c>
      <c r="EI736" s="72">
        <v>1136</v>
      </c>
    </row>
    <row r="737" spans="71:139" x14ac:dyDescent="0.35">
      <c r="BS737" s="486">
        <v>77012</v>
      </c>
      <c r="BT737" s="479" t="s">
        <v>757</v>
      </c>
      <c r="BU737" s="479">
        <v>15</v>
      </c>
      <c r="BV737" s="476" t="s">
        <v>1187</v>
      </c>
      <c r="BW737" s="476" t="s">
        <v>1187</v>
      </c>
      <c r="BX737" s="476" t="s">
        <v>1187</v>
      </c>
      <c r="BY737" s="476" t="s">
        <v>1187</v>
      </c>
      <c r="BZ737" s="476" t="s">
        <v>1187</v>
      </c>
      <c r="CA737" s="476" t="s">
        <v>1187</v>
      </c>
      <c r="CB737" s="476" t="s">
        <v>1187</v>
      </c>
      <c r="CC737" s="476" t="s">
        <v>1187</v>
      </c>
      <c r="CD737" s="476" t="s">
        <v>1187</v>
      </c>
      <c r="CE737" s="476" t="s">
        <v>1188</v>
      </c>
      <c r="CF737" s="476" t="s">
        <v>1188</v>
      </c>
      <c r="CG737" s="476" t="s">
        <v>1188</v>
      </c>
      <c r="CH737" s="476" t="s">
        <v>1188</v>
      </c>
      <c r="CI737" s="476" t="s">
        <v>1188</v>
      </c>
      <c r="CJ737" s="476" t="s">
        <v>1187</v>
      </c>
      <c r="CK737" s="476" t="s">
        <v>1188</v>
      </c>
      <c r="CL737" s="476" t="s">
        <v>1188</v>
      </c>
      <c r="CM737" s="476" t="str">
        <f>IF(VLOOKUP(BS737,'Données par municipalité'!$B$6:$E$1113,4,FALSE)="","non","oui")</f>
        <v>oui</v>
      </c>
      <c r="CN737" s="410">
        <v>596.83054045732649</v>
      </c>
      <c r="CO737" s="410">
        <v>626.05480365253743</v>
      </c>
      <c r="CP737" s="410">
        <v>612.85283089903669</v>
      </c>
      <c r="CQ737" s="410">
        <v>652.78910540301149</v>
      </c>
      <c r="CR737" s="410">
        <v>617.23083285072948</v>
      </c>
      <c r="CS737" s="410" t="s">
        <v>1124</v>
      </c>
      <c r="CT737" s="410">
        <v>525.21471341811434</v>
      </c>
      <c r="CU737" s="410">
        <v>586</v>
      </c>
      <c r="CV737" s="410">
        <f>IF(VLOOKUP(BS737,'Données par municipalité'!$B$6:$F$1113,4,FALSE)="","",VLOOKUP(BS737,'Données par municipalité'!$B$6:$F$1113,4,FALSE))</f>
        <v>539</v>
      </c>
      <c r="CW737" s="476" t="s">
        <v>4723</v>
      </c>
      <c r="CX737" s="483">
        <v>1</v>
      </c>
      <c r="CY737" s="483">
        <v>0</v>
      </c>
      <c r="CZ737" s="483">
        <v>1</v>
      </c>
      <c r="DA737" s="483">
        <v>0</v>
      </c>
      <c r="DB737" s="483" t="s">
        <v>1124</v>
      </c>
      <c r="DC737" s="483">
        <v>0</v>
      </c>
      <c r="DD737" s="483">
        <v>2.438826111698236E-3</v>
      </c>
      <c r="DE737" s="483">
        <f>IFERROR(SUM(VLOOKUP($BS737,'État &amp; Plan d''action'!$B$6:$Z$1113,18,FALSE),VLOOKUP($BS737,'État &amp; Plan d''action'!$B$6:$Z$1113,20,FALSE))/(VLOOKUP($BS737,'Données par municipalité'!$B$4:$L$1113,11,FALSE)),"")</f>
        <v>0</v>
      </c>
      <c r="DF737" s="483">
        <f>IFERROR(SUM(VLOOKUP($BS737,'État &amp; Plan d''action'!$B$6:$Z$1113,19,FALSE),VLOOKUP($BS737,'État &amp; Plan d''action'!$B$6:$Z$1113,21,FALSE))/(VLOOKUP($BS737,'Données par municipalité'!$B$4:$L$1113,11,FALSE)),"")</f>
        <v>0</v>
      </c>
      <c r="DG737" s="476" t="s">
        <v>4723</v>
      </c>
      <c r="DH737" s="484">
        <v>7</v>
      </c>
      <c r="DI737" s="484" t="s">
        <v>1124</v>
      </c>
      <c r="DJ737" s="484">
        <v>9</v>
      </c>
      <c r="DK737" s="484">
        <v>0</v>
      </c>
      <c r="DL737" s="484" t="s">
        <v>1124</v>
      </c>
      <c r="DM737" s="484">
        <v>2</v>
      </c>
      <c r="DN737" s="484">
        <v>2</v>
      </c>
      <c r="DO737" s="484">
        <v>4</v>
      </c>
      <c r="DP737" s="484">
        <v>0</v>
      </c>
      <c r="DQ737" s="484">
        <f>IF(VLOOKUP($BS737,'État &amp; Plan d''action'!$B$6:$AJ$1113,28,FALSE)="","",VLOOKUP($BS737,'État &amp; Plan d''action'!$B$6:$AJ$1113,28,FALSE))</f>
        <v>3</v>
      </c>
      <c r="DR737" s="70">
        <f>IF(VLOOKUP($BS737,'État &amp; Plan d''action'!$B$6:$AJ$1113,29,FALSE)="","",VLOOKUP($BS737,'État &amp; Plan d''action'!$B$6:$AJ$1113,29,FALSE))</f>
        <v>0</v>
      </c>
      <c r="DS737" s="70">
        <f>IF(VLOOKUP($BS737,'État &amp; Plan d''action'!$B$6:$AJ$1113,30,FALSE)="","",VLOOKUP($BS737,'État &amp; Plan d''action'!$B$6:$AJ$1113,30,FALSE))</f>
        <v>0</v>
      </c>
      <c r="DT737" s="70">
        <v>438</v>
      </c>
      <c r="DU737" s="485">
        <v>2.3151993569599618</v>
      </c>
      <c r="DV737" s="485">
        <v>1.0989027444167314</v>
      </c>
      <c r="DW737" s="70">
        <v>1</v>
      </c>
      <c r="DX737" s="70">
        <v>1</v>
      </c>
      <c r="DY737" s="70">
        <v>0</v>
      </c>
      <c r="DZ737" s="70">
        <f>VLOOKUP($BS737,'État &amp; Plan d''action'!$B$6:$AH$1113,31,FALSE)</f>
        <v>1</v>
      </c>
      <c r="EA737" s="70">
        <f>VLOOKUP($BS737,'État &amp; Plan d''action'!$B$6:$AH$1113,32,FALSE)</f>
        <v>0</v>
      </c>
      <c r="EB737" s="70">
        <f>VLOOKUP($BS737,'État &amp; Plan d''action'!$B$6:$AH$1113,33,FALSE)</f>
        <v>0</v>
      </c>
      <c r="EC737" s="70">
        <v>24</v>
      </c>
      <c r="ED737" s="70">
        <v>0.03</v>
      </c>
      <c r="EE737" s="70">
        <v>0.03</v>
      </c>
      <c r="EF737" s="70">
        <v>0</v>
      </c>
      <c r="EG737" s="70">
        <v>0</v>
      </c>
      <c r="EH737" s="72">
        <v>60</v>
      </c>
      <c r="EI737" s="72">
        <v>2988</v>
      </c>
    </row>
    <row r="738" spans="71:139" x14ac:dyDescent="0.35">
      <c r="BS738" s="486">
        <v>7005</v>
      </c>
      <c r="BT738" s="479" t="s">
        <v>1068</v>
      </c>
      <c r="BU738" s="479">
        <v>1</v>
      </c>
      <c r="BV738" s="476" t="s">
        <v>1188</v>
      </c>
      <c r="BW738" s="476" t="s">
        <v>1188</v>
      </c>
      <c r="BX738" s="476" t="s">
        <v>1188</v>
      </c>
      <c r="BY738" s="476" t="s">
        <v>1188</v>
      </c>
      <c r="BZ738" s="476" t="s">
        <v>1188</v>
      </c>
      <c r="CA738" s="476" t="s">
        <v>1188</v>
      </c>
      <c r="CB738" s="476" t="s">
        <v>1188</v>
      </c>
      <c r="CC738" s="476" t="s">
        <v>1188</v>
      </c>
      <c r="CD738" s="476" t="s">
        <v>1188</v>
      </c>
      <c r="CE738" s="476" t="s">
        <v>1187</v>
      </c>
      <c r="CF738" s="476" t="s">
        <v>1187</v>
      </c>
      <c r="CG738" s="476" t="s">
        <v>1187</v>
      </c>
      <c r="CH738" s="476" t="s">
        <v>1187</v>
      </c>
      <c r="CI738" s="476" t="s">
        <v>1187</v>
      </c>
      <c r="CJ738" s="476" t="s">
        <v>1187</v>
      </c>
      <c r="CK738" s="476" t="s">
        <v>1187</v>
      </c>
      <c r="CL738" s="476" t="s">
        <v>1187</v>
      </c>
      <c r="CM738" s="476" t="str">
        <f>IF(VLOOKUP(BS738,'Données par municipalité'!$B$6:$E$1113,4,FALSE)="","non","oui")</f>
        <v>non</v>
      </c>
      <c r="CN738" s="410" t="s">
        <v>1124</v>
      </c>
      <c r="CO738" s="410" t="s">
        <v>1124</v>
      </c>
      <c r="CP738" s="410"/>
      <c r="CQ738" s="410"/>
      <c r="CR738" s="410"/>
      <c r="CS738" s="410" t="s">
        <v>1124</v>
      </c>
      <c r="CT738" s="410"/>
      <c r="CU738" s="410" t="s">
        <v>1124</v>
      </c>
      <c r="CV738" s="410" t="str">
        <f>IF(VLOOKUP(BS738,'Données par municipalité'!$B$6:$F$1113,4,FALSE)="","",VLOOKUP(BS738,'Données par municipalité'!$B$6:$F$1113,4,FALSE))</f>
        <v/>
      </c>
      <c r="CW738" s="476" t="s">
        <v>4723</v>
      </c>
      <c r="CX738" s="483" t="s">
        <v>1124</v>
      </c>
      <c r="CY738" s="483" t="s">
        <v>1124</v>
      </c>
      <c r="CZ738" s="483" t="s">
        <v>1124</v>
      </c>
      <c r="DA738" s="483" t="s">
        <v>1124</v>
      </c>
      <c r="DB738" s="483" t="s">
        <v>1124</v>
      </c>
      <c r="DC738" s="483" t="s">
        <v>1124</v>
      </c>
      <c r="DD738" s="483" t="s">
        <v>1124</v>
      </c>
      <c r="DE738" s="483" t="str">
        <f>IFERROR(SUM(VLOOKUP($BS738,'État &amp; Plan d''action'!$B$6:$Z$1113,18,FALSE),VLOOKUP($BS738,'État &amp; Plan d''action'!$B$6:$Z$1113,20,FALSE))/(VLOOKUP($BS738,'Données par municipalité'!$B$4:$L$1113,11,FALSE)),"")</f>
        <v/>
      </c>
      <c r="DF738" s="483" t="str">
        <f>IFERROR(SUM(VLOOKUP($BS738,'État &amp; Plan d''action'!$B$6:$Z$1113,19,FALSE),VLOOKUP($BS738,'État &amp; Plan d''action'!$B$6:$Z$1113,21,FALSE))/(VLOOKUP($BS738,'Données par municipalité'!$B$4:$L$1113,11,FALSE)),"")</f>
        <v/>
      </c>
      <c r="DG738" s="476" t="s">
        <v>4723</v>
      </c>
      <c r="DH738" s="484" t="s">
        <v>1124</v>
      </c>
      <c r="DI738" s="484" t="s">
        <v>1124</v>
      </c>
      <c r="DJ738" s="484">
        <v>0</v>
      </c>
      <c r="DK738" s="484">
        <v>0</v>
      </c>
      <c r="DL738" s="484" t="s">
        <v>1124</v>
      </c>
      <c r="DM738" s="484" t="s">
        <v>1124</v>
      </c>
      <c r="DN738" s="484" t="s">
        <v>1124</v>
      </c>
      <c r="DO738" s="484" t="s">
        <v>1124</v>
      </c>
      <c r="DP738" s="484" t="s">
        <v>1124</v>
      </c>
      <c r="DQ738" s="484" t="str">
        <f>IF(VLOOKUP($BS738,'État &amp; Plan d''action'!$B$6:$AJ$1113,28,FALSE)="","",VLOOKUP($BS738,'État &amp; Plan d''action'!$B$6:$AJ$1113,28,FALSE))</f>
        <v/>
      </c>
      <c r="DR738" s="70" t="str">
        <f>IF(VLOOKUP($BS738,'État &amp; Plan d''action'!$B$6:$AJ$1113,29,FALSE)="","",VLOOKUP($BS738,'État &amp; Plan d''action'!$B$6:$AJ$1113,29,FALSE))</f>
        <v/>
      </c>
      <c r="DS738" s="70" t="str">
        <f>IF(VLOOKUP($BS738,'État &amp; Plan d''action'!$B$6:$AJ$1113,30,FALSE)="","",VLOOKUP($BS738,'État &amp; Plan d''action'!$B$6:$AJ$1113,30,FALSE))</f>
        <v/>
      </c>
      <c r="DT738" s="70" t="s">
        <v>1124</v>
      </c>
      <c r="DU738" s="485" t="s">
        <v>1124</v>
      </c>
      <c r="DV738" s="485" t="s">
        <v>1124</v>
      </c>
      <c r="DW738" s="70" t="s">
        <v>1124</v>
      </c>
      <c r="DX738" s="70" t="s">
        <v>1124</v>
      </c>
      <c r="DY738" s="70" t="s">
        <v>1124</v>
      </c>
      <c r="DZ738" s="70" t="str">
        <f>VLOOKUP($BS738,'État &amp; Plan d''action'!$B$6:$AH$1113,31,FALSE)</f>
        <v/>
      </c>
      <c r="EA738" s="70" t="str">
        <f>VLOOKUP($BS738,'État &amp; Plan d''action'!$B$6:$AH$1113,32,FALSE)</f>
        <v/>
      </c>
      <c r="EB738" s="70" t="str">
        <f>VLOOKUP($BS738,'État &amp; Plan d''action'!$B$6:$AH$1113,33,FALSE)</f>
        <v/>
      </c>
      <c r="EC738" s="70" t="s">
        <v>1124</v>
      </c>
      <c r="ED738" s="70" t="s">
        <v>1124</v>
      </c>
      <c r="EE738" s="70" t="s">
        <v>1124</v>
      </c>
      <c r="EF738" s="70" t="s">
        <v>1124</v>
      </c>
      <c r="EG738" s="70" t="s">
        <v>1124</v>
      </c>
      <c r="EH738" s="72"/>
      <c r="EI738" s="72">
        <v>178</v>
      </c>
    </row>
    <row r="739" spans="71:139" x14ac:dyDescent="0.35">
      <c r="BS739" s="486">
        <v>26030</v>
      </c>
      <c r="BT739" s="479" t="s">
        <v>171</v>
      </c>
      <c r="BU739" s="479">
        <v>12</v>
      </c>
      <c r="BV739" s="476" t="s">
        <v>1187</v>
      </c>
      <c r="BW739" s="476" t="s">
        <v>1187</v>
      </c>
      <c r="BX739" s="476" t="s">
        <v>1187</v>
      </c>
      <c r="BY739" s="476" t="s">
        <v>1187</v>
      </c>
      <c r="BZ739" s="476" t="s">
        <v>1187</v>
      </c>
      <c r="CA739" s="476" t="s">
        <v>1187</v>
      </c>
      <c r="CB739" s="476" t="s">
        <v>1187</v>
      </c>
      <c r="CC739" s="476" t="s">
        <v>1187</v>
      </c>
      <c r="CD739" s="476" t="s">
        <v>1187</v>
      </c>
      <c r="CE739" s="476" t="s">
        <v>1188</v>
      </c>
      <c r="CF739" s="476" t="s">
        <v>1188</v>
      </c>
      <c r="CG739" s="476" t="s">
        <v>1188</v>
      </c>
      <c r="CH739" s="476" t="s">
        <v>1188</v>
      </c>
      <c r="CI739" s="476" t="s">
        <v>1188</v>
      </c>
      <c r="CJ739" s="476" t="s">
        <v>1188</v>
      </c>
      <c r="CK739" s="476" t="s">
        <v>1188</v>
      </c>
      <c r="CL739" s="476" t="s">
        <v>1187</v>
      </c>
      <c r="CM739" s="476" t="str">
        <f>IF(VLOOKUP(BS739,'Données par municipalité'!$B$6:$E$1113,4,FALSE)="","non","oui")</f>
        <v>oui</v>
      </c>
      <c r="CN739" s="410">
        <v>552.33627322199288</v>
      </c>
      <c r="CO739" s="410">
        <v>532.30842001491578</v>
      </c>
      <c r="CP739" s="410">
        <v>505.86711177185919</v>
      </c>
      <c r="CQ739" s="410">
        <v>456.84090822861316</v>
      </c>
      <c r="CR739" s="410">
        <v>456.17085112761401</v>
      </c>
      <c r="CS739" s="410">
        <v>421.80937013816589</v>
      </c>
      <c r="CT739" s="410">
        <v>370.44292957247052</v>
      </c>
      <c r="CU739" s="410" t="s">
        <v>1124</v>
      </c>
      <c r="CV739" s="410">
        <f>IF(VLOOKUP(BS739,'Données par municipalité'!$B$6:$F$1113,4,FALSE)="","",VLOOKUP(BS739,'Données par municipalité'!$B$6:$F$1113,4,FALSE))</f>
        <v>429</v>
      </c>
      <c r="CW739" s="476" t="s">
        <v>4723</v>
      </c>
      <c r="CX739" s="483">
        <v>0</v>
      </c>
      <c r="CY739" s="483">
        <v>0</v>
      </c>
      <c r="CZ739" s="483">
        <v>0</v>
      </c>
      <c r="DA739" s="483">
        <v>0</v>
      </c>
      <c r="DB739" s="483">
        <v>0</v>
      </c>
      <c r="DC739" s="483">
        <v>0</v>
      </c>
      <c r="DD739" s="483" t="s">
        <v>1124</v>
      </c>
      <c r="DE739" s="483">
        <f>IFERROR(SUM(VLOOKUP($BS739,'État &amp; Plan d''action'!$B$6:$Z$1113,18,FALSE),VLOOKUP($BS739,'État &amp; Plan d''action'!$B$6:$Z$1113,20,FALSE))/(VLOOKUP($BS739,'Données par municipalité'!$B$4:$L$1113,11,FALSE)),"")</f>
        <v>0</v>
      </c>
      <c r="DF739" s="483">
        <f>IFERROR(SUM(VLOOKUP($BS739,'État &amp; Plan d''action'!$B$6:$Z$1113,19,FALSE),VLOOKUP($BS739,'État &amp; Plan d''action'!$B$6:$Z$1113,21,FALSE))/(VLOOKUP($BS739,'Données par municipalité'!$B$4:$L$1113,11,FALSE)),"")</f>
        <v>1</v>
      </c>
      <c r="DG739" s="476" t="s">
        <v>4723</v>
      </c>
      <c r="DH739" s="484">
        <v>12</v>
      </c>
      <c r="DI739" s="484">
        <v>21</v>
      </c>
      <c r="DJ739" s="484">
        <v>19</v>
      </c>
      <c r="DK739" s="484">
        <v>17</v>
      </c>
      <c r="DL739" s="484">
        <v>15</v>
      </c>
      <c r="DM739" s="484">
        <v>17</v>
      </c>
      <c r="DN739" s="484" t="s">
        <v>1124</v>
      </c>
      <c r="DO739" s="484" t="s">
        <v>1124</v>
      </c>
      <c r="DP739" s="484" t="s">
        <v>1124</v>
      </c>
      <c r="DQ739" s="484">
        <f>IF(VLOOKUP($BS739,'État &amp; Plan d''action'!$B$6:$AJ$1113,28,FALSE)="","",VLOOKUP($BS739,'État &amp; Plan d''action'!$B$6:$AJ$1113,28,FALSE))</f>
        <v>15</v>
      </c>
      <c r="DR739" s="70">
        <f>IF(VLOOKUP($BS739,'État &amp; Plan d''action'!$B$6:$AJ$1113,29,FALSE)="","",VLOOKUP($BS739,'État &amp; Plan d''action'!$B$6:$AJ$1113,29,FALSE))</f>
        <v>0</v>
      </c>
      <c r="DS739" s="70">
        <f>IF(VLOOKUP($BS739,'État &amp; Plan d''action'!$B$6:$AJ$1113,30,FALSE)="","",VLOOKUP($BS739,'État &amp; Plan d''action'!$B$6:$AJ$1113,30,FALSE))</f>
        <v>0</v>
      </c>
      <c r="DT739" s="70" t="s">
        <v>1124</v>
      </c>
      <c r="DU739" s="485" t="s">
        <v>1124</v>
      </c>
      <c r="DV739" s="485">
        <v>3.9605625402172668</v>
      </c>
      <c r="DW739" s="70" t="s">
        <v>1124</v>
      </c>
      <c r="DX739" s="70" t="s">
        <v>1124</v>
      </c>
      <c r="DY739" s="70" t="s">
        <v>1124</v>
      </c>
      <c r="DZ739" s="70">
        <f>VLOOKUP($BS739,'État &amp; Plan d''action'!$B$6:$AH$1113,31,FALSE)</f>
        <v>1</v>
      </c>
      <c r="EA739" s="70">
        <f>VLOOKUP($BS739,'État &amp; Plan d''action'!$B$6:$AH$1113,32,FALSE)</f>
        <v>0</v>
      </c>
      <c r="EB739" s="70">
        <f>VLOOKUP($BS739,'État &amp; Plan d''action'!$B$6:$AH$1113,33,FALSE)</f>
        <v>0</v>
      </c>
      <c r="EC739" s="70" t="s">
        <v>1124</v>
      </c>
      <c r="ED739" s="70" t="s">
        <v>1124</v>
      </c>
      <c r="EE739" s="70" t="s">
        <v>1124</v>
      </c>
      <c r="EF739" s="70" t="s">
        <v>1124</v>
      </c>
      <c r="EG739" s="70" t="s">
        <v>1124</v>
      </c>
      <c r="EH739" s="72"/>
      <c r="EI739" s="72">
        <v>13867</v>
      </c>
    </row>
    <row r="740" spans="71:139" x14ac:dyDescent="0.35">
      <c r="BS740" s="486">
        <v>38015</v>
      </c>
      <c r="BT740" s="479" t="s">
        <v>327</v>
      </c>
      <c r="BU740" s="479">
        <v>17</v>
      </c>
      <c r="BV740" s="476" t="s">
        <v>1187</v>
      </c>
      <c r="BW740" s="476" t="s">
        <v>1187</v>
      </c>
      <c r="BX740" s="476" t="s">
        <v>1187</v>
      </c>
      <c r="BY740" s="476" t="s">
        <v>1187</v>
      </c>
      <c r="BZ740" s="476" t="s">
        <v>1187</v>
      </c>
      <c r="CA740" s="476" t="s">
        <v>1187</v>
      </c>
      <c r="CB740" s="476" t="s">
        <v>1187</v>
      </c>
      <c r="CC740" s="476" t="s">
        <v>1187</v>
      </c>
      <c r="CD740" s="476" t="s">
        <v>1187</v>
      </c>
      <c r="CE740" s="476" t="s">
        <v>1188</v>
      </c>
      <c r="CF740" s="476" t="s">
        <v>1188</v>
      </c>
      <c r="CG740" s="476" t="s">
        <v>1188</v>
      </c>
      <c r="CH740" s="476" t="s">
        <v>1188</v>
      </c>
      <c r="CI740" s="476" t="s">
        <v>1188</v>
      </c>
      <c r="CJ740" s="476" t="s">
        <v>1187</v>
      </c>
      <c r="CK740" s="476" t="s">
        <v>1188</v>
      </c>
      <c r="CL740" s="476" t="s">
        <v>1188</v>
      </c>
      <c r="CM740" s="476" t="str">
        <f>IF(VLOOKUP(BS740,'Données par municipalité'!$B$6:$E$1113,4,FALSE)="","non","oui")</f>
        <v>oui</v>
      </c>
      <c r="CN740" s="410">
        <v>657.22369435419193</v>
      </c>
      <c r="CO740" s="410">
        <v>585.10800472839196</v>
      </c>
      <c r="CP740" s="410">
        <v>358.37049734404428</v>
      </c>
      <c r="CQ740" s="410">
        <v>417.60814719930954</v>
      </c>
      <c r="CR740" s="410">
        <v>538.41428501552275</v>
      </c>
      <c r="CS740" s="410" t="s">
        <v>1124</v>
      </c>
      <c r="CT740" s="410">
        <v>276.80326456999268</v>
      </c>
      <c r="CU740" s="410">
        <v>410</v>
      </c>
      <c r="CV740" s="410">
        <f>IF(VLOOKUP(BS740,'Données par municipalité'!$B$6:$F$1113,4,FALSE)="","",VLOOKUP(BS740,'Données par municipalité'!$B$6:$F$1113,4,FALSE))</f>
        <v>334</v>
      </c>
      <c r="CW740" s="476" t="s">
        <v>4723</v>
      </c>
      <c r="CX740" s="483">
        <v>0.8</v>
      </c>
      <c r="CY740" s="483">
        <v>0</v>
      </c>
      <c r="CZ740" s="483">
        <v>0</v>
      </c>
      <c r="DA740" s="483">
        <v>0</v>
      </c>
      <c r="DB740" s="483" t="s">
        <v>1124</v>
      </c>
      <c r="DC740" s="483">
        <v>0</v>
      </c>
      <c r="DD740" s="483">
        <v>1</v>
      </c>
      <c r="DE740" s="483">
        <f>IFERROR(SUM(VLOOKUP($BS740,'État &amp; Plan d''action'!$B$6:$Z$1113,18,FALSE),VLOOKUP($BS740,'État &amp; Plan d''action'!$B$6:$Z$1113,20,FALSE))/(VLOOKUP($BS740,'Données par municipalité'!$B$4:$L$1113,11,FALSE)),"")</f>
        <v>0</v>
      </c>
      <c r="DF740" s="483">
        <f>IFERROR(SUM(VLOOKUP($BS740,'État &amp; Plan d''action'!$B$6:$Z$1113,19,FALSE),VLOOKUP($BS740,'État &amp; Plan d''action'!$B$6:$Z$1113,21,FALSE))/(VLOOKUP($BS740,'Données par municipalité'!$B$4:$L$1113,11,FALSE)),"")</f>
        <v>1.0506085842408712</v>
      </c>
      <c r="DG740" s="476" t="s">
        <v>4723</v>
      </c>
      <c r="DH740" s="484">
        <v>2</v>
      </c>
      <c r="DI740" s="484">
        <v>4</v>
      </c>
      <c r="DJ740" s="484">
        <v>3</v>
      </c>
      <c r="DK740" s="484">
        <v>4</v>
      </c>
      <c r="DL740" s="484" t="s">
        <v>1124</v>
      </c>
      <c r="DM740" s="484">
        <v>1</v>
      </c>
      <c r="DN740" s="484">
        <v>0</v>
      </c>
      <c r="DO740" s="484">
        <v>0</v>
      </c>
      <c r="DP740" s="484">
        <v>0</v>
      </c>
      <c r="DQ740" s="484">
        <f>IF(VLOOKUP($BS740,'État &amp; Plan d''action'!$B$6:$AJ$1113,28,FALSE)="","",VLOOKUP($BS740,'État &amp; Plan d''action'!$B$6:$AJ$1113,28,FALSE))</f>
        <v>0</v>
      </c>
      <c r="DR740" s="70">
        <f>IF(VLOOKUP($BS740,'État &amp; Plan d''action'!$B$6:$AJ$1113,29,FALSE)="","",VLOOKUP($BS740,'État &amp; Plan d''action'!$B$6:$AJ$1113,29,FALSE))</f>
        <v>1</v>
      </c>
      <c r="DS740" s="70">
        <f>IF(VLOOKUP($BS740,'État &amp; Plan d''action'!$B$6:$AJ$1113,30,FALSE)="","",VLOOKUP($BS740,'État &amp; Plan d''action'!$B$6:$AJ$1113,30,FALSE))</f>
        <v>1</v>
      </c>
      <c r="DT740" s="70">
        <v>344</v>
      </c>
      <c r="DU740" s="485">
        <v>1.2096094519850267</v>
      </c>
      <c r="DV740" s="485">
        <v>1.3154642323196244</v>
      </c>
      <c r="DW740" s="70">
        <v>0</v>
      </c>
      <c r="DX740" s="70">
        <v>0</v>
      </c>
      <c r="DY740" s="70">
        <v>0</v>
      </c>
      <c r="DZ740" s="70">
        <f>VLOOKUP($BS740,'État &amp; Plan d''action'!$B$6:$AH$1113,31,FALSE)</f>
        <v>0</v>
      </c>
      <c r="EA740" s="70">
        <f>VLOOKUP($BS740,'État &amp; Plan d''action'!$B$6:$AH$1113,32,FALSE)</f>
        <v>2</v>
      </c>
      <c r="EB740" s="70">
        <f>VLOOKUP($BS740,'État &amp; Plan d''action'!$B$6:$AH$1113,33,FALSE)</f>
        <v>60</v>
      </c>
      <c r="EC740" s="70">
        <v>0</v>
      </c>
      <c r="ED740" s="70">
        <v>0</v>
      </c>
      <c r="EE740" s="70">
        <v>7.8049999999999997</v>
      </c>
      <c r="EF740" s="70">
        <v>0</v>
      </c>
      <c r="EG740" s="70">
        <v>0</v>
      </c>
      <c r="EH740" s="72">
        <v>53</v>
      </c>
      <c r="EI740" s="72">
        <v>461</v>
      </c>
    </row>
    <row r="741" spans="71:139" x14ac:dyDescent="0.35">
      <c r="BS741" s="486">
        <v>54030</v>
      </c>
      <c r="BT741" s="479" t="s">
        <v>545</v>
      </c>
      <c r="BU741" s="479">
        <v>16</v>
      </c>
      <c r="BV741" s="476" t="s">
        <v>1187</v>
      </c>
      <c r="BW741" s="476" t="s">
        <v>1187</v>
      </c>
      <c r="BX741" s="476" t="s">
        <v>1187</v>
      </c>
      <c r="BY741" s="476" t="s">
        <v>1187</v>
      </c>
      <c r="BZ741" s="476" t="s">
        <v>1187</v>
      </c>
      <c r="CA741" s="476" t="s">
        <v>1187</v>
      </c>
      <c r="CB741" s="476" t="s">
        <v>1187</v>
      </c>
      <c r="CC741" s="476" t="s">
        <v>1187</v>
      </c>
      <c r="CD741" s="476" t="s">
        <v>1187</v>
      </c>
      <c r="CE741" s="476" t="s">
        <v>1188</v>
      </c>
      <c r="CF741" s="476" t="s">
        <v>1188</v>
      </c>
      <c r="CG741" s="476" t="s">
        <v>1187</v>
      </c>
      <c r="CH741" s="476" t="s">
        <v>1188</v>
      </c>
      <c r="CI741" s="476" t="s">
        <v>1188</v>
      </c>
      <c r="CJ741" s="476" t="s">
        <v>1188</v>
      </c>
      <c r="CK741" s="476" t="s">
        <v>1187</v>
      </c>
      <c r="CL741" s="476" t="s">
        <v>1187</v>
      </c>
      <c r="CM741" s="476" t="str">
        <f>IF(VLOOKUP(BS741,'Données par municipalité'!$B$6:$E$1113,4,FALSE)="","non","oui")</f>
        <v>oui</v>
      </c>
      <c r="CN741" s="410">
        <v>344.02570583382663</v>
      </c>
      <c r="CO741" s="410">
        <v>301.73991522661004</v>
      </c>
      <c r="CP741" s="410"/>
      <c r="CQ741" s="410">
        <v>310.68075385776689</v>
      </c>
      <c r="CR741" s="410">
        <v>265.29344001472839</v>
      </c>
      <c r="CS741" s="410">
        <v>317.85042060348945</v>
      </c>
      <c r="CT741" s="410"/>
      <c r="CU741" s="410" t="s">
        <v>1124</v>
      </c>
      <c r="CV741" s="410">
        <f>IF(VLOOKUP(BS741,'Données par municipalité'!$B$6:$F$1113,4,FALSE)="","",VLOOKUP(BS741,'Données par municipalité'!$B$6:$F$1113,4,FALSE))</f>
        <v>244</v>
      </c>
      <c r="CW741" s="476" t="s">
        <v>4723</v>
      </c>
      <c r="CX741" s="483">
        <v>0.33</v>
      </c>
      <c r="CY741" s="483" t="s">
        <v>1124</v>
      </c>
      <c r="CZ741" s="483">
        <v>0.33</v>
      </c>
      <c r="DA741" s="483">
        <v>0</v>
      </c>
      <c r="DB741" s="483">
        <v>0</v>
      </c>
      <c r="DC741" s="483" t="s">
        <v>1124</v>
      </c>
      <c r="DD741" s="483" t="s">
        <v>1124</v>
      </c>
      <c r="DE741" s="483">
        <f>IFERROR(SUM(VLOOKUP($BS741,'État &amp; Plan d''action'!$B$6:$Z$1113,18,FALSE),VLOOKUP($BS741,'État &amp; Plan d''action'!$B$6:$Z$1113,20,FALSE))/(VLOOKUP($BS741,'Données par municipalité'!$B$4:$L$1113,11,FALSE)),"")</f>
        <v>0</v>
      </c>
      <c r="DF741" s="483">
        <f>IFERROR(SUM(VLOOKUP($BS741,'État &amp; Plan d''action'!$B$6:$Z$1113,19,FALSE),VLOOKUP($BS741,'État &amp; Plan d''action'!$B$6:$Z$1113,21,FALSE))/(VLOOKUP($BS741,'Données par municipalité'!$B$4:$L$1113,11,FALSE)),"")</f>
        <v>0</v>
      </c>
      <c r="DG741" s="476" t="s">
        <v>4723</v>
      </c>
      <c r="DH741" s="484">
        <v>8</v>
      </c>
      <c r="DI741" s="484" t="s">
        <v>1124</v>
      </c>
      <c r="DJ741" s="484">
        <v>3</v>
      </c>
      <c r="DK741" s="484">
        <v>2</v>
      </c>
      <c r="DL741" s="484">
        <v>3</v>
      </c>
      <c r="DM741" s="484" t="s">
        <v>1124</v>
      </c>
      <c r="DN741" s="484" t="s">
        <v>1124</v>
      </c>
      <c r="DO741" s="484" t="s">
        <v>1124</v>
      </c>
      <c r="DP741" s="484" t="s">
        <v>1124</v>
      </c>
      <c r="DQ741" s="484">
        <f>IF(VLOOKUP($BS741,'État &amp; Plan d''action'!$B$6:$AJ$1113,28,FALSE)="","",VLOOKUP($BS741,'État &amp; Plan d''action'!$B$6:$AJ$1113,28,FALSE))</f>
        <v>3</v>
      </c>
      <c r="DR741" s="70">
        <f>IF(VLOOKUP($BS741,'État &amp; Plan d''action'!$B$6:$AJ$1113,29,FALSE)="","",VLOOKUP($BS741,'État &amp; Plan d''action'!$B$6:$AJ$1113,29,FALSE))</f>
        <v>0</v>
      </c>
      <c r="DS741" s="70">
        <f>IF(VLOOKUP($BS741,'État &amp; Plan d''action'!$B$6:$AJ$1113,30,FALSE)="","",VLOOKUP($BS741,'État &amp; Plan d''action'!$B$6:$AJ$1113,30,FALSE))</f>
        <v>0</v>
      </c>
      <c r="DT741" s="70" t="s">
        <v>1124</v>
      </c>
      <c r="DU741" s="485" t="s">
        <v>1124</v>
      </c>
      <c r="DV741" s="485">
        <v>1.4991955929853065</v>
      </c>
      <c r="DW741" s="70" t="s">
        <v>1124</v>
      </c>
      <c r="DX741" s="70" t="s">
        <v>1124</v>
      </c>
      <c r="DY741" s="70" t="s">
        <v>1124</v>
      </c>
      <c r="DZ741" s="70">
        <f>VLOOKUP($BS741,'État &amp; Plan d''action'!$B$6:$AH$1113,31,FALSE)</f>
        <v>2</v>
      </c>
      <c r="EA741" s="70">
        <f>VLOOKUP($BS741,'État &amp; Plan d''action'!$B$6:$AH$1113,32,FALSE)</f>
        <v>0</v>
      </c>
      <c r="EB741" s="70">
        <f>VLOOKUP($BS741,'État &amp; Plan d''action'!$B$6:$AH$1113,33,FALSE)</f>
        <v>0</v>
      </c>
      <c r="EC741" s="70" t="s">
        <v>1124</v>
      </c>
      <c r="ED741" s="70" t="s">
        <v>1124</v>
      </c>
      <c r="EE741" s="70" t="s">
        <v>1124</v>
      </c>
      <c r="EF741" s="70" t="s">
        <v>1124</v>
      </c>
      <c r="EG741" s="70" t="s">
        <v>1124</v>
      </c>
      <c r="EH741" s="72"/>
      <c r="EI741" s="72">
        <v>2997</v>
      </c>
    </row>
    <row r="742" spans="71:139" x14ac:dyDescent="0.35">
      <c r="BS742" s="486">
        <v>63005</v>
      </c>
      <c r="BT742" s="479" t="s">
        <v>634</v>
      </c>
      <c r="BU742" s="479">
        <v>14</v>
      </c>
      <c r="BV742" s="476" t="s">
        <v>1188</v>
      </c>
      <c r="BW742" s="476" t="s">
        <v>1188</v>
      </c>
      <c r="BX742" s="476" t="s">
        <v>1188</v>
      </c>
      <c r="BY742" s="476" t="s">
        <v>1188</v>
      </c>
      <c r="BZ742" s="476" t="s">
        <v>1188</v>
      </c>
      <c r="CA742" s="476" t="s">
        <v>1188</v>
      </c>
      <c r="CB742" s="476" t="s">
        <v>1188</v>
      </c>
      <c r="CC742" s="476" t="s">
        <v>1188</v>
      </c>
      <c r="CD742" s="476" t="s">
        <v>1188</v>
      </c>
      <c r="CE742" s="476" t="s">
        <v>1187</v>
      </c>
      <c r="CF742" s="476" t="s">
        <v>1187</v>
      </c>
      <c r="CG742" s="476" t="s">
        <v>1187</v>
      </c>
      <c r="CH742" s="476" t="s">
        <v>1187</v>
      </c>
      <c r="CI742" s="476" t="s">
        <v>1187</v>
      </c>
      <c r="CJ742" s="476" t="s">
        <v>1187</v>
      </c>
      <c r="CK742" s="476" t="s">
        <v>1187</v>
      </c>
      <c r="CL742" s="476" t="s">
        <v>1187</v>
      </c>
      <c r="CM742" s="476" t="str">
        <f>IF(VLOOKUP(BS742,'Données par municipalité'!$B$6:$E$1113,4,FALSE)="","non","oui")</f>
        <v>non</v>
      </c>
      <c r="CN742" s="410" t="s">
        <v>1124</v>
      </c>
      <c r="CO742" s="410" t="s">
        <v>1124</v>
      </c>
      <c r="CP742" s="410"/>
      <c r="CQ742" s="410"/>
      <c r="CR742" s="410"/>
      <c r="CS742" s="410" t="s">
        <v>1124</v>
      </c>
      <c r="CT742" s="410"/>
      <c r="CU742" s="410" t="s">
        <v>1124</v>
      </c>
      <c r="CV742" s="410" t="str">
        <f>IF(VLOOKUP(BS742,'Données par municipalité'!$B$6:$F$1113,4,FALSE)="","",VLOOKUP(BS742,'Données par municipalité'!$B$6:$F$1113,4,FALSE))</f>
        <v/>
      </c>
      <c r="CW742" s="476" t="s">
        <v>4723</v>
      </c>
      <c r="CX742" s="483" t="s">
        <v>1124</v>
      </c>
      <c r="CY742" s="483" t="s">
        <v>1124</v>
      </c>
      <c r="CZ742" s="483" t="s">
        <v>1124</v>
      </c>
      <c r="DA742" s="483" t="s">
        <v>1124</v>
      </c>
      <c r="DB742" s="483" t="s">
        <v>1124</v>
      </c>
      <c r="DC742" s="483" t="s">
        <v>1124</v>
      </c>
      <c r="DD742" s="483" t="s">
        <v>1124</v>
      </c>
      <c r="DE742" s="483" t="str">
        <f>IFERROR(SUM(VLOOKUP($BS742,'État &amp; Plan d''action'!$B$6:$Z$1113,18,FALSE),VLOOKUP($BS742,'État &amp; Plan d''action'!$B$6:$Z$1113,20,FALSE))/(VLOOKUP($BS742,'Données par municipalité'!$B$4:$L$1113,11,FALSE)),"")</f>
        <v/>
      </c>
      <c r="DF742" s="483" t="str">
        <f>IFERROR(SUM(VLOOKUP($BS742,'État &amp; Plan d''action'!$B$6:$Z$1113,19,FALSE),VLOOKUP($BS742,'État &amp; Plan d''action'!$B$6:$Z$1113,21,FALSE))/(VLOOKUP($BS742,'Données par municipalité'!$B$4:$L$1113,11,FALSE)),"")</f>
        <v/>
      </c>
      <c r="DG742" s="476" t="s">
        <v>4723</v>
      </c>
      <c r="DH742" s="484" t="s">
        <v>1124</v>
      </c>
      <c r="DI742" s="484" t="s">
        <v>1124</v>
      </c>
      <c r="DJ742" s="484">
        <v>0</v>
      </c>
      <c r="DK742" s="484">
        <v>0</v>
      </c>
      <c r="DL742" s="484" t="s">
        <v>1124</v>
      </c>
      <c r="DM742" s="484" t="s">
        <v>1124</v>
      </c>
      <c r="DN742" s="484" t="s">
        <v>1124</v>
      </c>
      <c r="DO742" s="484" t="s">
        <v>1124</v>
      </c>
      <c r="DP742" s="484" t="s">
        <v>1124</v>
      </c>
      <c r="DQ742" s="484" t="str">
        <f>IF(VLOOKUP($BS742,'État &amp; Plan d''action'!$B$6:$AJ$1113,28,FALSE)="","",VLOOKUP($BS742,'État &amp; Plan d''action'!$B$6:$AJ$1113,28,FALSE))</f>
        <v/>
      </c>
      <c r="DR742" s="70" t="str">
        <f>IF(VLOOKUP($BS742,'État &amp; Plan d''action'!$B$6:$AJ$1113,29,FALSE)="","",VLOOKUP($BS742,'État &amp; Plan d''action'!$B$6:$AJ$1113,29,FALSE))</f>
        <v/>
      </c>
      <c r="DS742" s="70" t="str">
        <f>IF(VLOOKUP($BS742,'État &amp; Plan d''action'!$B$6:$AJ$1113,30,FALSE)="","",VLOOKUP($BS742,'État &amp; Plan d''action'!$B$6:$AJ$1113,30,FALSE))</f>
        <v/>
      </c>
      <c r="DT742" s="70" t="s">
        <v>1124</v>
      </c>
      <c r="DU742" s="485" t="s">
        <v>1124</v>
      </c>
      <c r="DV742" s="485" t="s">
        <v>1124</v>
      </c>
      <c r="DW742" s="70" t="s">
        <v>1124</v>
      </c>
      <c r="DX742" s="70" t="s">
        <v>1124</v>
      </c>
      <c r="DY742" s="70" t="s">
        <v>1124</v>
      </c>
      <c r="DZ742" s="70" t="str">
        <f>VLOOKUP($BS742,'État &amp; Plan d''action'!$B$6:$AH$1113,31,FALSE)</f>
        <v/>
      </c>
      <c r="EA742" s="70" t="str">
        <f>VLOOKUP($BS742,'État &amp; Plan d''action'!$B$6:$AH$1113,32,FALSE)</f>
        <v/>
      </c>
      <c r="EB742" s="70" t="str">
        <f>VLOOKUP($BS742,'État &amp; Plan d''action'!$B$6:$AH$1113,33,FALSE)</f>
        <v/>
      </c>
      <c r="EC742" s="70" t="s">
        <v>1124</v>
      </c>
      <c r="ED742" s="70" t="s">
        <v>1124</v>
      </c>
      <c r="EE742" s="70" t="s">
        <v>1124</v>
      </c>
      <c r="EF742" s="70" t="s">
        <v>1124</v>
      </c>
      <c r="EG742" s="70" t="s">
        <v>1124</v>
      </c>
      <c r="EH742" s="72"/>
      <c r="EI742" s="72">
        <v>1213</v>
      </c>
    </row>
    <row r="743" spans="71:139" x14ac:dyDescent="0.35">
      <c r="BS743" s="486">
        <v>71110</v>
      </c>
      <c r="BT743" s="479" t="s">
        <v>722</v>
      </c>
      <c r="BU743" s="479">
        <v>16</v>
      </c>
      <c r="BV743" s="476" t="s">
        <v>1187</v>
      </c>
      <c r="BW743" s="476" t="s">
        <v>1187</v>
      </c>
      <c r="BX743" s="476" t="s">
        <v>1187</v>
      </c>
      <c r="BY743" s="476" t="s">
        <v>1187</v>
      </c>
      <c r="BZ743" s="476" t="s">
        <v>1187</v>
      </c>
      <c r="CA743" s="476" t="s">
        <v>1187</v>
      </c>
      <c r="CB743" s="476" t="s">
        <v>1187</v>
      </c>
      <c r="CC743" s="476" t="s">
        <v>1187</v>
      </c>
      <c r="CD743" s="476" t="s">
        <v>1187</v>
      </c>
      <c r="CE743" s="476" t="s">
        <v>1187</v>
      </c>
      <c r="CF743" s="476" t="s">
        <v>1187</v>
      </c>
      <c r="CG743" s="476" t="s">
        <v>1187</v>
      </c>
      <c r="CH743" s="476" t="s">
        <v>1187</v>
      </c>
      <c r="CI743" s="476" t="s">
        <v>1187</v>
      </c>
      <c r="CJ743" s="476" t="s">
        <v>1187</v>
      </c>
      <c r="CK743" s="476" t="s">
        <v>1187</v>
      </c>
      <c r="CL743" s="476" t="s">
        <v>1188</v>
      </c>
      <c r="CM743" s="476" t="str">
        <f>IF(VLOOKUP(BS743,'Données par municipalité'!$B$6:$E$1113,4,FALSE)="","non","oui")</f>
        <v>non</v>
      </c>
      <c r="CN743" s="410" t="s">
        <v>1124</v>
      </c>
      <c r="CO743" s="410" t="s">
        <v>1124</v>
      </c>
      <c r="CP743" s="410"/>
      <c r="CQ743" s="410"/>
      <c r="CR743" s="410"/>
      <c r="CS743" s="410" t="s">
        <v>1124</v>
      </c>
      <c r="CT743" s="410"/>
      <c r="CU743" s="410">
        <v>345</v>
      </c>
      <c r="CV743" s="410" t="str">
        <f>IF(VLOOKUP(BS743,'Données par municipalité'!$B$6:$F$1113,4,FALSE)="","",VLOOKUP(BS743,'Données par municipalité'!$B$6:$F$1113,4,FALSE))</f>
        <v/>
      </c>
      <c r="CW743" s="476" t="s">
        <v>4723</v>
      </c>
      <c r="CX743" s="483" t="s">
        <v>1124</v>
      </c>
      <c r="CY743" s="483" t="s">
        <v>1124</v>
      </c>
      <c r="CZ743" s="483" t="s">
        <v>1124</v>
      </c>
      <c r="DA743" s="483" t="s">
        <v>1124</v>
      </c>
      <c r="DB743" s="483" t="s">
        <v>1124</v>
      </c>
      <c r="DC743" s="483" t="s">
        <v>1124</v>
      </c>
      <c r="DD743" s="483">
        <v>0</v>
      </c>
      <c r="DE743" s="483" t="str">
        <f>IFERROR(SUM(VLOOKUP($BS743,'État &amp; Plan d''action'!$B$6:$Z$1113,18,FALSE),VLOOKUP($BS743,'État &amp; Plan d''action'!$B$6:$Z$1113,20,FALSE))/(VLOOKUP($BS743,'Données par municipalité'!$B$4:$L$1113,11,FALSE)),"")</f>
        <v/>
      </c>
      <c r="DF743" s="483" t="str">
        <f>IFERROR(SUM(VLOOKUP($BS743,'État &amp; Plan d''action'!$B$6:$Z$1113,19,FALSE),VLOOKUP($BS743,'État &amp; Plan d''action'!$B$6:$Z$1113,21,FALSE))/(VLOOKUP($BS743,'Données par municipalité'!$B$4:$L$1113,11,FALSE)),"")</f>
        <v/>
      </c>
      <c r="DG743" s="476" t="s">
        <v>4723</v>
      </c>
      <c r="DH743" s="484">
        <v>0</v>
      </c>
      <c r="DI743" s="484">
        <v>0</v>
      </c>
      <c r="DJ743" s="484">
        <v>1</v>
      </c>
      <c r="DK743" s="484">
        <v>1</v>
      </c>
      <c r="DL743" s="484" t="s">
        <v>1124</v>
      </c>
      <c r="DM743" s="484" t="s">
        <v>1124</v>
      </c>
      <c r="DN743" s="484">
        <v>2</v>
      </c>
      <c r="DO743" s="484">
        <v>0</v>
      </c>
      <c r="DP743" s="484">
        <v>0</v>
      </c>
      <c r="DQ743" s="484" t="str">
        <f>IF(VLOOKUP($BS743,'État &amp; Plan d''action'!$B$6:$AJ$1113,28,FALSE)="","",VLOOKUP($BS743,'État &amp; Plan d''action'!$B$6:$AJ$1113,28,FALSE))</f>
        <v/>
      </c>
      <c r="DR743" s="70" t="str">
        <f>IF(VLOOKUP($BS743,'État &amp; Plan d''action'!$B$6:$AJ$1113,29,FALSE)="","",VLOOKUP($BS743,'État &amp; Plan d''action'!$B$6:$AJ$1113,29,FALSE))</f>
        <v/>
      </c>
      <c r="DS743" s="70" t="str">
        <f>IF(VLOOKUP($BS743,'État &amp; Plan d''action'!$B$6:$AJ$1113,30,FALSE)="","",VLOOKUP($BS743,'État &amp; Plan d''action'!$B$6:$AJ$1113,30,FALSE))</f>
        <v/>
      </c>
      <c r="DT743" s="70">
        <v>276</v>
      </c>
      <c r="DU743" s="485">
        <v>1.4304456188561911</v>
      </c>
      <c r="DV743" s="485" t="s">
        <v>1124</v>
      </c>
      <c r="DW743" s="70">
        <v>2</v>
      </c>
      <c r="DX743" s="70">
        <v>0</v>
      </c>
      <c r="DY743" s="70">
        <v>0</v>
      </c>
      <c r="DZ743" s="70" t="str">
        <f>VLOOKUP($BS743,'État &amp; Plan d''action'!$B$6:$AH$1113,31,FALSE)</f>
        <v/>
      </c>
      <c r="EA743" s="70" t="str">
        <f>VLOOKUP($BS743,'État &amp; Plan d''action'!$B$6:$AH$1113,32,FALSE)</f>
        <v/>
      </c>
      <c r="EB743" s="70" t="str">
        <f>VLOOKUP($BS743,'État &amp; Plan d''action'!$B$6:$AH$1113,33,FALSE)</f>
        <v/>
      </c>
      <c r="EC743" s="70">
        <v>0</v>
      </c>
      <c r="ED743" s="70">
        <v>0</v>
      </c>
      <c r="EE743" s="70">
        <v>0</v>
      </c>
      <c r="EF743" s="70">
        <v>0</v>
      </c>
      <c r="EG743" s="70">
        <v>0</v>
      </c>
      <c r="EH743" s="72">
        <v>41</v>
      </c>
      <c r="EI743" s="72">
        <v>1030</v>
      </c>
    </row>
    <row r="744" spans="71:139" x14ac:dyDescent="0.35">
      <c r="BS744" s="486">
        <v>72015</v>
      </c>
      <c r="BT744" s="479" t="s">
        <v>729</v>
      </c>
      <c r="BU744" s="479">
        <v>15</v>
      </c>
      <c r="BV744" s="476" t="s">
        <v>1187</v>
      </c>
      <c r="BW744" s="476" t="s">
        <v>1187</v>
      </c>
      <c r="BX744" s="476" t="s">
        <v>1187</v>
      </c>
      <c r="BY744" s="476" t="s">
        <v>1187</v>
      </c>
      <c r="BZ744" s="476" t="s">
        <v>1187</v>
      </c>
      <c r="CA744" s="476" t="s">
        <v>1187</v>
      </c>
      <c r="CB744" s="476" t="s">
        <v>1187</v>
      </c>
      <c r="CC744" s="476" t="s">
        <v>1187</v>
      </c>
      <c r="CD744" s="476" t="s">
        <v>1187</v>
      </c>
      <c r="CE744" s="476" t="s">
        <v>1188</v>
      </c>
      <c r="CF744" s="476" t="s">
        <v>1188</v>
      </c>
      <c r="CG744" s="476" t="s">
        <v>1188</v>
      </c>
      <c r="CH744" s="476" t="s">
        <v>1188</v>
      </c>
      <c r="CI744" s="476" t="s">
        <v>1188</v>
      </c>
      <c r="CJ744" s="476" t="s">
        <v>1188</v>
      </c>
      <c r="CK744" s="476" t="s">
        <v>1188</v>
      </c>
      <c r="CL744" s="476" t="s">
        <v>1188</v>
      </c>
      <c r="CM744" s="476" t="str">
        <f>IF(VLOOKUP(BS744,'Données par municipalité'!$B$6:$E$1113,4,FALSE)="","non","oui")</f>
        <v>oui</v>
      </c>
      <c r="CN744" s="410">
        <v>266.19784061900936</v>
      </c>
      <c r="CO744" s="410">
        <v>306.55171763285477</v>
      </c>
      <c r="CP744" s="410">
        <v>244.07317763017235</v>
      </c>
      <c r="CQ744" s="410">
        <v>288.07216839291681</v>
      </c>
      <c r="CR744" s="410">
        <v>275.67548384380569</v>
      </c>
      <c r="CS744" s="410">
        <v>265.67921304763416</v>
      </c>
      <c r="CT744" s="410">
        <v>263.4646510680621</v>
      </c>
      <c r="CU744" s="410">
        <v>289</v>
      </c>
      <c r="CV744" s="410">
        <f>IF(VLOOKUP(BS744,'Données par municipalité'!$B$6:$F$1113,4,FALSE)="","",VLOOKUP(BS744,'Données par municipalité'!$B$6:$F$1113,4,FALSE))</f>
        <v>246</v>
      </c>
      <c r="CW744" s="476" t="s">
        <v>4723</v>
      </c>
      <c r="CX744" s="483">
        <v>0</v>
      </c>
      <c r="CY744" s="483">
        <v>0</v>
      </c>
      <c r="CZ744" s="483">
        <v>0</v>
      </c>
      <c r="DA744" s="483">
        <v>0</v>
      </c>
      <c r="DB744" s="483">
        <v>0</v>
      </c>
      <c r="DC744" s="483">
        <v>0.1</v>
      </c>
      <c r="DD744" s="483">
        <v>0</v>
      </c>
      <c r="DE744" s="483">
        <f>IFERROR(SUM(VLOOKUP($BS744,'État &amp; Plan d''action'!$B$6:$Z$1113,18,FALSE),VLOOKUP($BS744,'État &amp; Plan d''action'!$B$6:$Z$1113,20,FALSE))/(VLOOKUP($BS744,'Données par municipalité'!$B$4:$L$1113,11,FALSE)),"")</f>
        <v>0</v>
      </c>
      <c r="DF744" s="483">
        <f>IFERROR(SUM(VLOOKUP($BS744,'État &amp; Plan d''action'!$B$6:$Z$1113,19,FALSE),VLOOKUP($BS744,'État &amp; Plan d''action'!$B$6:$Z$1113,21,FALSE))/(VLOOKUP($BS744,'Données par municipalité'!$B$4:$L$1113,11,FALSE)),"")</f>
        <v>1</v>
      </c>
      <c r="DG744" s="476" t="s">
        <v>4723</v>
      </c>
      <c r="DH744" s="484">
        <v>6</v>
      </c>
      <c r="DI744" s="484">
        <v>1</v>
      </c>
      <c r="DJ744" s="484">
        <v>1</v>
      </c>
      <c r="DK744" s="484">
        <v>0</v>
      </c>
      <c r="DL744" s="484">
        <v>0</v>
      </c>
      <c r="DM744" s="484">
        <v>5</v>
      </c>
      <c r="DN744" s="484">
        <v>5</v>
      </c>
      <c r="DO744" s="484">
        <v>10</v>
      </c>
      <c r="DP744" s="484">
        <v>3</v>
      </c>
      <c r="DQ744" s="484">
        <f>IF(VLOOKUP($BS744,'État &amp; Plan d''action'!$B$6:$AJ$1113,28,FALSE)="","",VLOOKUP($BS744,'État &amp; Plan d''action'!$B$6:$AJ$1113,28,FALSE))</f>
        <v>5</v>
      </c>
      <c r="DR744" s="70">
        <f>IF(VLOOKUP($BS744,'État &amp; Plan d''action'!$B$6:$AJ$1113,29,FALSE)="","",VLOOKUP($BS744,'État &amp; Plan d''action'!$B$6:$AJ$1113,29,FALSE))</f>
        <v>0</v>
      </c>
      <c r="DS744" s="70">
        <f>IF(VLOOKUP($BS744,'État &amp; Plan d''action'!$B$6:$AJ$1113,30,FALSE)="","",VLOOKUP($BS744,'État &amp; Plan d''action'!$B$6:$AJ$1113,30,FALSE))</f>
        <v>0</v>
      </c>
      <c r="DT744" s="70">
        <v>258</v>
      </c>
      <c r="DU744" s="485">
        <v>0.67598375341181416</v>
      </c>
      <c r="DV744" s="485">
        <v>3.4432822477119767</v>
      </c>
      <c r="DW744" s="70">
        <v>1</v>
      </c>
      <c r="DX744" s="70">
        <v>1</v>
      </c>
      <c r="DY744" s="70">
        <v>3</v>
      </c>
      <c r="DZ744" s="70">
        <f>VLOOKUP($BS744,'État &amp; Plan d''action'!$B$6:$AH$1113,31,FALSE)</f>
        <v>1</v>
      </c>
      <c r="EA744" s="70">
        <f>VLOOKUP($BS744,'État &amp; Plan d''action'!$B$6:$AH$1113,32,FALSE)</f>
        <v>0</v>
      </c>
      <c r="EB744" s="70">
        <f>VLOOKUP($BS744,'État &amp; Plan d''action'!$B$6:$AH$1113,33,FALSE)</f>
        <v>0</v>
      </c>
      <c r="EC744" s="70">
        <v>0</v>
      </c>
      <c r="ED744" s="70">
        <v>0</v>
      </c>
      <c r="EE744" s="70">
        <v>0</v>
      </c>
      <c r="EF744" s="70">
        <v>0</v>
      </c>
      <c r="EG744" s="70">
        <v>0</v>
      </c>
      <c r="EH744" s="72">
        <v>60</v>
      </c>
      <c r="EI744" s="72">
        <v>19216</v>
      </c>
    </row>
    <row r="745" spans="71:139" x14ac:dyDescent="0.35">
      <c r="BS745" s="486">
        <v>70012</v>
      </c>
      <c r="BT745" s="479" t="s">
        <v>698</v>
      </c>
      <c r="BU745" s="479">
        <v>16</v>
      </c>
      <c r="BV745" s="476" t="s">
        <v>1187</v>
      </c>
      <c r="BW745" s="476" t="s">
        <v>1187</v>
      </c>
      <c r="BX745" s="476" t="s">
        <v>1187</v>
      </c>
      <c r="BY745" s="476" t="s">
        <v>1187</v>
      </c>
      <c r="BZ745" s="476" t="s">
        <v>1187</v>
      </c>
      <c r="CA745" s="476" t="s">
        <v>1187</v>
      </c>
      <c r="CB745" s="476" t="s">
        <v>1187</v>
      </c>
      <c r="CC745" s="476" t="s">
        <v>1187</v>
      </c>
      <c r="CD745" s="476" t="s">
        <v>1187</v>
      </c>
      <c r="CE745" s="476" t="s">
        <v>1188</v>
      </c>
      <c r="CF745" s="476" t="s">
        <v>1188</v>
      </c>
      <c r="CG745" s="476" t="s">
        <v>1188</v>
      </c>
      <c r="CH745" s="476" t="s">
        <v>1188</v>
      </c>
      <c r="CI745" s="476" t="s">
        <v>1188</v>
      </c>
      <c r="CJ745" s="476" t="s">
        <v>1187</v>
      </c>
      <c r="CK745" s="476" t="s">
        <v>1187</v>
      </c>
      <c r="CL745" s="476" t="s">
        <v>1187</v>
      </c>
      <c r="CM745" s="476" t="str">
        <f>IF(VLOOKUP(BS745,'Données par municipalité'!$B$6:$E$1113,4,FALSE)="","non","oui")</f>
        <v>non</v>
      </c>
      <c r="CN745" s="410">
        <v>642.26301762993319</v>
      </c>
      <c r="CO745" s="410">
        <v>614.86109657032875</v>
      </c>
      <c r="CP745" s="410">
        <v>625.55012438464269</v>
      </c>
      <c r="CQ745" s="410">
        <v>643.73794776139698</v>
      </c>
      <c r="CR745" s="410">
        <v>593.27715768603775</v>
      </c>
      <c r="CS745" s="410" t="s">
        <v>1124</v>
      </c>
      <c r="CT745" s="410"/>
      <c r="CU745" s="410" t="s">
        <v>1124</v>
      </c>
      <c r="CV745" s="410" t="str">
        <f>IF(VLOOKUP(BS745,'Données par municipalité'!$B$6:$F$1113,4,FALSE)="","",VLOOKUP(BS745,'Données par municipalité'!$B$6:$F$1113,4,FALSE))</f>
        <v/>
      </c>
      <c r="CW745" s="476" t="s">
        <v>4723</v>
      </c>
      <c r="CX745" s="483">
        <v>0.5</v>
      </c>
      <c r="CY745" s="483">
        <v>0</v>
      </c>
      <c r="CZ745" s="483">
        <v>0</v>
      </c>
      <c r="DA745" s="483">
        <v>0</v>
      </c>
      <c r="DB745" s="483" t="s">
        <v>1124</v>
      </c>
      <c r="DC745" s="483" t="s">
        <v>1124</v>
      </c>
      <c r="DD745" s="483" t="s">
        <v>1124</v>
      </c>
      <c r="DE745" s="483" t="str">
        <f>IFERROR(SUM(VLOOKUP($BS745,'État &amp; Plan d''action'!$B$6:$Z$1113,18,FALSE),VLOOKUP($BS745,'État &amp; Plan d''action'!$B$6:$Z$1113,20,FALSE))/(VLOOKUP($BS745,'Données par municipalité'!$B$4:$L$1113,11,FALSE)),"")</f>
        <v/>
      </c>
      <c r="DF745" s="483" t="str">
        <f>IFERROR(SUM(VLOOKUP($BS745,'État &amp; Plan d''action'!$B$6:$Z$1113,19,FALSE),VLOOKUP($BS745,'État &amp; Plan d''action'!$B$6:$Z$1113,21,FALSE))/(VLOOKUP($BS745,'Données par municipalité'!$B$4:$L$1113,11,FALSE)),"")</f>
        <v/>
      </c>
      <c r="DG745" s="476" t="s">
        <v>4723</v>
      </c>
      <c r="DH745" s="484">
        <v>4</v>
      </c>
      <c r="DI745" s="484" t="s">
        <v>1124</v>
      </c>
      <c r="DJ745" s="484">
        <v>11</v>
      </c>
      <c r="DK745" s="484">
        <v>0</v>
      </c>
      <c r="DL745" s="484" t="s">
        <v>1124</v>
      </c>
      <c r="DM745" s="484" t="s">
        <v>1124</v>
      </c>
      <c r="DN745" s="484" t="s">
        <v>1124</v>
      </c>
      <c r="DO745" s="484" t="s">
        <v>1124</v>
      </c>
      <c r="DP745" s="484" t="s">
        <v>1124</v>
      </c>
      <c r="DQ745" s="484" t="str">
        <f>IF(VLOOKUP($BS745,'État &amp; Plan d''action'!$B$6:$AJ$1113,28,FALSE)="","",VLOOKUP($BS745,'État &amp; Plan d''action'!$B$6:$AJ$1113,28,FALSE))</f>
        <v/>
      </c>
      <c r="DR745" s="70" t="str">
        <f>IF(VLOOKUP($BS745,'État &amp; Plan d''action'!$B$6:$AJ$1113,29,FALSE)="","",VLOOKUP($BS745,'État &amp; Plan d''action'!$B$6:$AJ$1113,29,FALSE))</f>
        <v/>
      </c>
      <c r="DS745" s="70" t="str">
        <f>IF(VLOOKUP($BS745,'État &amp; Plan d''action'!$B$6:$AJ$1113,30,FALSE)="","",VLOOKUP($BS745,'État &amp; Plan d''action'!$B$6:$AJ$1113,30,FALSE))</f>
        <v/>
      </c>
      <c r="DT745" s="70" t="s">
        <v>1124</v>
      </c>
      <c r="DU745" s="485" t="s">
        <v>1124</v>
      </c>
      <c r="DV745" s="485" t="s">
        <v>1124</v>
      </c>
      <c r="DW745" s="70" t="s">
        <v>1124</v>
      </c>
      <c r="DX745" s="70" t="s">
        <v>1124</v>
      </c>
      <c r="DY745" s="70" t="s">
        <v>1124</v>
      </c>
      <c r="DZ745" s="70" t="str">
        <f>VLOOKUP($BS745,'État &amp; Plan d''action'!$B$6:$AH$1113,31,FALSE)</f>
        <v/>
      </c>
      <c r="EA745" s="70" t="str">
        <f>VLOOKUP($BS745,'État &amp; Plan d''action'!$B$6:$AH$1113,32,FALSE)</f>
        <v/>
      </c>
      <c r="EB745" s="70" t="str">
        <f>VLOOKUP($BS745,'État &amp; Plan d''action'!$B$6:$AH$1113,33,FALSE)</f>
        <v/>
      </c>
      <c r="EC745" s="70" t="s">
        <v>1124</v>
      </c>
      <c r="ED745" s="70" t="s">
        <v>1124</v>
      </c>
      <c r="EE745" s="70" t="s">
        <v>1124</v>
      </c>
      <c r="EF745" s="70" t="s">
        <v>1124</v>
      </c>
      <c r="EG745" s="70" t="s">
        <v>1124</v>
      </c>
      <c r="EH745" s="72"/>
      <c r="EI745" s="72">
        <v>5586</v>
      </c>
    </row>
    <row r="746" spans="71:139" x14ac:dyDescent="0.35">
      <c r="BS746" s="486">
        <v>61050</v>
      </c>
      <c r="BT746" s="479" t="s">
        <v>618</v>
      </c>
      <c r="BU746" s="479">
        <v>14</v>
      </c>
      <c r="BV746" s="476" t="s">
        <v>1187</v>
      </c>
      <c r="BW746" s="476" t="s">
        <v>1187</v>
      </c>
      <c r="BX746" s="476" t="s">
        <v>1187</v>
      </c>
      <c r="BY746" s="476" t="s">
        <v>1187</v>
      </c>
      <c r="BZ746" s="476" t="s">
        <v>1187</v>
      </c>
      <c r="CA746" s="476" t="s">
        <v>1187</v>
      </c>
      <c r="CB746" s="476" t="s">
        <v>1187</v>
      </c>
      <c r="CC746" s="476" t="s">
        <v>1187</v>
      </c>
      <c r="CD746" s="476" t="s">
        <v>1187</v>
      </c>
      <c r="CE746" s="476" t="s">
        <v>1188</v>
      </c>
      <c r="CF746" s="476" t="s">
        <v>1188</v>
      </c>
      <c r="CG746" s="476" t="s">
        <v>1187</v>
      </c>
      <c r="CH746" s="476" t="s">
        <v>1188</v>
      </c>
      <c r="CI746" s="476" t="s">
        <v>1188</v>
      </c>
      <c r="CJ746" s="476" t="s">
        <v>1188</v>
      </c>
      <c r="CK746" s="476" t="s">
        <v>1188</v>
      </c>
      <c r="CL746" s="476" t="s">
        <v>1187</v>
      </c>
      <c r="CM746" s="476" t="str">
        <f>IF(VLOOKUP(BS746,'Données par municipalité'!$B$6:$E$1113,4,FALSE)="","non","oui")</f>
        <v>non</v>
      </c>
      <c r="CN746" s="410">
        <v>356.60681963541543</v>
      </c>
      <c r="CO746" s="410">
        <v>419.67490177056339</v>
      </c>
      <c r="CP746" s="410"/>
      <c r="CQ746" s="410">
        <v>391.39262046037004</v>
      </c>
      <c r="CR746" s="410">
        <v>455.53945805539456</v>
      </c>
      <c r="CS746" s="410">
        <v>478.2112615208826</v>
      </c>
      <c r="CT746" s="410">
        <v>446.48502182748751</v>
      </c>
      <c r="CU746" s="410" t="s">
        <v>1124</v>
      </c>
      <c r="CV746" s="410" t="str">
        <f>IF(VLOOKUP(BS746,'Données par municipalité'!$B$6:$F$1113,4,FALSE)="","",VLOOKUP(BS746,'Données par municipalité'!$B$6:$F$1113,4,FALSE))</f>
        <v/>
      </c>
      <c r="CW746" s="476" t="s">
        <v>4723</v>
      </c>
      <c r="CX746" s="483">
        <v>0</v>
      </c>
      <c r="CY746" s="483" t="s">
        <v>1124</v>
      </c>
      <c r="CZ746" s="483">
        <v>0.1</v>
      </c>
      <c r="DA746" s="483">
        <v>0.1</v>
      </c>
      <c r="DB746" s="483">
        <v>0.1</v>
      </c>
      <c r="DC746" s="483">
        <v>0.08</v>
      </c>
      <c r="DD746" s="483" t="s">
        <v>1124</v>
      </c>
      <c r="DE746" s="483" t="str">
        <f>IFERROR(SUM(VLOOKUP($BS746,'État &amp; Plan d''action'!$B$6:$Z$1113,18,FALSE),VLOOKUP($BS746,'État &amp; Plan d''action'!$B$6:$Z$1113,20,FALSE))/(VLOOKUP($BS746,'Données par municipalité'!$B$4:$L$1113,11,FALSE)),"")</f>
        <v/>
      </c>
      <c r="DF746" s="483" t="str">
        <f>IFERROR(SUM(VLOOKUP($BS746,'État &amp; Plan d''action'!$B$6:$Z$1113,19,FALSE),VLOOKUP($BS746,'État &amp; Plan d''action'!$B$6:$Z$1113,21,FALSE))/(VLOOKUP($BS746,'Données par municipalité'!$B$4:$L$1113,11,FALSE)),"")</f>
        <v/>
      </c>
      <c r="DG746" s="476" t="s">
        <v>4723</v>
      </c>
      <c r="DH746" s="484">
        <v>2</v>
      </c>
      <c r="DI746" s="484" t="s">
        <v>1124</v>
      </c>
      <c r="DJ746" s="484">
        <v>5</v>
      </c>
      <c r="DK746" s="484">
        <v>6</v>
      </c>
      <c r="DL746" s="484">
        <v>5</v>
      </c>
      <c r="DM746" s="484">
        <v>2</v>
      </c>
      <c r="DN746" s="484" t="s">
        <v>1124</v>
      </c>
      <c r="DO746" s="484" t="s">
        <v>1124</v>
      </c>
      <c r="DP746" s="484" t="s">
        <v>1124</v>
      </c>
      <c r="DQ746" s="484" t="str">
        <f>IF(VLOOKUP($BS746,'État &amp; Plan d''action'!$B$6:$AJ$1113,28,FALSE)="","",VLOOKUP($BS746,'État &amp; Plan d''action'!$B$6:$AJ$1113,28,FALSE))</f>
        <v/>
      </c>
      <c r="DR746" s="70" t="str">
        <f>IF(VLOOKUP($BS746,'État &amp; Plan d''action'!$B$6:$AJ$1113,29,FALSE)="","",VLOOKUP($BS746,'État &amp; Plan d''action'!$B$6:$AJ$1113,29,FALSE))</f>
        <v/>
      </c>
      <c r="DS746" s="70" t="str">
        <f>IF(VLOOKUP($BS746,'État &amp; Plan d''action'!$B$6:$AJ$1113,30,FALSE)="","",VLOOKUP($BS746,'État &amp; Plan d''action'!$B$6:$AJ$1113,30,FALSE))</f>
        <v/>
      </c>
      <c r="DT746" s="70" t="s">
        <v>1124</v>
      </c>
      <c r="DU746" s="485" t="s">
        <v>1124</v>
      </c>
      <c r="DV746" s="485" t="s">
        <v>1124</v>
      </c>
      <c r="DW746" s="70" t="s">
        <v>1124</v>
      </c>
      <c r="DX746" s="70" t="s">
        <v>1124</v>
      </c>
      <c r="DY746" s="70" t="s">
        <v>1124</v>
      </c>
      <c r="DZ746" s="70" t="str">
        <f>VLOOKUP($BS746,'État &amp; Plan d''action'!$B$6:$AH$1113,31,FALSE)</f>
        <v/>
      </c>
      <c r="EA746" s="70" t="str">
        <f>VLOOKUP($BS746,'État &amp; Plan d''action'!$B$6:$AH$1113,32,FALSE)</f>
        <v/>
      </c>
      <c r="EB746" s="70" t="str">
        <f>VLOOKUP($BS746,'État &amp; Plan d''action'!$B$6:$AH$1113,33,FALSE)</f>
        <v/>
      </c>
      <c r="EC746" s="70" t="s">
        <v>1124</v>
      </c>
      <c r="ED746" s="70" t="s">
        <v>1124</v>
      </c>
      <c r="EE746" s="70" t="s">
        <v>1124</v>
      </c>
      <c r="EF746" s="70" t="s">
        <v>1124</v>
      </c>
      <c r="EG746" s="70" t="s">
        <v>1124</v>
      </c>
      <c r="EH746" s="72"/>
      <c r="EI746" s="72">
        <v>3109</v>
      </c>
    </row>
    <row r="747" spans="71:139" x14ac:dyDescent="0.35">
      <c r="BS747" s="486">
        <v>80125</v>
      </c>
      <c r="BT747" s="479" t="s">
        <v>822</v>
      </c>
      <c r="BU747" s="479">
        <v>7</v>
      </c>
      <c r="BV747" s="476" t="s">
        <v>1188</v>
      </c>
      <c r="BW747" s="476" t="s">
        <v>1188</v>
      </c>
      <c r="BX747" s="476" t="s">
        <v>1188</v>
      </c>
      <c r="BY747" s="476" t="s">
        <v>1188</v>
      </c>
      <c r="BZ747" s="476" t="s">
        <v>1188</v>
      </c>
      <c r="CA747" s="476" t="s">
        <v>1188</v>
      </c>
      <c r="CB747" s="476" t="s">
        <v>1188</v>
      </c>
      <c r="CC747" s="476" t="s">
        <v>1188</v>
      </c>
      <c r="CD747" s="476" t="s">
        <v>1188</v>
      </c>
      <c r="CE747" s="476" t="s">
        <v>1187</v>
      </c>
      <c r="CF747" s="476" t="s">
        <v>1187</v>
      </c>
      <c r="CG747" s="476" t="s">
        <v>1187</v>
      </c>
      <c r="CH747" s="476" t="s">
        <v>1187</v>
      </c>
      <c r="CI747" s="476" t="s">
        <v>1187</v>
      </c>
      <c r="CJ747" s="476" t="s">
        <v>1187</v>
      </c>
      <c r="CK747" s="476" t="s">
        <v>1187</v>
      </c>
      <c r="CL747" s="476" t="s">
        <v>1187</v>
      </c>
      <c r="CM747" s="476" t="str">
        <f>IF(VLOOKUP(BS747,'Données par municipalité'!$B$6:$E$1113,4,FALSE)="","non","oui")</f>
        <v>non</v>
      </c>
      <c r="CN747" s="410" t="s">
        <v>1124</v>
      </c>
      <c r="CO747" s="410" t="s">
        <v>1124</v>
      </c>
      <c r="CP747" s="410"/>
      <c r="CQ747" s="410"/>
      <c r="CR747" s="410"/>
      <c r="CS747" s="410" t="s">
        <v>1124</v>
      </c>
      <c r="CT747" s="410"/>
      <c r="CU747" s="410" t="s">
        <v>1124</v>
      </c>
      <c r="CV747" s="410" t="str">
        <f>IF(VLOOKUP(BS747,'Données par municipalité'!$B$6:$F$1113,4,FALSE)="","",VLOOKUP(BS747,'Données par municipalité'!$B$6:$F$1113,4,FALSE))</f>
        <v/>
      </c>
      <c r="CW747" s="476" t="s">
        <v>4723</v>
      </c>
      <c r="CX747" s="483" t="s">
        <v>1124</v>
      </c>
      <c r="CY747" s="483" t="s">
        <v>1124</v>
      </c>
      <c r="CZ747" s="483" t="s">
        <v>1124</v>
      </c>
      <c r="DA747" s="483" t="s">
        <v>1124</v>
      </c>
      <c r="DB747" s="483" t="s">
        <v>1124</v>
      </c>
      <c r="DC747" s="483" t="s">
        <v>1124</v>
      </c>
      <c r="DD747" s="483" t="s">
        <v>1124</v>
      </c>
      <c r="DE747" s="483" t="str">
        <f>IFERROR(SUM(VLOOKUP($BS747,'État &amp; Plan d''action'!$B$6:$Z$1113,18,FALSE),VLOOKUP($BS747,'État &amp; Plan d''action'!$B$6:$Z$1113,20,FALSE))/(VLOOKUP($BS747,'Données par municipalité'!$B$4:$L$1113,11,FALSE)),"")</f>
        <v/>
      </c>
      <c r="DF747" s="483" t="str">
        <f>IFERROR(SUM(VLOOKUP($BS747,'État &amp; Plan d''action'!$B$6:$Z$1113,19,FALSE),VLOOKUP($BS747,'État &amp; Plan d''action'!$B$6:$Z$1113,21,FALSE))/(VLOOKUP($BS747,'Données par municipalité'!$B$4:$L$1113,11,FALSE)),"")</f>
        <v/>
      </c>
      <c r="DG747" s="476" t="s">
        <v>4723</v>
      </c>
      <c r="DH747" s="484" t="s">
        <v>1124</v>
      </c>
      <c r="DI747" s="484" t="s">
        <v>1124</v>
      </c>
      <c r="DJ747" s="484">
        <v>0</v>
      </c>
      <c r="DK747" s="484">
        <v>0</v>
      </c>
      <c r="DL747" s="484" t="s">
        <v>1124</v>
      </c>
      <c r="DM747" s="484" t="s">
        <v>1124</v>
      </c>
      <c r="DN747" s="484" t="s">
        <v>1124</v>
      </c>
      <c r="DO747" s="484" t="s">
        <v>1124</v>
      </c>
      <c r="DP747" s="484" t="s">
        <v>1124</v>
      </c>
      <c r="DQ747" s="484" t="str">
        <f>IF(VLOOKUP($BS747,'État &amp; Plan d''action'!$B$6:$AJ$1113,28,FALSE)="","",VLOOKUP($BS747,'État &amp; Plan d''action'!$B$6:$AJ$1113,28,FALSE))</f>
        <v/>
      </c>
      <c r="DR747" s="70" t="str">
        <f>IF(VLOOKUP($BS747,'État &amp; Plan d''action'!$B$6:$AJ$1113,29,FALSE)="","",VLOOKUP($BS747,'État &amp; Plan d''action'!$B$6:$AJ$1113,29,FALSE))</f>
        <v/>
      </c>
      <c r="DS747" s="70" t="str">
        <f>IF(VLOOKUP($BS747,'État &amp; Plan d''action'!$B$6:$AJ$1113,30,FALSE)="","",VLOOKUP($BS747,'État &amp; Plan d''action'!$B$6:$AJ$1113,30,FALSE))</f>
        <v/>
      </c>
      <c r="DT747" s="70" t="s">
        <v>1124</v>
      </c>
      <c r="DU747" s="485" t="s">
        <v>1124</v>
      </c>
      <c r="DV747" s="485" t="s">
        <v>1124</v>
      </c>
      <c r="DW747" s="70" t="s">
        <v>1124</v>
      </c>
      <c r="DX747" s="70" t="s">
        <v>1124</v>
      </c>
      <c r="DY747" s="70" t="s">
        <v>1124</v>
      </c>
      <c r="DZ747" s="70" t="str">
        <f>VLOOKUP($BS747,'État &amp; Plan d''action'!$B$6:$AH$1113,31,FALSE)</f>
        <v/>
      </c>
      <c r="EA747" s="70" t="str">
        <f>VLOOKUP($BS747,'État &amp; Plan d''action'!$B$6:$AH$1113,32,FALSE)</f>
        <v/>
      </c>
      <c r="EB747" s="70" t="str">
        <f>VLOOKUP($BS747,'État &amp; Plan d''action'!$B$6:$AH$1113,33,FALSE)</f>
        <v/>
      </c>
      <c r="EC747" s="70" t="s">
        <v>1124</v>
      </c>
      <c r="ED747" s="70" t="s">
        <v>1124</v>
      </c>
      <c r="EE747" s="70" t="s">
        <v>1124</v>
      </c>
      <c r="EF747" s="70" t="s">
        <v>1124</v>
      </c>
      <c r="EG747" s="70" t="s">
        <v>1124</v>
      </c>
      <c r="EH747" s="72"/>
      <c r="EI747" s="72">
        <v>490</v>
      </c>
    </row>
    <row r="748" spans="71:139" x14ac:dyDescent="0.35">
      <c r="BS748" s="486">
        <v>93075</v>
      </c>
      <c r="BT748" s="479" t="s">
        <v>970</v>
      </c>
      <c r="BU748" s="479">
        <v>2</v>
      </c>
      <c r="BV748" s="476" t="s">
        <v>1187</v>
      </c>
      <c r="BW748" s="476" t="s">
        <v>1187</v>
      </c>
      <c r="BX748" s="476" t="s">
        <v>1187</v>
      </c>
      <c r="BY748" s="476" t="s">
        <v>1187</v>
      </c>
      <c r="BZ748" s="476" t="s">
        <v>1187</v>
      </c>
      <c r="CA748" s="476" t="s">
        <v>1187</v>
      </c>
      <c r="CB748" s="476" t="s">
        <v>1187</v>
      </c>
      <c r="CC748" s="476" t="s">
        <v>1187</v>
      </c>
      <c r="CD748" s="476" t="s">
        <v>1187</v>
      </c>
      <c r="CE748" s="476" t="s">
        <v>1188</v>
      </c>
      <c r="CF748" s="476" t="s">
        <v>1188</v>
      </c>
      <c r="CG748" s="476" t="s">
        <v>1188</v>
      </c>
      <c r="CH748" s="476" t="s">
        <v>1188</v>
      </c>
      <c r="CI748" s="476" t="s">
        <v>1188</v>
      </c>
      <c r="CJ748" s="476" t="s">
        <v>1188</v>
      </c>
      <c r="CK748" s="476" t="s">
        <v>1187</v>
      </c>
      <c r="CL748" s="476" t="s">
        <v>1187</v>
      </c>
      <c r="CM748" s="476" t="str">
        <f>IF(VLOOKUP(BS748,'Données par municipalité'!$B$6:$E$1113,4,FALSE)="","non","oui")</f>
        <v>oui</v>
      </c>
      <c r="CN748" s="410">
        <v>838.2313343630683</v>
      </c>
      <c r="CO748" s="410">
        <v>760.68276523365319</v>
      </c>
      <c r="CP748" s="410">
        <v>557.37037269155974</v>
      </c>
      <c r="CQ748" s="410">
        <v>641.09872656626669</v>
      </c>
      <c r="CR748" s="410">
        <v>583.65981374304795</v>
      </c>
      <c r="CS748" s="410">
        <v>612.15830082763023</v>
      </c>
      <c r="CT748" s="410"/>
      <c r="CU748" s="410" t="s">
        <v>1124</v>
      </c>
      <c r="CV748" s="410">
        <f>IF(VLOOKUP(BS748,'Données par municipalité'!$B$6:$F$1113,4,FALSE)="","",VLOOKUP(BS748,'Données par municipalité'!$B$6:$F$1113,4,FALSE))</f>
        <v>324</v>
      </c>
      <c r="CW748" s="476" t="s">
        <v>4723</v>
      </c>
      <c r="CX748" s="483">
        <v>0.5</v>
      </c>
      <c r="CY748" s="483">
        <v>0.5</v>
      </c>
      <c r="CZ748" s="483">
        <v>0</v>
      </c>
      <c r="DA748" s="483">
        <v>0.5</v>
      </c>
      <c r="DB748" s="483">
        <v>1</v>
      </c>
      <c r="DC748" s="483" t="s">
        <v>1124</v>
      </c>
      <c r="DD748" s="483" t="s">
        <v>1124</v>
      </c>
      <c r="DE748" s="483">
        <f>IFERROR(SUM(VLOOKUP($BS748,'État &amp; Plan d''action'!$B$6:$Z$1113,18,FALSE),VLOOKUP($BS748,'État &amp; Plan d''action'!$B$6:$Z$1113,20,FALSE))/(VLOOKUP($BS748,'Données par municipalité'!$B$4:$L$1113,11,FALSE)),"")</f>
        <v>0</v>
      </c>
      <c r="DF748" s="483">
        <f>IFERROR(SUM(VLOOKUP($BS748,'État &amp; Plan d''action'!$B$6:$Z$1113,19,FALSE),VLOOKUP($BS748,'État &amp; Plan d''action'!$B$6:$Z$1113,21,FALSE))/(VLOOKUP($BS748,'Données par municipalité'!$B$4:$L$1113,11,FALSE)),"")</f>
        <v>0</v>
      </c>
      <c r="DG748" s="476" t="s">
        <v>4723</v>
      </c>
      <c r="DH748" s="484">
        <v>0</v>
      </c>
      <c r="DI748" s="484">
        <v>2</v>
      </c>
      <c r="DJ748" s="484">
        <v>1</v>
      </c>
      <c r="DK748" s="484">
        <v>1</v>
      </c>
      <c r="DL748" s="484">
        <v>7</v>
      </c>
      <c r="DM748" s="484" t="s">
        <v>1124</v>
      </c>
      <c r="DN748" s="484" t="s">
        <v>1124</v>
      </c>
      <c r="DO748" s="484" t="s">
        <v>1124</v>
      </c>
      <c r="DP748" s="484" t="s">
        <v>1124</v>
      </c>
      <c r="DQ748" s="484">
        <f>IF(VLOOKUP($BS748,'État &amp; Plan d''action'!$B$6:$AJ$1113,28,FALSE)="","",VLOOKUP($BS748,'État &amp; Plan d''action'!$B$6:$AJ$1113,28,FALSE))</f>
        <v>0</v>
      </c>
      <c r="DR748" s="70">
        <f>IF(VLOOKUP($BS748,'État &amp; Plan d''action'!$B$6:$AJ$1113,29,FALSE)="","",VLOOKUP($BS748,'État &amp; Plan d''action'!$B$6:$AJ$1113,29,FALSE))</f>
        <v>1</v>
      </c>
      <c r="DS748" s="70">
        <f>IF(VLOOKUP($BS748,'État &amp; Plan d''action'!$B$6:$AJ$1113,30,FALSE)="","",VLOOKUP($BS748,'État &amp; Plan d''action'!$B$6:$AJ$1113,30,FALSE))</f>
        <v>4</v>
      </c>
      <c r="DT748" s="70" t="s">
        <v>1124</v>
      </c>
      <c r="DU748" s="485" t="s">
        <v>1124</v>
      </c>
      <c r="DV748" s="485">
        <v>1.2852651953156209</v>
      </c>
      <c r="DW748" s="70" t="s">
        <v>1124</v>
      </c>
      <c r="DX748" s="70" t="s">
        <v>1124</v>
      </c>
      <c r="DY748" s="70" t="s">
        <v>1124</v>
      </c>
      <c r="DZ748" s="70">
        <f>VLOOKUP($BS748,'État &amp; Plan d''action'!$B$6:$AH$1113,31,FALSE)</f>
        <v>0</v>
      </c>
      <c r="EA748" s="70">
        <f>VLOOKUP($BS748,'État &amp; Plan d''action'!$B$6:$AH$1113,32,FALSE)</f>
        <v>2</v>
      </c>
      <c r="EB748" s="70">
        <f>VLOOKUP($BS748,'État &amp; Plan d''action'!$B$6:$AH$1113,33,FALSE)</f>
        <v>2</v>
      </c>
      <c r="EC748" s="70" t="s">
        <v>1124</v>
      </c>
      <c r="ED748" s="70" t="s">
        <v>1124</v>
      </c>
      <c r="EE748" s="70" t="s">
        <v>1124</v>
      </c>
      <c r="EF748" s="70" t="s">
        <v>1124</v>
      </c>
      <c r="EG748" s="70" t="s">
        <v>1124</v>
      </c>
      <c r="EH748" s="72"/>
      <c r="EI748" s="72">
        <v>882</v>
      </c>
    </row>
    <row r="749" spans="71:139" x14ac:dyDescent="0.35">
      <c r="BS749" s="486">
        <v>50057</v>
      </c>
      <c r="BT749" s="479" t="s">
        <v>489</v>
      </c>
      <c r="BU749" s="479">
        <v>17</v>
      </c>
      <c r="BV749" s="476" t="s">
        <v>1187</v>
      </c>
      <c r="BW749" s="476" t="s">
        <v>1187</v>
      </c>
      <c r="BX749" s="476" t="s">
        <v>1187</v>
      </c>
      <c r="BY749" s="476" t="s">
        <v>1187</v>
      </c>
      <c r="BZ749" s="476" t="s">
        <v>1187</v>
      </c>
      <c r="CA749" s="476" t="s">
        <v>1187</v>
      </c>
      <c r="CB749" s="476" t="s">
        <v>1187</v>
      </c>
      <c r="CC749" s="476" t="s">
        <v>1187</v>
      </c>
      <c r="CD749" s="476" t="s">
        <v>1187</v>
      </c>
      <c r="CE749" s="476" t="s">
        <v>1188</v>
      </c>
      <c r="CF749" s="476" t="s">
        <v>1188</v>
      </c>
      <c r="CG749" s="476" t="s">
        <v>1188</v>
      </c>
      <c r="CH749" s="476" t="s">
        <v>1187</v>
      </c>
      <c r="CI749" s="476" t="s">
        <v>1187</v>
      </c>
      <c r="CJ749" s="476" t="s">
        <v>1188</v>
      </c>
      <c r="CK749" s="476" t="s">
        <v>1188</v>
      </c>
      <c r="CL749" s="476" t="s">
        <v>1187</v>
      </c>
      <c r="CM749" s="476" t="str">
        <f>IF(VLOOKUP(BS749,'Données par municipalité'!$B$6:$E$1113,4,FALSE)="","non","oui")</f>
        <v>non</v>
      </c>
      <c r="CN749" s="410">
        <v>720.93023255813955</v>
      </c>
      <c r="CO749" s="410">
        <v>635.53290168526439</v>
      </c>
      <c r="CP749" s="410">
        <v>628.34879985452778</v>
      </c>
      <c r="CQ749" s="410"/>
      <c r="CR749" s="410"/>
      <c r="CS749" s="410">
        <v>568.14355747376578</v>
      </c>
      <c r="CT749" s="410">
        <v>468.04166256036262</v>
      </c>
      <c r="CU749" s="410" t="s">
        <v>1124</v>
      </c>
      <c r="CV749" s="410" t="str">
        <f>IF(VLOOKUP(BS749,'Données par municipalité'!$B$6:$F$1113,4,FALSE)="","",VLOOKUP(BS749,'Données par municipalité'!$B$6:$F$1113,4,FALSE))</f>
        <v/>
      </c>
      <c r="CW749" s="476" t="s">
        <v>4723</v>
      </c>
      <c r="CX749" s="483">
        <v>0</v>
      </c>
      <c r="CY749" s="483">
        <v>0</v>
      </c>
      <c r="CZ749" s="483" t="s">
        <v>1124</v>
      </c>
      <c r="DA749" s="483" t="s">
        <v>1124</v>
      </c>
      <c r="DB749" s="483">
        <v>0</v>
      </c>
      <c r="DC749" s="483">
        <v>1</v>
      </c>
      <c r="DD749" s="483" t="s">
        <v>1124</v>
      </c>
      <c r="DE749" s="483" t="str">
        <f>IFERROR(SUM(VLOOKUP($BS749,'État &amp; Plan d''action'!$B$6:$Z$1113,18,FALSE),VLOOKUP($BS749,'État &amp; Plan d''action'!$B$6:$Z$1113,20,FALSE))/(VLOOKUP($BS749,'Données par municipalité'!$B$4:$L$1113,11,FALSE)),"")</f>
        <v/>
      </c>
      <c r="DF749" s="483" t="str">
        <f>IFERROR(SUM(VLOOKUP($BS749,'État &amp; Plan d''action'!$B$6:$Z$1113,19,FALSE),VLOOKUP($BS749,'État &amp; Plan d''action'!$B$6:$Z$1113,21,FALSE))/(VLOOKUP($BS749,'Données par municipalité'!$B$4:$L$1113,11,FALSE)),"")</f>
        <v/>
      </c>
      <c r="DG749" s="476" t="s">
        <v>4723</v>
      </c>
      <c r="DH749" s="484">
        <v>0</v>
      </c>
      <c r="DI749" s="484">
        <v>0</v>
      </c>
      <c r="DJ749" s="484">
        <v>0</v>
      </c>
      <c r="DK749" s="484">
        <v>0</v>
      </c>
      <c r="DL749" s="484">
        <v>0</v>
      </c>
      <c r="DM749" s="484">
        <v>1</v>
      </c>
      <c r="DN749" s="484" t="s">
        <v>1124</v>
      </c>
      <c r="DO749" s="484" t="s">
        <v>1124</v>
      </c>
      <c r="DP749" s="484" t="s">
        <v>1124</v>
      </c>
      <c r="DQ749" s="484" t="str">
        <f>IF(VLOOKUP($BS749,'État &amp; Plan d''action'!$B$6:$AJ$1113,28,FALSE)="","",VLOOKUP($BS749,'État &amp; Plan d''action'!$B$6:$AJ$1113,28,FALSE))</f>
        <v/>
      </c>
      <c r="DR749" s="70" t="str">
        <f>IF(VLOOKUP($BS749,'État &amp; Plan d''action'!$B$6:$AJ$1113,29,FALSE)="","",VLOOKUP($BS749,'État &amp; Plan d''action'!$B$6:$AJ$1113,29,FALSE))</f>
        <v/>
      </c>
      <c r="DS749" s="70" t="str">
        <f>IF(VLOOKUP($BS749,'État &amp; Plan d''action'!$B$6:$AJ$1113,30,FALSE)="","",VLOOKUP($BS749,'État &amp; Plan d''action'!$B$6:$AJ$1113,30,FALSE))</f>
        <v/>
      </c>
      <c r="DT749" s="70" t="s">
        <v>1124</v>
      </c>
      <c r="DU749" s="485" t="s">
        <v>1124</v>
      </c>
      <c r="DV749" s="485" t="s">
        <v>1124</v>
      </c>
      <c r="DW749" s="70" t="s">
        <v>1124</v>
      </c>
      <c r="DX749" s="70" t="s">
        <v>1124</v>
      </c>
      <c r="DY749" s="70" t="s">
        <v>1124</v>
      </c>
      <c r="DZ749" s="70" t="str">
        <f>VLOOKUP($BS749,'État &amp; Plan d''action'!$B$6:$AH$1113,31,FALSE)</f>
        <v/>
      </c>
      <c r="EA749" s="70" t="str">
        <f>VLOOKUP($BS749,'État &amp; Plan d''action'!$B$6:$AH$1113,32,FALSE)</f>
        <v/>
      </c>
      <c r="EB749" s="70" t="str">
        <f>VLOOKUP($BS749,'État &amp; Plan d''action'!$B$6:$AH$1113,33,FALSE)</f>
        <v/>
      </c>
      <c r="EC749" s="70" t="s">
        <v>1124</v>
      </c>
      <c r="ED749" s="70" t="s">
        <v>1124</v>
      </c>
      <c r="EE749" s="70" t="s">
        <v>1124</v>
      </c>
      <c r="EF749" s="70" t="s">
        <v>1124</v>
      </c>
      <c r="EG749" s="70" t="s">
        <v>1124</v>
      </c>
      <c r="EH749" s="72"/>
      <c r="EI749" s="72">
        <v>530</v>
      </c>
    </row>
    <row r="750" spans="71:139" x14ac:dyDescent="0.35">
      <c r="BS750" s="486">
        <v>8040</v>
      </c>
      <c r="BT750" s="479" t="s">
        <v>1092</v>
      </c>
      <c r="BU750" s="479">
        <v>1</v>
      </c>
      <c r="BV750" s="476" t="s">
        <v>1188</v>
      </c>
      <c r="BW750" s="476" t="s">
        <v>1188</v>
      </c>
      <c r="BX750" s="476" t="s">
        <v>1188</v>
      </c>
      <c r="BY750" s="476" t="s">
        <v>1188</v>
      </c>
      <c r="BZ750" s="476" t="s">
        <v>1188</v>
      </c>
      <c r="CA750" s="476" t="s">
        <v>1188</v>
      </c>
      <c r="CB750" s="476" t="s">
        <v>1188</v>
      </c>
      <c r="CC750" s="476" t="s">
        <v>1188</v>
      </c>
      <c r="CD750" s="476" t="s">
        <v>1188</v>
      </c>
      <c r="CE750" s="476" t="s">
        <v>1188</v>
      </c>
      <c r="CF750" s="476" t="s">
        <v>1188</v>
      </c>
      <c r="CG750" s="476" t="s">
        <v>1187</v>
      </c>
      <c r="CH750" s="476" t="s">
        <v>1187</v>
      </c>
      <c r="CI750" s="476" t="s">
        <v>1187</v>
      </c>
      <c r="CJ750" s="476" t="s">
        <v>1187</v>
      </c>
      <c r="CK750" s="476" t="s">
        <v>1187</v>
      </c>
      <c r="CL750" s="476" t="s">
        <v>1187</v>
      </c>
      <c r="CM750" s="476" t="str">
        <f>IF(VLOOKUP(BS750,'Données par municipalité'!$B$6:$E$1113,4,FALSE)="","non","oui")</f>
        <v>non</v>
      </c>
      <c r="CN750" s="410">
        <v>343.2076288858234</v>
      </c>
      <c r="CO750" s="410">
        <v>387.08988283973105</v>
      </c>
      <c r="CP750" s="410"/>
      <c r="CQ750" s="410"/>
      <c r="CR750" s="410"/>
      <c r="CS750" s="410" t="s">
        <v>1124</v>
      </c>
      <c r="CT750" s="410"/>
      <c r="CU750" s="410" t="s">
        <v>1124</v>
      </c>
      <c r="CV750" s="410" t="str">
        <f>IF(VLOOKUP(BS750,'Données par municipalité'!$B$6:$F$1113,4,FALSE)="","",VLOOKUP(BS750,'Données par municipalité'!$B$6:$F$1113,4,FALSE))</f>
        <v/>
      </c>
      <c r="CW750" s="476" t="s">
        <v>4723</v>
      </c>
      <c r="CX750" s="483" t="s">
        <v>1124</v>
      </c>
      <c r="CY750" s="483" t="s">
        <v>1124</v>
      </c>
      <c r="CZ750" s="483" t="s">
        <v>1124</v>
      </c>
      <c r="DA750" s="483" t="s">
        <v>1124</v>
      </c>
      <c r="DB750" s="483" t="s">
        <v>1124</v>
      </c>
      <c r="DC750" s="483" t="s">
        <v>1124</v>
      </c>
      <c r="DD750" s="483" t="s">
        <v>1124</v>
      </c>
      <c r="DE750" s="483" t="str">
        <f>IFERROR(SUM(VLOOKUP($BS750,'État &amp; Plan d''action'!$B$6:$Z$1113,18,FALSE),VLOOKUP($BS750,'État &amp; Plan d''action'!$B$6:$Z$1113,20,FALSE))/(VLOOKUP($BS750,'Données par municipalité'!$B$4:$L$1113,11,FALSE)),"")</f>
        <v/>
      </c>
      <c r="DF750" s="483" t="str">
        <f>IFERROR(SUM(VLOOKUP($BS750,'État &amp; Plan d''action'!$B$6:$Z$1113,19,FALSE),VLOOKUP($BS750,'État &amp; Plan d''action'!$B$6:$Z$1113,21,FALSE))/(VLOOKUP($BS750,'Données par municipalité'!$B$4:$L$1113,11,FALSE)),"")</f>
        <v/>
      </c>
      <c r="DG750" s="476" t="s">
        <v>4723</v>
      </c>
      <c r="DH750" s="484">
        <v>0</v>
      </c>
      <c r="DI750" s="484" t="s">
        <v>1124</v>
      </c>
      <c r="DJ750" s="484">
        <v>0</v>
      </c>
      <c r="DK750" s="484">
        <v>0</v>
      </c>
      <c r="DL750" s="484" t="s">
        <v>1124</v>
      </c>
      <c r="DM750" s="484" t="s">
        <v>1124</v>
      </c>
      <c r="DN750" s="484" t="s">
        <v>1124</v>
      </c>
      <c r="DO750" s="484" t="s">
        <v>1124</v>
      </c>
      <c r="DP750" s="484" t="s">
        <v>1124</v>
      </c>
      <c r="DQ750" s="484" t="str">
        <f>IF(VLOOKUP($BS750,'État &amp; Plan d''action'!$B$6:$AJ$1113,28,FALSE)="","",VLOOKUP($BS750,'État &amp; Plan d''action'!$B$6:$AJ$1113,28,FALSE))</f>
        <v/>
      </c>
      <c r="DR750" s="70" t="str">
        <f>IF(VLOOKUP($BS750,'État &amp; Plan d''action'!$B$6:$AJ$1113,29,FALSE)="","",VLOOKUP($BS750,'État &amp; Plan d''action'!$B$6:$AJ$1113,29,FALSE))</f>
        <v/>
      </c>
      <c r="DS750" s="70" t="str">
        <f>IF(VLOOKUP($BS750,'État &amp; Plan d''action'!$B$6:$AJ$1113,30,FALSE)="","",VLOOKUP($BS750,'État &amp; Plan d''action'!$B$6:$AJ$1113,30,FALSE))</f>
        <v/>
      </c>
      <c r="DT750" s="70" t="s">
        <v>1124</v>
      </c>
      <c r="DU750" s="485" t="s">
        <v>1124</v>
      </c>
      <c r="DV750" s="485" t="s">
        <v>1124</v>
      </c>
      <c r="DW750" s="70" t="s">
        <v>1124</v>
      </c>
      <c r="DX750" s="70" t="s">
        <v>1124</v>
      </c>
      <c r="DY750" s="70" t="s">
        <v>1124</v>
      </c>
      <c r="DZ750" s="70" t="str">
        <f>VLOOKUP($BS750,'État &amp; Plan d''action'!$B$6:$AH$1113,31,FALSE)</f>
        <v/>
      </c>
      <c r="EA750" s="70" t="str">
        <f>VLOOKUP($BS750,'État &amp; Plan d''action'!$B$6:$AH$1113,32,FALSE)</f>
        <v/>
      </c>
      <c r="EB750" s="70" t="str">
        <f>VLOOKUP($BS750,'État &amp; Plan d''action'!$B$6:$AH$1113,33,FALSE)</f>
        <v/>
      </c>
      <c r="EC750" s="70" t="s">
        <v>1124</v>
      </c>
      <c r="ED750" s="70" t="s">
        <v>1124</v>
      </c>
      <c r="EE750" s="70" t="s">
        <v>1124</v>
      </c>
      <c r="EF750" s="70" t="s">
        <v>1124</v>
      </c>
      <c r="EG750" s="70" t="s">
        <v>1124</v>
      </c>
      <c r="EH750" s="72"/>
      <c r="EI750" s="72">
        <v>245</v>
      </c>
    </row>
    <row r="751" spans="71:139" x14ac:dyDescent="0.35">
      <c r="BS751" s="486">
        <v>17030</v>
      </c>
      <c r="BT751" s="479" t="s">
        <v>95</v>
      </c>
      <c r="BU751" s="479">
        <v>12</v>
      </c>
      <c r="BV751" s="476" t="s">
        <v>1187</v>
      </c>
      <c r="BW751" s="476" t="s">
        <v>1187</v>
      </c>
      <c r="BX751" s="476" t="s">
        <v>1187</v>
      </c>
      <c r="BY751" s="476" t="s">
        <v>1187</v>
      </c>
      <c r="BZ751" s="476" t="s">
        <v>1187</v>
      </c>
      <c r="CA751" s="476" t="s">
        <v>1187</v>
      </c>
      <c r="CB751" s="476" t="s">
        <v>1187</v>
      </c>
      <c r="CC751" s="476" t="s">
        <v>1187</v>
      </c>
      <c r="CD751" s="476" t="s">
        <v>1187</v>
      </c>
      <c r="CE751" s="476" t="s">
        <v>1188</v>
      </c>
      <c r="CF751" s="476" t="s">
        <v>1188</v>
      </c>
      <c r="CG751" s="476" t="s">
        <v>1188</v>
      </c>
      <c r="CH751" s="476" t="s">
        <v>1188</v>
      </c>
      <c r="CI751" s="476" t="s">
        <v>1188</v>
      </c>
      <c r="CJ751" s="476" t="s">
        <v>1188</v>
      </c>
      <c r="CK751" s="476" t="s">
        <v>1188</v>
      </c>
      <c r="CL751" s="476" t="s">
        <v>1188</v>
      </c>
      <c r="CM751" s="476" t="str">
        <f>IF(VLOOKUP(BS751,'Données par municipalité'!$B$6:$E$1113,4,FALSE)="","non","oui")</f>
        <v>oui</v>
      </c>
      <c r="CN751" s="410">
        <v>382.65477711386444</v>
      </c>
      <c r="CO751" s="410">
        <v>350.85350442559462</v>
      </c>
      <c r="CP751" s="410">
        <v>305.46398495396363</v>
      </c>
      <c r="CQ751" s="410">
        <v>343.49687008758144</v>
      </c>
      <c r="CR751" s="410">
        <v>289.39012028014292</v>
      </c>
      <c r="CS751" s="410">
        <v>358.74087728617218</v>
      </c>
      <c r="CT751" s="410">
        <v>426.25545824288253</v>
      </c>
      <c r="CU751" s="410">
        <v>383</v>
      </c>
      <c r="CV751" s="410">
        <f>IF(VLOOKUP(BS751,'Données par municipalité'!$B$6:$F$1113,4,FALSE)="","",VLOOKUP(BS751,'Données par municipalité'!$B$6:$F$1113,4,FALSE))</f>
        <v>344</v>
      </c>
      <c r="CW751" s="476" t="s">
        <v>4723</v>
      </c>
      <c r="CX751" s="483">
        <v>1</v>
      </c>
      <c r="CY751" s="483">
        <v>1</v>
      </c>
      <c r="CZ751" s="483">
        <v>1</v>
      </c>
      <c r="DA751" s="483">
        <v>1</v>
      </c>
      <c r="DB751" s="483">
        <v>1</v>
      </c>
      <c r="DC751" s="483">
        <v>1</v>
      </c>
      <c r="DD751" s="483">
        <v>0</v>
      </c>
      <c r="DE751" s="483">
        <f>IFERROR(SUM(VLOOKUP($BS751,'État &amp; Plan d''action'!$B$6:$Z$1113,18,FALSE),VLOOKUP($BS751,'État &amp; Plan d''action'!$B$6:$Z$1113,20,FALSE))/(VLOOKUP($BS751,'Données par municipalité'!$B$4:$L$1113,11,FALSE)),"")</f>
        <v>2</v>
      </c>
      <c r="DF751" s="483">
        <f>IFERROR(SUM(VLOOKUP($BS751,'État &amp; Plan d''action'!$B$6:$Z$1113,19,FALSE),VLOOKUP($BS751,'État &amp; Plan d''action'!$B$6:$Z$1113,21,FALSE))/(VLOOKUP($BS751,'Données par municipalité'!$B$4:$L$1113,11,FALSE)),"")</f>
        <v>2</v>
      </c>
      <c r="DG751" s="476" t="s">
        <v>4723</v>
      </c>
      <c r="DH751" s="484">
        <v>0</v>
      </c>
      <c r="DI751" s="484">
        <v>0</v>
      </c>
      <c r="DJ751" s="484">
        <v>2</v>
      </c>
      <c r="DK751" s="484">
        <v>1</v>
      </c>
      <c r="DL751" s="484">
        <v>0</v>
      </c>
      <c r="DM751" s="484">
        <v>0</v>
      </c>
      <c r="DN751" s="484">
        <v>0</v>
      </c>
      <c r="DO751" s="484">
        <v>0</v>
      </c>
      <c r="DP751" s="484">
        <v>0</v>
      </c>
      <c r="DQ751" s="484">
        <f>IF(VLOOKUP($BS751,'État &amp; Plan d''action'!$B$6:$AJ$1113,28,FALSE)="","",VLOOKUP($BS751,'État &amp; Plan d''action'!$B$6:$AJ$1113,28,FALSE))</f>
        <v>3</v>
      </c>
      <c r="DR751" s="70">
        <f>IF(VLOOKUP($BS751,'État &amp; Plan d''action'!$B$6:$AJ$1113,29,FALSE)="","",VLOOKUP($BS751,'État &amp; Plan d''action'!$B$6:$AJ$1113,29,FALSE))</f>
        <v>0</v>
      </c>
      <c r="DS751" s="70">
        <f>IF(VLOOKUP($BS751,'État &amp; Plan d''action'!$B$6:$AJ$1113,30,FALSE)="","",VLOOKUP($BS751,'État &amp; Plan d''action'!$B$6:$AJ$1113,30,FALSE))</f>
        <v>0</v>
      </c>
      <c r="DT751" s="70">
        <v>311</v>
      </c>
      <c r="DU751" s="485">
        <v>2.1519789130847249</v>
      </c>
      <c r="DV751" s="485">
        <v>0.65871665351955855</v>
      </c>
      <c r="DW751" s="70">
        <v>0</v>
      </c>
      <c r="DX751" s="70">
        <v>0</v>
      </c>
      <c r="DY751" s="70">
        <v>0</v>
      </c>
      <c r="DZ751" s="70">
        <f>VLOOKUP($BS751,'État &amp; Plan d''action'!$B$6:$AH$1113,31,FALSE)</f>
        <v>1</v>
      </c>
      <c r="EA751" s="70">
        <f>VLOOKUP($BS751,'État &amp; Plan d''action'!$B$6:$AH$1113,32,FALSE)</f>
        <v>0</v>
      </c>
      <c r="EB751" s="70">
        <f>VLOOKUP($BS751,'État &amp; Plan d''action'!$B$6:$AH$1113,33,FALSE)</f>
        <v>0</v>
      </c>
      <c r="EC751" s="70">
        <v>0</v>
      </c>
      <c r="ED751" s="70">
        <v>0</v>
      </c>
      <c r="EE751" s="70">
        <v>0</v>
      </c>
      <c r="EF751" s="70">
        <v>0</v>
      </c>
      <c r="EG751" s="70">
        <v>0</v>
      </c>
      <c r="EH751" s="72">
        <v>61</v>
      </c>
      <c r="EI751" s="72">
        <v>1622</v>
      </c>
    </row>
    <row r="752" spans="71:139" x14ac:dyDescent="0.35">
      <c r="BS752" s="486">
        <v>50050</v>
      </c>
      <c r="BT752" s="479" t="s">
        <v>488</v>
      </c>
      <c r="BU752" s="479">
        <v>17</v>
      </c>
      <c r="BV752" s="476" t="s">
        <v>1187</v>
      </c>
      <c r="BW752" s="476" t="s">
        <v>1187</v>
      </c>
      <c r="BX752" s="476" t="s">
        <v>1187</v>
      </c>
      <c r="BY752" s="476" t="s">
        <v>1187</v>
      </c>
      <c r="BZ752" s="476" t="s">
        <v>1187</v>
      </c>
      <c r="CA752" s="476" t="s">
        <v>1187</v>
      </c>
      <c r="CB752" s="476" t="s">
        <v>1187</v>
      </c>
      <c r="CC752" s="476" t="s">
        <v>1187</v>
      </c>
      <c r="CD752" s="476" t="s">
        <v>1187</v>
      </c>
      <c r="CE752" s="476" t="s">
        <v>1188</v>
      </c>
      <c r="CF752" s="476" t="s">
        <v>1188</v>
      </c>
      <c r="CG752" s="476" t="s">
        <v>1188</v>
      </c>
      <c r="CH752" s="476" t="s">
        <v>1188</v>
      </c>
      <c r="CI752" s="476" t="s">
        <v>1187</v>
      </c>
      <c r="CJ752" s="476" t="s">
        <v>1187</v>
      </c>
      <c r="CK752" s="476" t="s">
        <v>1187</v>
      </c>
      <c r="CL752" s="476" t="s">
        <v>1188</v>
      </c>
      <c r="CM752" s="476" t="str">
        <f>IF(VLOOKUP(BS752,'Données par municipalité'!$B$6:$E$1113,4,FALSE)="","non","oui")</f>
        <v>oui</v>
      </c>
      <c r="CN752" s="410">
        <v>226.26406343213563</v>
      </c>
      <c r="CO752" s="410">
        <v>385.29636726358041</v>
      </c>
      <c r="CP752" s="410">
        <v>401.47085313480693</v>
      </c>
      <c r="CQ752" s="410">
        <v>351.28924806079624</v>
      </c>
      <c r="CR752" s="410"/>
      <c r="CS752" s="410" t="s">
        <v>1124</v>
      </c>
      <c r="CT752" s="410"/>
      <c r="CU752" s="410">
        <v>290</v>
      </c>
      <c r="CV752" s="410">
        <f>IF(VLOOKUP(BS752,'Données par municipalité'!$B$6:$F$1113,4,FALSE)="","",VLOOKUP(BS752,'Données par municipalité'!$B$6:$F$1113,4,FALSE))</f>
        <v>353</v>
      </c>
      <c r="CW752" s="476" t="s">
        <v>4723</v>
      </c>
      <c r="CX752" s="483">
        <v>0</v>
      </c>
      <c r="CY752" s="483">
        <v>0</v>
      </c>
      <c r="CZ752" s="483">
        <v>0</v>
      </c>
      <c r="DA752" s="483" t="s">
        <v>1124</v>
      </c>
      <c r="DB752" s="483" t="s">
        <v>1124</v>
      </c>
      <c r="DC752" s="483" t="s">
        <v>1124</v>
      </c>
      <c r="DD752" s="483">
        <v>0.99036402569593152</v>
      </c>
      <c r="DE752" s="483">
        <f>IFERROR(SUM(VLOOKUP($BS752,'État &amp; Plan d''action'!$B$6:$Z$1113,18,FALSE),VLOOKUP($BS752,'État &amp; Plan d''action'!$B$6:$Z$1113,20,FALSE))/(VLOOKUP($BS752,'Données par municipalité'!$B$4:$L$1113,11,FALSE)),"")</f>
        <v>0.99036402569593152</v>
      </c>
      <c r="DF752" s="483">
        <f>IFERROR(SUM(VLOOKUP($BS752,'État &amp; Plan d''action'!$B$6:$Z$1113,19,FALSE),VLOOKUP($BS752,'État &amp; Plan d''action'!$B$6:$Z$1113,21,FALSE))/(VLOOKUP($BS752,'Données par municipalité'!$B$4:$L$1113,11,FALSE)),"")</f>
        <v>0.99036402569593152</v>
      </c>
      <c r="DG752" s="476" t="s">
        <v>4723</v>
      </c>
      <c r="DH752" s="484">
        <v>1</v>
      </c>
      <c r="DI752" s="484">
        <v>0</v>
      </c>
      <c r="DJ752" s="484">
        <v>0</v>
      </c>
      <c r="DK752" s="484">
        <v>0</v>
      </c>
      <c r="DL752" s="484" t="s">
        <v>1124</v>
      </c>
      <c r="DM752" s="484" t="s">
        <v>1124</v>
      </c>
      <c r="DN752" s="484">
        <v>2</v>
      </c>
      <c r="DO752" s="484">
        <v>0</v>
      </c>
      <c r="DP752" s="484">
        <v>1</v>
      </c>
      <c r="DQ752" s="484">
        <f>IF(VLOOKUP($BS752,'État &amp; Plan d''action'!$B$6:$AJ$1113,28,FALSE)="","",VLOOKUP($BS752,'État &amp; Plan d''action'!$B$6:$AJ$1113,28,FALSE))</f>
        <v>3</v>
      </c>
      <c r="DR752" s="70">
        <f>IF(VLOOKUP($BS752,'État &amp; Plan d''action'!$B$6:$AJ$1113,29,FALSE)="","",VLOOKUP($BS752,'État &amp; Plan d''action'!$B$6:$AJ$1113,29,FALSE))</f>
        <v>0</v>
      </c>
      <c r="DS752" s="70">
        <f>IF(VLOOKUP($BS752,'État &amp; Plan d''action'!$B$6:$AJ$1113,30,FALSE)="","",VLOOKUP($BS752,'État &amp; Plan d''action'!$B$6:$AJ$1113,30,FALSE))</f>
        <v>0</v>
      </c>
      <c r="DT752" s="70">
        <v>160</v>
      </c>
      <c r="DU752" s="485">
        <v>3.0475206291082575</v>
      </c>
      <c r="DV752" s="485">
        <v>3.3864941935680233</v>
      </c>
      <c r="DW752" s="70">
        <v>2</v>
      </c>
      <c r="DX752" s="70">
        <v>0</v>
      </c>
      <c r="DY752" s="70">
        <v>2</v>
      </c>
      <c r="DZ752" s="70">
        <f>VLOOKUP($BS752,'État &amp; Plan d''action'!$B$6:$AH$1113,31,FALSE)</f>
        <v>1</v>
      </c>
      <c r="EA752" s="70">
        <f>VLOOKUP($BS752,'État &amp; Plan d''action'!$B$6:$AH$1113,32,FALSE)</f>
        <v>0</v>
      </c>
      <c r="EB752" s="70">
        <f>VLOOKUP($BS752,'État &amp; Plan d''action'!$B$6:$AH$1113,33,FALSE)</f>
        <v>0</v>
      </c>
      <c r="EC752" s="70">
        <v>7.4720000000000004</v>
      </c>
      <c r="ED752" s="70">
        <v>6.4</v>
      </c>
      <c r="EE752" s="70">
        <v>1</v>
      </c>
      <c r="EF752" s="70">
        <v>0</v>
      </c>
      <c r="EG752" s="70">
        <v>0</v>
      </c>
      <c r="EH752" s="72">
        <v>60</v>
      </c>
      <c r="EI752" s="72">
        <v>989</v>
      </c>
    </row>
    <row r="753" spans="71:139" x14ac:dyDescent="0.35">
      <c r="BS753" s="486">
        <v>20030</v>
      </c>
      <c r="BT753" s="479" t="s">
        <v>143</v>
      </c>
      <c r="BU753" s="479">
        <v>3</v>
      </c>
      <c r="BV753" s="476" t="s">
        <v>1188</v>
      </c>
      <c r="BW753" s="476" t="s">
        <v>1188</v>
      </c>
      <c r="BX753" s="476" t="s">
        <v>1188</v>
      </c>
      <c r="BY753" s="476" t="s">
        <v>1188</v>
      </c>
      <c r="BZ753" s="476" t="s">
        <v>1188</v>
      </c>
      <c r="CA753" s="476" t="s">
        <v>1188</v>
      </c>
      <c r="CB753" s="476" t="s">
        <v>1188</v>
      </c>
      <c r="CC753" s="476" t="s">
        <v>1188</v>
      </c>
      <c r="CD753" s="476" t="s">
        <v>1188</v>
      </c>
      <c r="CE753" s="476" t="s">
        <v>1187</v>
      </c>
      <c r="CF753" s="476" t="s">
        <v>1187</v>
      </c>
      <c r="CG753" s="476" t="s">
        <v>1187</v>
      </c>
      <c r="CH753" s="476" t="s">
        <v>1187</v>
      </c>
      <c r="CI753" s="476" t="s">
        <v>1187</v>
      </c>
      <c r="CJ753" s="476" t="s">
        <v>1187</v>
      </c>
      <c r="CK753" s="476" t="s">
        <v>1187</v>
      </c>
      <c r="CL753" s="476" t="s">
        <v>1187</v>
      </c>
      <c r="CM753" s="476" t="str">
        <f>IF(VLOOKUP(BS753,'Données par municipalité'!$B$6:$E$1113,4,FALSE)="","non","oui")</f>
        <v>non</v>
      </c>
      <c r="CN753" s="410" t="s">
        <v>1124</v>
      </c>
      <c r="CO753" s="410" t="s">
        <v>1124</v>
      </c>
      <c r="CP753" s="410"/>
      <c r="CQ753" s="410"/>
      <c r="CR753" s="410"/>
      <c r="CS753" s="410" t="s">
        <v>1124</v>
      </c>
      <c r="CT753" s="410"/>
      <c r="CU753" s="410" t="s">
        <v>1124</v>
      </c>
      <c r="CV753" s="410" t="str">
        <f>IF(VLOOKUP(BS753,'Données par municipalité'!$B$6:$F$1113,4,FALSE)="","",VLOOKUP(BS753,'Données par municipalité'!$B$6:$F$1113,4,FALSE))</f>
        <v/>
      </c>
      <c r="CW753" s="476" t="s">
        <v>4723</v>
      </c>
      <c r="CX753" s="483" t="s">
        <v>1124</v>
      </c>
      <c r="CY753" s="483" t="s">
        <v>1124</v>
      </c>
      <c r="CZ753" s="483" t="s">
        <v>1124</v>
      </c>
      <c r="DA753" s="483" t="s">
        <v>1124</v>
      </c>
      <c r="DB753" s="483" t="s">
        <v>1124</v>
      </c>
      <c r="DC753" s="483" t="s">
        <v>1124</v>
      </c>
      <c r="DD753" s="483" t="s">
        <v>1124</v>
      </c>
      <c r="DE753" s="483" t="str">
        <f>IFERROR(SUM(VLOOKUP($BS753,'État &amp; Plan d''action'!$B$6:$Z$1113,18,FALSE),VLOOKUP($BS753,'État &amp; Plan d''action'!$B$6:$Z$1113,20,FALSE))/(VLOOKUP($BS753,'Données par municipalité'!$B$4:$L$1113,11,FALSE)),"")</f>
        <v/>
      </c>
      <c r="DF753" s="483" t="str">
        <f>IFERROR(SUM(VLOOKUP($BS753,'État &amp; Plan d''action'!$B$6:$Z$1113,19,FALSE),VLOOKUP($BS753,'État &amp; Plan d''action'!$B$6:$Z$1113,21,FALSE))/(VLOOKUP($BS753,'Données par municipalité'!$B$4:$L$1113,11,FALSE)),"")</f>
        <v/>
      </c>
      <c r="DG753" s="476" t="s">
        <v>4723</v>
      </c>
      <c r="DH753" s="484" t="s">
        <v>1124</v>
      </c>
      <c r="DI753" s="484" t="s">
        <v>1124</v>
      </c>
      <c r="DJ753" s="484">
        <v>0</v>
      </c>
      <c r="DK753" s="484">
        <v>0</v>
      </c>
      <c r="DL753" s="484" t="s">
        <v>1124</v>
      </c>
      <c r="DM753" s="484" t="s">
        <v>1124</v>
      </c>
      <c r="DN753" s="484" t="s">
        <v>1124</v>
      </c>
      <c r="DO753" s="484" t="s">
        <v>1124</v>
      </c>
      <c r="DP753" s="484" t="s">
        <v>1124</v>
      </c>
      <c r="DQ753" s="484" t="str">
        <f>IF(VLOOKUP($BS753,'État &amp; Plan d''action'!$B$6:$AJ$1113,28,FALSE)="","",VLOOKUP($BS753,'État &amp; Plan d''action'!$B$6:$AJ$1113,28,FALSE))</f>
        <v/>
      </c>
      <c r="DR753" s="70" t="str">
        <f>IF(VLOOKUP($BS753,'État &amp; Plan d''action'!$B$6:$AJ$1113,29,FALSE)="","",VLOOKUP($BS753,'État &amp; Plan d''action'!$B$6:$AJ$1113,29,FALSE))</f>
        <v/>
      </c>
      <c r="DS753" s="70" t="str">
        <f>IF(VLOOKUP($BS753,'État &amp; Plan d''action'!$B$6:$AJ$1113,30,FALSE)="","",VLOOKUP($BS753,'État &amp; Plan d''action'!$B$6:$AJ$1113,30,FALSE))</f>
        <v/>
      </c>
      <c r="DT753" s="70" t="s">
        <v>1124</v>
      </c>
      <c r="DU753" s="485" t="s">
        <v>1124</v>
      </c>
      <c r="DV753" s="485" t="s">
        <v>1124</v>
      </c>
      <c r="DW753" s="70" t="s">
        <v>1124</v>
      </c>
      <c r="DX753" s="70" t="s">
        <v>1124</v>
      </c>
      <c r="DY753" s="70" t="s">
        <v>1124</v>
      </c>
      <c r="DZ753" s="70" t="str">
        <f>VLOOKUP($BS753,'État &amp; Plan d''action'!$B$6:$AH$1113,31,FALSE)</f>
        <v/>
      </c>
      <c r="EA753" s="70" t="str">
        <f>VLOOKUP($BS753,'État &amp; Plan d''action'!$B$6:$AH$1113,32,FALSE)</f>
        <v/>
      </c>
      <c r="EB753" s="70" t="str">
        <f>VLOOKUP($BS753,'État &amp; Plan d''action'!$B$6:$AH$1113,33,FALSE)</f>
        <v/>
      </c>
      <c r="EC753" s="70" t="s">
        <v>1124</v>
      </c>
      <c r="ED753" s="70" t="s">
        <v>1124</v>
      </c>
      <c r="EE753" s="70" t="s">
        <v>1124</v>
      </c>
      <c r="EF753" s="70" t="s">
        <v>1124</v>
      </c>
      <c r="EG753" s="70" t="s">
        <v>1124</v>
      </c>
      <c r="EH753" s="72"/>
      <c r="EI753" s="72">
        <v>1092</v>
      </c>
    </row>
    <row r="754" spans="71:139" x14ac:dyDescent="0.35">
      <c r="BS754" s="486">
        <v>29112</v>
      </c>
      <c r="BT754" s="479" t="s">
        <v>214</v>
      </c>
      <c r="BU754" s="479">
        <v>12</v>
      </c>
      <c r="BV754" s="476" t="s">
        <v>1187</v>
      </c>
      <c r="BW754" s="476" t="s">
        <v>1187</v>
      </c>
      <c r="BX754" s="476" t="s">
        <v>1187</v>
      </c>
      <c r="BY754" s="476" t="s">
        <v>1187</v>
      </c>
      <c r="BZ754" s="476" t="s">
        <v>1187</v>
      </c>
      <c r="CA754" s="476" t="s">
        <v>1187</v>
      </c>
      <c r="CB754" s="476" t="s">
        <v>1187</v>
      </c>
      <c r="CC754" s="476" t="s">
        <v>1187</v>
      </c>
      <c r="CD754" s="476" t="s">
        <v>1187</v>
      </c>
      <c r="CE754" s="476" t="s">
        <v>1188</v>
      </c>
      <c r="CF754" s="476" t="s">
        <v>1188</v>
      </c>
      <c r="CG754" s="476" t="s">
        <v>1188</v>
      </c>
      <c r="CH754" s="476" t="s">
        <v>1188</v>
      </c>
      <c r="CI754" s="476" t="s">
        <v>1188</v>
      </c>
      <c r="CJ754" s="476" t="s">
        <v>1188</v>
      </c>
      <c r="CK754" s="476" t="s">
        <v>1188</v>
      </c>
      <c r="CL754" s="476" t="s">
        <v>1188</v>
      </c>
      <c r="CM754" s="476" t="str">
        <f>IF(VLOOKUP(BS754,'Données par municipalité'!$B$6:$E$1113,4,FALSE)="","non","oui")</f>
        <v>oui</v>
      </c>
      <c r="CN754" s="410">
        <v>316.71691596171297</v>
      </c>
      <c r="CO754" s="410">
        <v>345.86182997101645</v>
      </c>
      <c r="CP754" s="410">
        <v>315.33579042303137</v>
      </c>
      <c r="CQ754" s="410">
        <v>316.54477515026741</v>
      </c>
      <c r="CR754" s="410">
        <v>315.91138115764818</v>
      </c>
      <c r="CS754" s="410">
        <v>341.31877741802197</v>
      </c>
      <c r="CT754" s="410">
        <v>280.67953929949772</v>
      </c>
      <c r="CU754" s="410">
        <v>217</v>
      </c>
      <c r="CV754" s="410">
        <f>IF(VLOOKUP(BS754,'Données par municipalité'!$B$6:$F$1113,4,FALSE)="","",VLOOKUP(BS754,'Données par municipalité'!$B$6:$F$1113,4,FALSE))</f>
        <v>259</v>
      </c>
      <c r="CW754" s="476" t="s">
        <v>4723</v>
      </c>
      <c r="CX754" s="483">
        <v>0</v>
      </c>
      <c r="CY754" s="483">
        <v>1E-3</v>
      </c>
      <c r="CZ754" s="483">
        <v>0</v>
      </c>
      <c r="DA754" s="483">
        <v>0</v>
      </c>
      <c r="DB754" s="483">
        <v>0</v>
      </c>
      <c r="DC754" s="483">
        <v>0.15</v>
      </c>
      <c r="DD754" s="483">
        <v>0</v>
      </c>
      <c r="DE754" s="483">
        <f>IFERROR(SUM(VLOOKUP($BS754,'État &amp; Plan d''action'!$B$6:$Z$1113,18,FALSE),VLOOKUP($BS754,'État &amp; Plan d''action'!$B$6:$Z$1113,20,FALSE))/(VLOOKUP($BS754,'Données par municipalité'!$B$4:$L$1113,11,FALSE)),"")</f>
        <v>0.15493466921448124</v>
      </c>
      <c r="DF754" s="483">
        <f>IFERROR(SUM(VLOOKUP($BS754,'État &amp; Plan d''action'!$B$6:$Z$1113,19,FALSE),VLOOKUP($BS754,'État &amp; Plan d''action'!$B$6:$Z$1113,21,FALSE))/(VLOOKUP($BS754,'Données par municipalité'!$B$4:$L$1113,11,FALSE)),"")</f>
        <v>0.15493466921448124</v>
      </c>
      <c r="DG754" s="476" t="s">
        <v>4723</v>
      </c>
      <c r="DH754" s="484">
        <v>8</v>
      </c>
      <c r="DI754" s="484">
        <v>6</v>
      </c>
      <c r="DJ754" s="484">
        <v>4</v>
      </c>
      <c r="DK754" s="484">
        <v>8</v>
      </c>
      <c r="DL754" s="484">
        <v>6</v>
      </c>
      <c r="DM754" s="484">
        <v>5</v>
      </c>
      <c r="DN754" s="484">
        <v>4</v>
      </c>
      <c r="DO754" s="484">
        <v>1</v>
      </c>
      <c r="DP754" s="484">
        <v>0</v>
      </c>
      <c r="DQ754" s="484">
        <f>IF(VLOOKUP($BS754,'État &amp; Plan d''action'!$B$6:$AJ$1113,28,FALSE)="","",VLOOKUP($BS754,'État &amp; Plan d''action'!$B$6:$AJ$1113,28,FALSE))</f>
        <v>7</v>
      </c>
      <c r="DR754" s="70">
        <f>IF(VLOOKUP($BS754,'État &amp; Plan d''action'!$B$6:$AJ$1113,29,FALSE)="","",VLOOKUP($BS754,'État &amp; Plan d''action'!$B$6:$AJ$1113,29,FALSE))</f>
        <v>0</v>
      </c>
      <c r="DS754" s="70">
        <f>IF(VLOOKUP($BS754,'État &amp; Plan d''action'!$B$6:$AJ$1113,30,FALSE)="","",VLOOKUP($BS754,'État &amp; Plan d''action'!$B$6:$AJ$1113,30,FALSE))</f>
        <v>0</v>
      </c>
      <c r="DT754" s="70">
        <v>144</v>
      </c>
      <c r="DU754" s="485">
        <v>3.3560702299656637</v>
      </c>
      <c r="DV754" s="485">
        <v>1.5981510838421307</v>
      </c>
      <c r="DW754" s="70">
        <v>1</v>
      </c>
      <c r="DX754" s="70">
        <v>1</v>
      </c>
      <c r="DY754" s="70">
        <v>0</v>
      </c>
      <c r="DZ754" s="70">
        <f>VLOOKUP($BS754,'État &amp; Plan d''action'!$B$6:$AH$1113,31,FALSE)</f>
        <v>1</v>
      </c>
      <c r="EA754" s="70">
        <f>VLOOKUP($BS754,'État &amp; Plan d''action'!$B$6:$AH$1113,32,FALSE)</f>
        <v>0</v>
      </c>
      <c r="EB754" s="70">
        <f>VLOOKUP($BS754,'État &amp; Plan d''action'!$B$6:$AH$1113,33,FALSE)</f>
        <v>0</v>
      </c>
      <c r="EC754" s="70">
        <v>18.863</v>
      </c>
      <c r="ED754" s="70">
        <v>0</v>
      </c>
      <c r="EE754" s="70">
        <v>0</v>
      </c>
      <c r="EF754" s="70">
        <v>0</v>
      </c>
      <c r="EG754" s="70">
        <v>0</v>
      </c>
      <c r="EH754" s="72">
        <v>56</v>
      </c>
      <c r="EI754" s="72">
        <v>2393</v>
      </c>
    </row>
    <row r="755" spans="71:139" x14ac:dyDescent="0.35">
      <c r="BS755" s="486">
        <v>12030</v>
      </c>
      <c r="BT755" s="479" t="s">
        <v>33</v>
      </c>
      <c r="BU755" s="479">
        <v>1</v>
      </c>
      <c r="BV755" s="476" t="s">
        <v>1187</v>
      </c>
      <c r="BW755" s="476" t="s">
        <v>1187</v>
      </c>
      <c r="BX755" s="476" t="s">
        <v>1187</v>
      </c>
      <c r="BY755" s="476" t="s">
        <v>1187</v>
      </c>
      <c r="BZ755" s="476" t="s">
        <v>1187</v>
      </c>
      <c r="CA755" s="476" t="s">
        <v>1187</v>
      </c>
      <c r="CB755" s="476" t="s">
        <v>1187</v>
      </c>
      <c r="CC755" s="476" t="s">
        <v>1187</v>
      </c>
      <c r="CD755" s="476" t="s">
        <v>1187</v>
      </c>
      <c r="CE755" s="476" t="s">
        <v>1188</v>
      </c>
      <c r="CF755" s="476" t="s">
        <v>1188</v>
      </c>
      <c r="CG755" s="476" t="s">
        <v>1187</v>
      </c>
      <c r="CH755" s="476" t="s">
        <v>1188</v>
      </c>
      <c r="CI755" s="476" t="s">
        <v>1188</v>
      </c>
      <c r="CJ755" s="476" t="s">
        <v>1188</v>
      </c>
      <c r="CK755" s="476" t="s">
        <v>1188</v>
      </c>
      <c r="CL755" s="476" t="s">
        <v>1188</v>
      </c>
      <c r="CM755" s="476" t="str">
        <f>IF(VLOOKUP(BS755,'Données par municipalité'!$B$6:$E$1113,4,FALSE)="","non","oui")</f>
        <v>oui</v>
      </c>
      <c r="CN755" s="410">
        <v>216.34987309444912</v>
      </c>
      <c r="CO755" s="410">
        <v>220.80908986601591</v>
      </c>
      <c r="CP755" s="410"/>
      <c r="CQ755" s="410">
        <v>204.41202632983456</v>
      </c>
      <c r="CR755" s="410">
        <v>202.01078909493779</v>
      </c>
      <c r="CS755" s="410">
        <v>189.70892242750165</v>
      </c>
      <c r="CT755" s="410">
        <v>158.63666265628189</v>
      </c>
      <c r="CU755" s="410">
        <v>205</v>
      </c>
      <c r="CV755" s="410">
        <f>IF(VLOOKUP(BS755,'Données par municipalité'!$B$6:$F$1113,4,FALSE)="","",VLOOKUP(BS755,'Données par municipalité'!$B$6:$F$1113,4,FALSE))</f>
        <v>198</v>
      </c>
      <c r="CW755" s="476" t="s">
        <v>4723</v>
      </c>
      <c r="CX755" s="483">
        <v>0</v>
      </c>
      <c r="CY755" s="483" t="s">
        <v>1124</v>
      </c>
      <c r="CZ755" s="483">
        <v>0</v>
      </c>
      <c r="DA755" s="483">
        <v>0</v>
      </c>
      <c r="DB755" s="483">
        <v>0</v>
      </c>
      <c r="DC755" s="483">
        <v>0</v>
      </c>
      <c r="DD755" s="483">
        <v>0</v>
      </c>
      <c r="DE755" s="483">
        <f>IFERROR(SUM(VLOOKUP($BS755,'État &amp; Plan d''action'!$B$6:$Z$1113,18,FALSE),VLOOKUP($BS755,'État &amp; Plan d''action'!$B$6:$Z$1113,20,FALSE))/(VLOOKUP($BS755,'Données par municipalité'!$B$4:$L$1113,11,FALSE)),"")</f>
        <v>0</v>
      </c>
      <c r="DF755" s="483">
        <f>IFERROR(SUM(VLOOKUP($BS755,'État &amp; Plan d''action'!$B$6:$Z$1113,19,FALSE),VLOOKUP($BS755,'État &amp; Plan d''action'!$B$6:$Z$1113,21,FALSE))/(VLOOKUP($BS755,'Données par municipalité'!$B$4:$L$1113,11,FALSE)),"")</f>
        <v>1.0889855645639706</v>
      </c>
      <c r="DG755" s="476" t="s">
        <v>4723</v>
      </c>
      <c r="DH755" s="484">
        <v>0</v>
      </c>
      <c r="DI755" s="484" t="s">
        <v>1124</v>
      </c>
      <c r="DJ755" s="484">
        <v>0</v>
      </c>
      <c r="DK755" s="484">
        <v>1</v>
      </c>
      <c r="DL755" s="484">
        <v>0</v>
      </c>
      <c r="DM755" s="484">
        <v>0</v>
      </c>
      <c r="DN755" s="484">
        <v>0</v>
      </c>
      <c r="DO755" s="484">
        <v>0</v>
      </c>
      <c r="DP755" s="484">
        <v>0</v>
      </c>
      <c r="DQ755" s="484">
        <f>IF(VLOOKUP($BS755,'État &amp; Plan d''action'!$B$6:$AJ$1113,28,FALSE)="","",VLOOKUP($BS755,'État &amp; Plan d''action'!$B$6:$AJ$1113,28,FALSE))</f>
        <v>0</v>
      </c>
      <c r="DR755" s="70">
        <f>IF(VLOOKUP($BS755,'État &amp; Plan d''action'!$B$6:$AJ$1113,29,FALSE)="","",VLOOKUP($BS755,'État &amp; Plan d''action'!$B$6:$AJ$1113,29,FALSE))</f>
        <v>0</v>
      </c>
      <c r="DS755" s="70">
        <f>IF(VLOOKUP($BS755,'État &amp; Plan d''action'!$B$6:$AJ$1113,30,FALSE)="","",VLOOKUP($BS755,'État &amp; Plan d''action'!$B$6:$AJ$1113,30,FALSE))</f>
        <v>21</v>
      </c>
      <c r="DT755" s="70">
        <v>161</v>
      </c>
      <c r="DU755" s="485">
        <v>0.92221621694162081</v>
      </c>
      <c r="DV755" s="485">
        <v>0.41397307724143656</v>
      </c>
      <c r="DW755" s="70">
        <v>0</v>
      </c>
      <c r="DX755" s="70">
        <v>0</v>
      </c>
      <c r="DY755" s="70">
        <v>0</v>
      </c>
      <c r="DZ755" s="70">
        <f>VLOOKUP($BS755,'État &amp; Plan d''action'!$B$6:$AH$1113,31,FALSE)</f>
        <v>0</v>
      </c>
      <c r="EA755" s="70">
        <f>VLOOKUP($BS755,'État &amp; Plan d''action'!$B$6:$AH$1113,32,FALSE)</f>
        <v>0</v>
      </c>
      <c r="EB755" s="70">
        <f>VLOOKUP($BS755,'État &amp; Plan d''action'!$B$6:$AH$1113,33,FALSE)</f>
        <v>1</v>
      </c>
      <c r="EC755" s="70">
        <v>4.8819999999999997</v>
      </c>
      <c r="ED755" s="70">
        <v>0</v>
      </c>
      <c r="EE755" s="70">
        <v>0</v>
      </c>
      <c r="EF755" s="70">
        <v>0</v>
      </c>
      <c r="EG755" s="70">
        <v>0</v>
      </c>
      <c r="EH755" s="72">
        <v>64</v>
      </c>
      <c r="EI755" s="72">
        <v>831</v>
      </c>
    </row>
    <row r="756" spans="71:139" x14ac:dyDescent="0.35">
      <c r="BS756" s="486">
        <v>31050</v>
      </c>
      <c r="BT756" s="479" t="s">
        <v>245</v>
      </c>
      <c r="BU756" s="479">
        <v>12</v>
      </c>
      <c r="BV756" s="476" t="s">
        <v>1188</v>
      </c>
      <c r="BW756" s="476" t="s">
        <v>1188</v>
      </c>
      <c r="BX756" s="476" t="s">
        <v>1188</v>
      </c>
      <c r="BY756" s="476" t="s">
        <v>1188</v>
      </c>
      <c r="BZ756" s="476" t="s">
        <v>1188</v>
      </c>
      <c r="CA756" s="476" t="s">
        <v>1188</v>
      </c>
      <c r="CB756" s="476" t="s">
        <v>1188</v>
      </c>
      <c r="CC756" s="476" t="s">
        <v>1188</v>
      </c>
      <c r="CD756" s="476" t="s">
        <v>1188</v>
      </c>
      <c r="CE756" s="476" t="s">
        <v>1187</v>
      </c>
      <c r="CF756" s="476" t="s">
        <v>1187</v>
      </c>
      <c r="CG756" s="476" t="s">
        <v>1187</v>
      </c>
      <c r="CH756" s="476" t="s">
        <v>1187</v>
      </c>
      <c r="CI756" s="476" t="s">
        <v>1187</v>
      </c>
      <c r="CJ756" s="476" t="s">
        <v>1187</v>
      </c>
      <c r="CK756" s="476" t="s">
        <v>1187</v>
      </c>
      <c r="CL756" s="476" t="s">
        <v>1187</v>
      </c>
      <c r="CM756" s="476" t="str">
        <f>IF(VLOOKUP(BS756,'Données par municipalité'!$B$6:$E$1113,4,FALSE)="","non","oui")</f>
        <v>non</v>
      </c>
      <c r="CN756" s="410" t="s">
        <v>1124</v>
      </c>
      <c r="CO756" s="410" t="s">
        <v>1124</v>
      </c>
      <c r="CP756" s="410"/>
      <c r="CQ756" s="410"/>
      <c r="CR756" s="410"/>
      <c r="CS756" s="410" t="s">
        <v>1124</v>
      </c>
      <c r="CT756" s="410"/>
      <c r="CU756" s="410" t="s">
        <v>1124</v>
      </c>
      <c r="CV756" s="410" t="str">
        <f>IF(VLOOKUP(BS756,'Données par municipalité'!$B$6:$F$1113,4,FALSE)="","",VLOOKUP(BS756,'Données par municipalité'!$B$6:$F$1113,4,FALSE))</f>
        <v/>
      </c>
      <c r="CW756" s="476" t="s">
        <v>4723</v>
      </c>
      <c r="CX756" s="483" t="s">
        <v>1124</v>
      </c>
      <c r="CY756" s="483" t="s">
        <v>1124</v>
      </c>
      <c r="CZ756" s="483" t="s">
        <v>1124</v>
      </c>
      <c r="DA756" s="483" t="s">
        <v>1124</v>
      </c>
      <c r="DB756" s="483" t="s">
        <v>1124</v>
      </c>
      <c r="DC756" s="483" t="s">
        <v>1124</v>
      </c>
      <c r="DD756" s="483" t="s">
        <v>1124</v>
      </c>
      <c r="DE756" s="483" t="str">
        <f>IFERROR(SUM(VLOOKUP($BS756,'État &amp; Plan d''action'!$B$6:$Z$1113,18,FALSE),VLOOKUP($BS756,'État &amp; Plan d''action'!$B$6:$Z$1113,20,FALSE))/(VLOOKUP($BS756,'Données par municipalité'!$B$4:$L$1113,11,FALSE)),"")</f>
        <v/>
      </c>
      <c r="DF756" s="483" t="str">
        <f>IFERROR(SUM(VLOOKUP($BS756,'État &amp; Plan d''action'!$B$6:$Z$1113,19,FALSE),VLOOKUP($BS756,'État &amp; Plan d''action'!$B$6:$Z$1113,21,FALSE))/(VLOOKUP($BS756,'Données par municipalité'!$B$4:$L$1113,11,FALSE)),"")</f>
        <v/>
      </c>
      <c r="DG756" s="476" t="s">
        <v>4723</v>
      </c>
      <c r="DH756" s="484" t="s">
        <v>1124</v>
      </c>
      <c r="DI756" s="484" t="s">
        <v>1124</v>
      </c>
      <c r="DJ756" s="484">
        <v>0</v>
      </c>
      <c r="DK756" s="484">
        <v>0</v>
      </c>
      <c r="DL756" s="484" t="s">
        <v>1124</v>
      </c>
      <c r="DM756" s="484" t="s">
        <v>1124</v>
      </c>
      <c r="DN756" s="484" t="s">
        <v>1124</v>
      </c>
      <c r="DO756" s="484" t="s">
        <v>1124</v>
      </c>
      <c r="DP756" s="484" t="s">
        <v>1124</v>
      </c>
      <c r="DQ756" s="484" t="str">
        <f>IF(VLOOKUP($BS756,'État &amp; Plan d''action'!$B$6:$AJ$1113,28,FALSE)="","",VLOOKUP($BS756,'État &amp; Plan d''action'!$B$6:$AJ$1113,28,FALSE))</f>
        <v/>
      </c>
      <c r="DR756" s="70" t="str">
        <f>IF(VLOOKUP($BS756,'État &amp; Plan d''action'!$B$6:$AJ$1113,29,FALSE)="","",VLOOKUP($BS756,'État &amp; Plan d''action'!$B$6:$AJ$1113,29,FALSE))</f>
        <v/>
      </c>
      <c r="DS756" s="70" t="str">
        <f>IF(VLOOKUP($BS756,'État &amp; Plan d''action'!$B$6:$AJ$1113,30,FALSE)="","",VLOOKUP($BS756,'État &amp; Plan d''action'!$B$6:$AJ$1113,30,FALSE))</f>
        <v/>
      </c>
      <c r="DT756" s="70" t="s">
        <v>1124</v>
      </c>
      <c r="DU756" s="485" t="s">
        <v>1124</v>
      </c>
      <c r="DV756" s="485" t="s">
        <v>1124</v>
      </c>
      <c r="DW756" s="70" t="s">
        <v>1124</v>
      </c>
      <c r="DX756" s="70" t="s">
        <v>1124</v>
      </c>
      <c r="DY756" s="70" t="s">
        <v>1124</v>
      </c>
      <c r="DZ756" s="70" t="str">
        <f>VLOOKUP($BS756,'État &amp; Plan d''action'!$B$6:$AH$1113,31,FALSE)</f>
        <v/>
      </c>
      <c r="EA756" s="70" t="str">
        <f>VLOOKUP($BS756,'État &amp; Plan d''action'!$B$6:$AH$1113,32,FALSE)</f>
        <v/>
      </c>
      <c r="EB756" s="70" t="str">
        <f>VLOOKUP($BS756,'État &amp; Plan d''action'!$B$6:$AH$1113,33,FALSE)</f>
        <v/>
      </c>
      <c r="EC756" s="70" t="s">
        <v>1124</v>
      </c>
      <c r="ED756" s="70" t="s">
        <v>1124</v>
      </c>
      <c r="EE756" s="70" t="s">
        <v>1124</v>
      </c>
      <c r="EF756" s="70" t="s">
        <v>1124</v>
      </c>
      <c r="EG756" s="70" t="s">
        <v>1124</v>
      </c>
      <c r="EH756" s="72"/>
      <c r="EI756" s="72">
        <v>324</v>
      </c>
    </row>
    <row r="757" spans="71:139" x14ac:dyDescent="0.35">
      <c r="BS757" s="486">
        <v>11015</v>
      </c>
      <c r="BT757" s="479" t="s">
        <v>19</v>
      </c>
      <c r="BU757" s="479">
        <v>1</v>
      </c>
      <c r="BV757" s="476" t="s">
        <v>1188</v>
      </c>
      <c r="BW757" s="476" t="s">
        <v>1188</v>
      </c>
      <c r="BX757" s="476" t="s">
        <v>1188</v>
      </c>
      <c r="BY757" s="476" t="s">
        <v>1188</v>
      </c>
      <c r="BZ757" s="476" t="s">
        <v>1188</v>
      </c>
      <c r="CA757" s="476" t="s">
        <v>1188</v>
      </c>
      <c r="CB757" s="476" t="s">
        <v>1188</v>
      </c>
      <c r="CC757" s="476" t="s">
        <v>1188</v>
      </c>
      <c r="CD757" s="476" t="s">
        <v>1188</v>
      </c>
      <c r="CE757" s="476" t="s">
        <v>1187</v>
      </c>
      <c r="CF757" s="476" t="s">
        <v>1187</v>
      </c>
      <c r="CG757" s="476" t="s">
        <v>1187</v>
      </c>
      <c r="CH757" s="476" t="s">
        <v>1187</v>
      </c>
      <c r="CI757" s="476" t="s">
        <v>1187</v>
      </c>
      <c r="CJ757" s="476" t="s">
        <v>1187</v>
      </c>
      <c r="CK757" s="476" t="s">
        <v>1187</v>
      </c>
      <c r="CL757" s="476" t="s">
        <v>1187</v>
      </c>
      <c r="CM757" s="476" t="str">
        <f>IF(VLOOKUP(BS757,'Données par municipalité'!$B$6:$E$1113,4,FALSE)="","non","oui")</f>
        <v>non</v>
      </c>
      <c r="CN757" s="410" t="s">
        <v>1124</v>
      </c>
      <c r="CO757" s="410" t="s">
        <v>1124</v>
      </c>
      <c r="CP757" s="410"/>
      <c r="CQ757" s="410"/>
      <c r="CR757" s="410"/>
      <c r="CS757" s="410" t="s">
        <v>1124</v>
      </c>
      <c r="CT757" s="410"/>
      <c r="CU757" s="410" t="s">
        <v>1124</v>
      </c>
      <c r="CV757" s="410" t="str">
        <f>IF(VLOOKUP(BS757,'Données par municipalité'!$B$6:$F$1113,4,FALSE)="","",VLOOKUP(BS757,'Données par municipalité'!$B$6:$F$1113,4,FALSE))</f>
        <v/>
      </c>
      <c r="CW757" s="476" t="s">
        <v>4723</v>
      </c>
      <c r="CX757" s="483" t="s">
        <v>1124</v>
      </c>
      <c r="CY757" s="483" t="s">
        <v>1124</v>
      </c>
      <c r="CZ757" s="483" t="s">
        <v>1124</v>
      </c>
      <c r="DA757" s="483" t="s">
        <v>1124</v>
      </c>
      <c r="DB757" s="483" t="s">
        <v>1124</v>
      </c>
      <c r="DC757" s="483" t="s">
        <v>1124</v>
      </c>
      <c r="DD757" s="483" t="s">
        <v>1124</v>
      </c>
      <c r="DE757" s="483" t="str">
        <f>IFERROR(SUM(VLOOKUP($BS757,'État &amp; Plan d''action'!$B$6:$Z$1113,18,FALSE),VLOOKUP($BS757,'État &amp; Plan d''action'!$B$6:$Z$1113,20,FALSE))/(VLOOKUP($BS757,'Données par municipalité'!$B$4:$L$1113,11,FALSE)),"")</f>
        <v/>
      </c>
      <c r="DF757" s="483" t="str">
        <f>IFERROR(SUM(VLOOKUP($BS757,'État &amp; Plan d''action'!$B$6:$Z$1113,19,FALSE),VLOOKUP($BS757,'État &amp; Plan d''action'!$B$6:$Z$1113,21,FALSE))/(VLOOKUP($BS757,'Données par municipalité'!$B$4:$L$1113,11,FALSE)),"")</f>
        <v/>
      </c>
      <c r="DG757" s="476" t="s">
        <v>4723</v>
      </c>
      <c r="DH757" s="484" t="s">
        <v>1124</v>
      </c>
      <c r="DI757" s="484" t="s">
        <v>1124</v>
      </c>
      <c r="DJ757" s="484">
        <v>0</v>
      </c>
      <c r="DK757" s="484">
        <v>0</v>
      </c>
      <c r="DL757" s="484" t="s">
        <v>1124</v>
      </c>
      <c r="DM757" s="484" t="s">
        <v>1124</v>
      </c>
      <c r="DN757" s="484" t="s">
        <v>1124</v>
      </c>
      <c r="DO757" s="484" t="s">
        <v>1124</v>
      </c>
      <c r="DP757" s="484" t="s">
        <v>1124</v>
      </c>
      <c r="DQ757" s="484" t="str">
        <f>IF(VLOOKUP($BS757,'État &amp; Plan d''action'!$B$6:$AJ$1113,28,FALSE)="","",VLOOKUP($BS757,'État &amp; Plan d''action'!$B$6:$AJ$1113,28,FALSE))</f>
        <v/>
      </c>
      <c r="DR757" s="70" t="str">
        <f>IF(VLOOKUP($BS757,'État &amp; Plan d''action'!$B$6:$AJ$1113,29,FALSE)="","",VLOOKUP($BS757,'État &amp; Plan d''action'!$B$6:$AJ$1113,29,FALSE))</f>
        <v/>
      </c>
      <c r="DS757" s="70" t="str">
        <f>IF(VLOOKUP($BS757,'État &amp; Plan d''action'!$B$6:$AJ$1113,30,FALSE)="","",VLOOKUP($BS757,'État &amp; Plan d''action'!$B$6:$AJ$1113,30,FALSE))</f>
        <v/>
      </c>
      <c r="DT757" s="70" t="s">
        <v>1124</v>
      </c>
      <c r="DU757" s="485" t="s">
        <v>1124</v>
      </c>
      <c r="DV757" s="485" t="s">
        <v>1124</v>
      </c>
      <c r="DW757" s="70" t="s">
        <v>1124</v>
      </c>
      <c r="DX757" s="70" t="s">
        <v>1124</v>
      </c>
      <c r="DY757" s="70" t="s">
        <v>1124</v>
      </c>
      <c r="DZ757" s="70" t="str">
        <f>VLOOKUP($BS757,'État &amp; Plan d''action'!$B$6:$AH$1113,31,FALSE)</f>
        <v/>
      </c>
      <c r="EA757" s="70" t="str">
        <f>VLOOKUP($BS757,'État &amp; Plan d''action'!$B$6:$AH$1113,32,FALSE)</f>
        <v/>
      </c>
      <c r="EB757" s="70" t="str">
        <f>VLOOKUP($BS757,'État &amp; Plan d''action'!$B$6:$AH$1113,33,FALSE)</f>
        <v/>
      </c>
      <c r="EC757" s="70" t="s">
        <v>1124</v>
      </c>
      <c r="ED757" s="70" t="s">
        <v>1124</v>
      </c>
      <c r="EE757" s="70" t="s">
        <v>1124</v>
      </c>
      <c r="EF757" s="70" t="s">
        <v>1124</v>
      </c>
      <c r="EG757" s="70" t="s">
        <v>1124</v>
      </c>
      <c r="EH757" s="72"/>
      <c r="EI757" s="72">
        <v>308</v>
      </c>
    </row>
    <row r="758" spans="71:139" x14ac:dyDescent="0.35">
      <c r="BS758" s="486">
        <v>28030</v>
      </c>
      <c r="BT758" s="479" t="s">
        <v>192</v>
      </c>
      <c r="BU758" s="479">
        <v>12</v>
      </c>
      <c r="BV758" s="476" t="s">
        <v>1188</v>
      </c>
      <c r="BW758" s="476" t="s">
        <v>1188</v>
      </c>
      <c r="BX758" s="476" t="s">
        <v>1188</v>
      </c>
      <c r="BY758" s="476" t="s">
        <v>1188</v>
      </c>
      <c r="BZ758" s="476" t="s">
        <v>1188</v>
      </c>
      <c r="CA758" s="476" t="s">
        <v>1188</v>
      </c>
      <c r="CB758" s="476" t="s">
        <v>1188</v>
      </c>
      <c r="CC758" s="476" t="s">
        <v>1188</v>
      </c>
      <c r="CD758" s="476" t="s">
        <v>1188</v>
      </c>
      <c r="CE758" s="476" t="s">
        <v>1187</v>
      </c>
      <c r="CF758" s="476" t="s">
        <v>1187</v>
      </c>
      <c r="CG758" s="476" t="s">
        <v>1187</v>
      </c>
      <c r="CH758" s="476" t="s">
        <v>1187</v>
      </c>
      <c r="CI758" s="476" t="s">
        <v>1187</v>
      </c>
      <c r="CJ758" s="476" t="s">
        <v>1187</v>
      </c>
      <c r="CK758" s="476" t="s">
        <v>1187</v>
      </c>
      <c r="CL758" s="476" t="s">
        <v>1187</v>
      </c>
      <c r="CM758" s="476" t="str">
        <f>IF(VLOOKUP(BS758,'Données par municipalité'!$B$6:$E$1113,4,FALSE)="","non","oui")</f>
        <v>non</v>
      </c>
      <c r="CN758" s="410" t="s">
        <v>1124</v>
      </c>
      <c r="CO758" s="410" t="s">
        <v>1124</v>
      </c>
      <c r="CP758" s="410"/>
      <c r="CQ758" s="410"/>
      <c r="CR758" s="410"/>
      <c r="CS758" s="410" t="s">
        <v>1124</v>
      </c>
      <c r="CT758" s="410"/>
      <c r="CU758" s="410" t="s">
        <v>1124</v>
      </c>
      <c r="CV758" s="410" t="str">
        <f>IF(VLOOKUP(BS758,'Données par municipalité'!$B$6:$F$1113,4,FALSE)="","",VLOOKUP(BS758,'Données par municipalité'!$B$6:$F$1113,4,FALSE))</f>
        <v/>
      </c>
      <c r="CW758" s="476" t="s">
        <v>4723</v>
      </c>
      <c r="CX758" s="483" t="s">
        <v>1124</v>
      </c>
      <c r="CY758" s="483" t="s">
        <v>1124</v>
      </c>
      <c r="CZ758" s="483" t="s">
        <v>1124</v>
      </c>
      <c r="DA758" s="483" t="s">
        <v>1124</v>
      </c>
      <c r="DB758" s="483" t="s">
        <v>1124</v>
      </c>
      <c r="DC758" s="483" t="s">
        <v>1124</v>
      </c>
      <c r="DD758" s="483" t="s">
        <v>1124</v>
      </c>
      <c r="DE758" s="483" t="str">
        <f>IFERROR(SUM(VLOOKUP($BS758,'État &amp; Plan d''action'!$B$6:$Z$1113,18,FALSE),VLOOKUP($BS758,'État &amp; Plan d''action'!$B$6:$Z$1113,20,FALSE))/(VLOOKUP($BS758,'Données par municipalité'!$B$4:$L$1113,11,FALSE)),"")</f>
        <v/>
      </c>
      <c r="DF758" s="483" t="str">
        <f>IFERROR(SUM(VLOOKUP($BS758,'État &amp; Plan d''action'!$B$6:$Z$1113,19,FALSE),VLOOKUP($BS758,'État &amp; Plan d''action'!$B$6:$Z$1113,21,FALSE))/(VLOOKUP($BS758,'Données par municipalité'!$B$4:$L$1113,11,FALSE)),"")</f>
        <v/>
      </c>
      <c r="DG758" s="476" t="s">
        <v>4723</v>
      </c>
      <c r="DH758" s="484" t="s">
        <v>1124</v>
      </c>
      <c r="DI758" s="484" t="s">
        <v>1124</v>
      </c>
      <c r="DJ758" s="484">
        <v>0</v>
      </c>
      <c r="DK758" s="484">
        <v>0</v>
      </c>
      <c r="DL758" s="484" t="s">
        <v>1124</v>
      </c>
      <c r="DM758" s="484" t="s">
        <v>1124</v>
      </c>
      <c r="DN758" s="484" t="s">
        <v>1124</v>
      </c>
      <c r="DO758" s="484" t="s">
        <v>1124</v>
      </c>
      <c r="DP758" s="484" t="s">
        <v>1124</v>
      </c>
      <c r="DQ758" s="484" t="str">
        <f>IF(VLOOKUP($BS758,'État &amp; Plan d''action'!$B$6:$AJ$1113,28,FALSE)="","",VLOOKUP($BS758,'État &amp; Plan d''action'!$B$6:$AJ$1113,28,FALSE))</f>
        <v/>
      </c>
      <c r="DR758" s="70" t="str">
        <f>IF(VLOOKUP($BS758,'État &amp; Plan d''action'!$B$6:$AJ$1113,29,FALSE)="","",VLOOKUP($BS758,'État &amp; Plan d''action'!$B$6:$AJ$1113,29,FALSE))</f>
        <v/>
      </c>
      <c r="DS758" s="70" t="str">
        <f>IF(VLOOKUP($BS758,'État &amp; Plan d''action'!$B$6:$AJ$1113,30,FALSE)="","",VLOOKUP($BS758,'État &amp; Plan d''action'!$B$6:$AJ$1113,30,FALSE))</f>
        <v/>
      </c>
      <c r="DT758" s="70" t="s">
        <v>1124</v>
      </c>
      <c r="DU758" s="485" t="s">
        <v>1124</v>
      </c>
      <c r="DV758" s="485" t="s">
        <v>1124</v>
      </c>
      <c r="DW758" s="70" t="s">
        <v>1124</v>
      </c>
      <c r="DX758" s="70" t="s">
        <v>1124</v>
      </c>
      <c r="DY758" s="70" t="s">
        <v>1124</v>
      </c>
      <c r="DZ758" s="70" t="str">
        <f>VLOOKUP($BS758,'État &amp; Plan d''action'!$B$6:$AH$1113,31,FALSE)</f>
        <v/>
      </c>
      <c r="EA758" s="70" t="str">
        <f>VLOOKUP($BS758,'État &amp; Plan d''action'!$B$6:$AH$1113,32,FALSE)</f>
        <v/>
      </c>
      <c r="EB758" s="70" t="str">
        <f>VLOOKUP($BS758,'État &amp; Plan d''action'!$B$6:$AH$1113,33,FALSE)</f>
        <v/>
      </c>
      <c r="EC758" s="70" t="s">
        <v>1124</v>
      </c>
      <c r="ED758" s="70" t="s">
        <v>1124</v>
      </c>
      <c r="EE758" s="70" t="s">
        <v>1124</v>
      </c>
      <c r="EF758" s="70" t="s">
        <v>1124</v>
      </c>
      <c r="EG758" s="70" t="s">
        <v>1124</v>
      </c>
      <c r="EH758" s="72"/>
      <c r="EI758" s="72">
        <v>751</v>
      </c>
    </row>
    <row r="759" spans="71:139" x14ac:dyDescent="0.35">
      <c r="BS759" s="486">
        <v>94230</v>
      </c>
      <c r="BT759" s="479" t="s">
        <v>978</v>
      </c>
      <c r="BU759" s="479">
        <v>2</v>
      </c>
      <c r="BV759" s="476" t="s">
        <v>1187</v>
      </c>
      <c r="BW759" s="476" t="s">
        <v>1187</v>
      </c>
      <c r="BX759" s="476" t="s">
        <v>1187</v>
      </c>
      <c r="BY759" s="476" t="s">
        <v>1187</v>
      </c>
      <c r="BZ759" s="476" t="s">
        <v>1187</v>
      </c>
      <c r="CA759" s="476" t="s">
        <v>1187</v>
      </c>
      <c r="CB759" s="476" t="s">
        <v>1187</v>
      </c>
      <c r="CC759" s="476" t="s">
        <v>1187</v>
      </c>
      <c r="CD759" s="476" t="s">
        <v>1187</v>
      </c>
      <c r="CE759" s="476" t="s">
        <v>1188</v>
      </c>
      <c r="CF759" s="476" t="s">
        <v>1188</v>
      </c>
      <c r="CG759" s="476" t="s">
        <v>1188</v>
      </c>
      <c r="CH759" s="476" t="s">
        <v>1188</v>
      </c>
      <c r="CI759" s="476" t="s">
        <v>1188</v>
      </c>
      <c r="CJ759" s="476" t="s">
        <v>1188</v>
      </c>
      <c r="CK759" s="476" t="s">
        <v>1188</v>
      </c>
      <c r="CL759" s="476" t="s">
        <v>1188</v>
      </c>
      <c r="CM759" s="476" t="str">
        <f>IF(VLOOKUP(BS759,'Données par municipalité'!$B$6:$E$1113,4,FALSE)="","non","oui")</f>
        <v>oui</v>
      </c>
      <c r="CN759" s="410">
        <v>1105</v>
      </c>
      <c r="CO759" s="410">
        <v>560.81967213114751</v>
      </c>
      <c r="CP759" s="410">
        <v>553.55783866057834</v>
      </c>
      <c r="CQ759" s="410">
        <v>502.17813467695368</v>
      </c>
      <c r="CR759" s="410">
        <v>534.45772956423048</v>
      </c>
      <c r="CS759" s="410">
        <v>487.32502088176392</v>
      </c>
      <c r="CT759" s="410">
        <v>297.09662804481258</v>
      </c>
      <c r="CU759" s="410">
        <v>468</v>
      </c>
      <c r="CV759" s="410">
        <f>IF(VLOOKUP(BS759,'Données par municipalité'!$B$6:$F$1113,4,FALSE)="","",VLOOKUP(BS759,'Données par municipalité'!$B$6:$F$1113,4,FALSE))</f>
        <v>505</v>
      </c>
      <c r="CW759" s="476" t="s">
        <v>4723</v>
      </c>
      <c r="CX759" s="483">
        <v>1</v>
      </c>
      <c r="CY759" s="483">
        <v>0</v>
      </c>
      <c r="CZ759" s="483">
        <v>1</v>
      </c>
      <c r="DA759" s="483">
        <v>1</v>
      </c>
      <c r="DB759" s="483">
        <v>1</v>
      </c>
      <c r="DC759" s="483">
        <v>1</v>
      </c>
      <c r="DD759" s="483">
        <v>0</v>
      </c>
      <c r="DE759" s="483">
        <f>IFERROR(SUM(VLOOKUP($BS759,'État &amp; Plan d''action'!$B$6:$Z$1113,18,FALSE),VLOOKUP($BS759,'État &amp; Plan d''action'!$B$6:$Z$1113,20,FALSE))/(VLOOKUP($BS759,'Données par municipalité'!$B$4:$L$1113,11,FALSE)),"")</f>
        <v>0</v>
      </c>
      <c r="DF759" s="483">
        <f>IFERROR(SUM(VLOOKUP($BS759,'État &amp; Plan d''action'!$B$6:$Z$1113,19,FALSE),VLOOKUP($BS759,'État &amp; Plan d''action'!$B$6:$Z$1113,21,FALSE))/(VLOOKUP($BS759,'Données par municipalité'!$B$4:$L$1113,11,FALSE)),"")</f>
        <v>1</v>
      </c>
      <c r="DG759" s="476" t="s">
        <v>4723</v>
      </c>
      <c r="DH759" s="484">
        <v>0</v>
      </c>
      <c r="DI759" s="484">
        <v>0</v>
      </c>
      <c r="DJ759" s="484">
        <v>0</v>
      </c>
      <c r="DK759" s="484">
        <v>0</v>
      </c>
      <c r="DL759" s="484">
        <v>0</v>
      </c>
      <c r="DM759" s="484">
        <v>0</v>
      </c>
      <c r="DN759" s="484">
        <v>3</v>
      </c>
      <c r="DO759" s="484">
        <v>0</v>
      </c>
      <c r="DP759" s="484">
        <v>0</v>
      </c>
      <c r="DQ759" s="484">
        <f>IF(VLOOKUP($BS759,'État &amp; Plan d''action'!$B$6:$AJ$1113,28,FALSE)="","",VLOOKUP($BS759,'État &amp; Plan d''action'!$B$6:$AJ$1113,28,FALSE))</f>
        <v>3</v>
      </c>
      <c r="DR759" s="70">
        <f>IF(VLOOKUP($BS759,'État &amp; Plan d''action'!$B$6:$AJ$1113,29,FALSE)="","",VLOOKUP($BS759,'État &amp; Plan d''action'!$B$6:$AJ$1113,29,FALSE))</f>
        <v>1</v>
      </c>
      <c r="DS759" s="70">
        <f>IF(VLOOKUP($BS759,'État &amp; Plan d''action'!$B$6:$AJ$1113,30,FALSE)="","",VLOOKUP($BS759,'État &amp; Plan d''action'!$B$6:$AJ$1113,30,FALSE))</f>
        <v>0</v>
      </c>
      <c r="DT759" s="70">
        <v>310</v>
      </c>
      <c r="DU759" s="485">
        <v>1.9199090731062975</v>
      </c>
      <c r="DV759" s="485">
        <v>1.2025075464652002</v>
      </c>
      <c r="DW759" s="70">
        <v>2</v>
      </c>
      <c r="DX759" s="70">
        <v>0</v>
      </c>
      <c r="DY759" s="70">
        <v>0</v>
      </c>
      <c r="DZ759" s="70">
        <f>VLOOKUP($BS759,'État &amp; Plan d''action'!$B$6:$AH$1113,31,FALSE)</f>
        <v>1</v>
      </c>
      <c r="EA759" s="70">
        <f>VLOOKUP($BS759,'État &amp; Plan d''action'!$B$6:$AH$1113,32,FALSE)</f>
        <v>1</v>
      </c>
      <c r="EB759" s="70">
        <f>VLOOKUP($BS759,'État &amp; Plan d''action'!$B$6:$AH$1113,33,FALSE)</f>
        <v>0</v>
      </c>
      <c r="EC759" s="70">
        <v>0</v>
      </c>
      <c r="ED759" s="70">
        <v>0</v>
      </c>
      <c r="EE759" s="70">
        <v>0</v>
      </c>
      <c r="EF759" s="70">
        <v>0</v>
      </c>
      <c r="EG759" s="70">
        <v>0</v>
      </c>
      <c r="EH759" s="72">
        <v>58</v>
      </c>
      <c r="EI759" s="72">
        <v>440</v>
      </c>
    </row>
    <row r="760" spans="71:139" x14ac:dyDescent="0.35">
      <c r="BS760" s="486">
        <v>28065</v>
      </c>
      <c r="BT760" s="479" t="s">
        <v>198</v>
      </c>
      <c r="BU760" s="479">
        <v>12</v>
      </c>
      <c r="BV760" s="476" t="s">
        <v>1188</v>
      </c>
      <c r="BW760" s="476" t="s">
        <v>1188</v>
      </c>
      <c r="BX760" s="476" t="s">
        <v>1188</v>
      </c>
      <c r="BY760" s="476" t="s">
        <v>1187</v>
      </c>
      <c r="BZ760" s="476" t="s">
        <v>1187</v>
      </c>
      <c r="CA760" s="476" t="s">
        <v>1187</v>
      </c>
      <c r="CB760" s="476" t="s">
        <v>1187</v>
      </c>
      <c r="CC760" s="476" t="s">
        <v>1187</v>
      </c>
      <c r="CD760" s="476" t="s">
        <v>1187</v>
      </c>
      <c r="CE760" s="476" t="s">
        <v>1187</v>
      </c>
      <c r="CF760" s="476" t="s">
        <v>1187</v>
      </c>
      <c r="CG760" s="476" t="s">
        <v>1187</v>
      </c>
      <c r="CH760" s="476" t="s">
        <v>1188</v>
      </c>
      <c r="CI760" s="476" t="s">
        <v>1188</v>
      </c>
      <c r="CJ760" s="476" t="s">
        <v>1188</v>
      </c>
      <c r="CK760" s="476" t="s">
        <v>1188</v>
      </c>
      <c r="CL760" s="476" t="s">
        <v>1188</v>
      </c>
      <c r="CM760" s="476" t="str">
        <f>IF(VLOOKUP(BS760,'Données par municipalité'!$B$6:$E$1113,4,FALSE)="","non","oui")</f>
        <v>oui</v>
      </c>
      <c r="CN760" s="410" t="s">
        <v>1124</v>
      </c>
      <c r="CO760" s="410" t="s">
        <v>1124</v>
      </c>
      <c r="CP760" s="410"/>
      <c r="CQ760" s="410">
        <v>288.06374999999997</v>
      </c>
      <c r="CR760" s="410">
        <v>246.54088050314465</v>
      </c>
      <c r="CS760" s="410">
        <v>297.63205828779604</v>
      </c>
      <c r="CT760" s="410">
        <v>262.16973704928358</v>
      </c>
      <c r="CU760" s="410">
        <v>260</v>
      </c>
      <c r="CV760" s="410">
        <f>IF(VLOOKUP(BS760,'Données par municipalité'!$B$6:$F$1113,4,FALSE)="","",VLOOKUP(BS760,'Données par municipalité'!$B$6:$F$1113,4,FALSE))</f>
        <v>315</v>
      </c>
      <c r="CW760" s="476" t="s">
        <v>4723</v>
      </c>
      <c r="CX760" s="483" t="s">
        <v>1124</v>
      </c>
      <c r="CY760" s="483" t="s">
        <v>1124</v>
      </c>
      <c r="CZ760" s="483">
        <v>0</v>
      </c>
      <c r="DA760" s="483">
        <v>0</v>
      </c>
      <c r="DB760" s="483">
        <v>0</v>
      </c>
      <c r="DC760" s="483">
        <v>0</v>
      </c>
      <c r="DD760" s="483">
        <v>0</v>
      </c>
      <c r="DE760" s="483">
        <f>IFERROR(SUM(VLOOKUP($BS760,'État &amp; Plan d''action'!$B$6:$Z$1113,18,FALSE),VLOOKUP($BS760,'État &amp; Plan d''action'!$B$6:$Z$1113,20,FALSE))/(VLOOKUP($BS760,'Données par municipalité'!$B$4:$L$1113,11,FALSE)),"")</f>
        <v>0</v>
      </c>
      <c r="DF760" s="483">
        <f>IFERROR(SUM(VLOOKUP($BS760,'État &amp; Plan d''action'!$B$6:$Z$1113,19,FALSE),VLOOKUP($BS760,'État &amp; Plan d''action'!$B$6:$Z$1113,21,FALSE))/(VLOOKUP($BS760,'Données par municipalité'!$B$4:$L$1113,11,FALSE)),"")</f>
        <v>0</v>
      </c>
      <c r="DG760" s="476" t="s">
        <v>4723</v>
      </c>
      <c r="DH760" s="484" t="s">
        <v>1124</v>
      </c>
      <c r="DI760" s="484" t="s">
        <v>1124</v>
      </c>
      <c r="DJ760" s="484">
        <v>0</v>
      </c>
      <c r="DK760" s="484">
        <v>1</v>
      </c>
      <c r="DL760" s="484">
        <v>0</v>
      </c>
      <c r="DM760" s="484">
        <v>0</v>
      </c>
      <c r="DN760" s="484">
        <v>0</v>
      </c>
      <c r="DO760" s="484">
        <v>0</v>
      </c>
      <c r="DP760" s="484">
        <v>0</v>
      </c>
      <c r="DQ760" s="484">
        <f>IF(VLOOKUP($BS760,'État &amp; Plan d''action'!$B$6:$AJ$1113,28,FALSE)="","",VLOOKUP($BS760,'État &amp; Plan d''action'!$B$6:$AJ$1113,28,FALSE))</f>
        <v>0</v>
      </c>
      <c r="DR760" s="70">
        <f>IF(VLOOKUP($BS760,'État &amp; Plan d''action'!$B$6:$AJ$1113,29,FALSE)="","",VLOOKUP($BS760,'État &amp; Plan d''action'!$B$6:$AJ$1113,29,FALSE))</f>
        <v>0</v>
      </c>
      <c r="DS760" s="70">
        <f>IF(VLOOKUP($BS760,'État &amp; Plan d''action'!$B$6:$AJ$1113,30,FALSE)="","",VLOOKUP($BS760,'État &amp; Plan d''action'!$B$6:$AJ$1113,30,FALSE))</f>
        <v>1</v>
      </c>
      <c r="DT760" s="70">
        <v>217</v>
      </c>
      <c r="DU760" s="485">
        <v>0.78484309575321831</v>
      </c>
      <c r="DV760" s="485">
        <v>0.77707058461145939</v>
      </c>
      <c r="DW760" s="70">
        <v>0</v>
      </c>
      <c r="DX760" s="70">
        <v>0</v>
      </c>
      <c r="DY760" s="70">
        <v>0</v>
      </c>
      <c r="DZ760" s="70">
        <f>VLOOKUP($BS760,'État &amp; Plan d''action'!$B$6:$AH$1113,31,FALSE)</f>
        <v>0</v>
      </c>
      <c r="EA760" s="70">
        <f>VLOOKUP($BS760,'État &amp; Plan d''action'!$B$6:$AH$1113,32,FALSE)</f>
        <v>0</v>
      </c>
      <c r="EB760" s="70">
        <f>VLOOKUP($BS760,'État &amp; Plan d''action'!$B$6:$AH$1113,33,FALSE)</f>
        <v>1</v>
      </c>
      <c r="EC760" s="70">
        <v>3.49</v>
      </c>
      <c r="ED760" s="70">
        <v>0</v>
      </c>
      <c r="EE760" s="70">
        <v>0</v>
      </c>
      <c r="EF760" s="70">
        <v>0</v>
      </c>
      <c r="EG760" s="70">
        <v>0</v>
      </c>
      <c r="EH760" s="72">
        <v>62</v>
      </c>
      <c r="EI760" s="72">
        <v>371</v>
      </c>
    </row>
    <row r="761" spans="71:139" x14ac:dyDescent="0.35">
      <c r="BS761" s="486">
        <v>46105</v>
      </c>
      <c r="BT761" s="479" t="s">
        <v>446</v>
      </c>
      <c r="BU761" s="479">
        <v>5</v>
      </c>
      <c r="BV761" s="476" t="s">
        <v>1188</v>
      </c>
      <c r="BW761" s="476" t="s">
        <v>1188</v>
      </c>
      <c r="BX761" s="476" t="s">
        <v>1188</v>
      </c>
      <c r="BY761" s="476" t="s">
        <v>1188</v>
      </c>
      <c r="BZ761" s="476" t="s">
        <v>1188</v>
      </c>
      <c r="CA761" s="476" t="s">
        <v>1188</v>
      </c>
      <c r="CB761" s="476" t="s">
        <v>1188</v>
      </c>
      <c r="CC761" s="476" t="s">
        <v>1188</v>
      </c>
      <c r="CD761" s="476" t="s">
        <v>1188</v>
      </c>
      <c r="CE761" s="476" t="s">
        <v>1187</v>
      </c>
      <c r="CF761" s="476" t="s">
        <v>1187</v>
      </c>
      <c r="CG761" s="476" t="s">
        <v>1187</v>
      </c>
      <c r="CH761" s="476" t="s">
        <v>1187</v>
      </c>
      <c r="CI761" s="476" t="s">
        <v>1187</v>
      </c>
      <c r="CJ761" s="476" t="s">
        <v>1187</v>
      </c>
      <c r="CK761" s="476" t="s">
        <v>1187</v>
      </c>
      <c r="CL761" s="476" t="s">
        <v>1187</v>
      </c>
      <c r="CM761" s="476" t="str">
        <f>IF(VLOOKUP(BS761,'Données par municipalité'!$B$6:$E$1113,4,FALSE)="","non","oui")</f>
        <v>non</v>
      </c>
      <c r="CN761" s="410" t="s">
        <v>1124</v>
      </c>
      <c r="CO761" s="410" t="s">
        <v>1124</v>
      </c>
      <c r="CP761" s="410"/>
      <c r="CQ761" s="410"/>
      <c r="CR761" s="410"/>
      <c r="CS761" s="410" t="s">
        <v>1124</v>
      </c>
      <c r="CT761" s="410"/>
      <c r="CU761" s="410" t="s">
        <v>1124</v>
      </c>
      <c r="CV761" s="410" t="str">
        <f>IF(VLOOKUP(BS761,'Données par municipalité'!$B$6:$F$1113,4,FALSE)="","",VLOOKUP(BS761,'Données par municipalité'!$B$6:$F$1113,4,FALSE))</f>
        <v/>
      </c>
      <c r="CW761" s="476" t="s">
        <v>4723</v>
      </c>
      <c r="CX761" s="483" t="s">
        <v>1124</v>
      </c>
      <c r="CY761" s="483" t="s">
        <v>1124</v>
      </c>
      <c r="CZ761" s="483" t="s">
        <v>1124</v>
      </c>
      <c r="DA761" s="483" t="s">
        <v>1124</v>
      </c>
      <c r="DB761" s="483" t="s">
        <v>1124</v>
      </c>
      <c r="DC761" s="483" t="s">
        <v>1124</v>
      </c>
      <c r="DD761" s="483" t="s">
        <v>1124</v>
      </c>
      <c r="DE761" s="483" t="str">
        <f>IFERROR(SUM(VLOOKUP($BS761,'État &amp; Plan d''action'!$B$6:$Z$1113,18,FALSE),VLOOKUP($BS761,'État &amp; Plan d''action'!$B$6:$Z$1113,20,FALSE))/(VLOOKUP($BS761,'Données par municipalité'!$B$4:$L$1113,11,FALSE)),"")</f>
        <v/>
      </c>
      <c r="DF761" s="483" t="str">
        <f>IFERROR(SUM(VLOOKUP($BS761,'État &amp; Plan d''action'!$B$6:$Z$1113,19,FALSE),VLOOKUP($BS761,'État &amp; Plan d''action'!$B$6:$Z$1113,21,FALSE))/(VLOOKUP($BS761,'Données par municipalité'!$B$4:$L$1113,11,FALSE)),"")</f>
        <v/>
      </c>
      <c r="DG761" s="476" t="s">
        <v>4723</v>
      </c>
      <c r="DH761" s="484" t="s">
        <v>1124</v>
      </c>
      <c r="DI761" s="484" t="s">
        <v>1124</v>
      </c>
      <c r="DJ761" s="484">
        <v>0</v>
      </c>
      <c r="DK761" s="484">
        <v>0</v>
      </c>
      <c r="DL761" s="484" t="s">
        <v>1124</v>
      </c>
      <c r="DM761" s="484" t="s">
        <v>1124</v>
      </c>
      <c r="DN761" s="484" t="s">
        <v>1124</v>
      </c>
      <c r="DO761" s="484" t="s">
        <v>1124</v>
      </c>
      <c r="DP761" s="484" t="s">
        <v>1124</v>
      </c>
      <c r="DQ761" s="484" t="str">
        <f>IF(VLOOKUP($BS761,'État &amp; Plan d''action'!$B$6:$AJ$1113,28,FALSE)="","",VLOOKUP($BS761,'État &amp; Plan d''action'!$B$6:$AJ$1113,28,FALSE))</f>
        <v/>
      </c>
      <c r="DR761" s="70" t="str">
        <f>IF(VLOOKUP($BS761,'État &amp; Plan d''action'!$B$6:$AJ$1113,29,FALSE)="","",VLOOKUP($BS761,'État &amp; Plan d''action'!$B$6:$AJ$1113,29,FALSE))</f>
        <v/>
      </c>
      <c r="DS761" s="70" t="str">
        <f>IF(VLOOKUP($BS761,'État &amp; Plan d''action'!$B$6:$AJ$1113,30,FALSE)="","",VLOOKUP($BS761,'État &amp; Plan d''action'!$B$6:$AJ$1113,30,FALSE))</f>
        <v/>
      </c>
      <c r="DT761" s="70" t="s">
        <v>1124</v>
      </c>
      <c r="DU761" s="485" t="s">
        <v>1124</v>
      </c>
      <c r="DV761" s="485" t="s">
        <v>1124</v>
      </c>
      <c r="DW761" s="70" t="s">
        <v>1124</v>
      </c>
      <c r="DX761" s="70" t="s">
        <v>1124</v>
      </c>
      <c r="DY761" s="70" t="s">
        <v>1124</v>
      </c>
      <c r="DZ761" s="70" t="str">
        <f>VLOOKUP($BS761,'État &amp; Plan d''action'!$B$6:$AH$1113,31,FALSE)</f>
        <v/>
      </c>
      <c r="EA761" s="70" t="str">
        <f>VLOOKUP($BS761,'État &amp; Plan d''action'!$B$6:$AH$1113,32,FALSE)</f>
        <v/>
      </c>
      <c r="EB761" s="70" t="str">
        <f>VLOOKUP($BS761,'État &amp; Plan d''action'!$B$6:$AH$1113,33,FALSE)</f>
        <v/>
      </c>
      <c r="EC761" s="70" t="s">
        <v>1124</v>
      </c>
      <c r="ED761" s="70" t="s">
        <v>1124</v>
      </c>
      <c r="EE761" s="70" t="s">
        <v>1124</v>
      </c>
      <c r="EF761" s="70" t="s">
        <v>1124</v>
      </c>
      <c r="EG761" s="70" t="s">
        <v>1124</v>
      </c>
      <c r="EH761" s="72"/>
      <c r="EI761" s="72">
        <v>1131</v>
      </c>
    </row>
    <row r="762" spans="71:139" x14ac:dyDescent="0.35">
      <c r="BS762" s="486">
        <v>39105</v>
      </c>
      <c r="BT762" s="479" t="s">
        <v>351</v>
      </c>
      <c r="BU762" s="479">
        <v>17</v>
      </c>
      <c r="BV762" s="476" t="s">
        <v>1188</v>
      </c>
      <c r="BW762" s="476" t="s">
        <v>1188</v>
      </c>
      <c r="BX762" s="476" t="s">
        <v>1188</v>
      </c>
      <c r="BY762" s="476" t="s">
        <v>1188</v>
      </c>
      <c r="BZ762" s="476" t="s">
        <v>1188</v>
      </c>
      <c r="CA762" s="476" t="s">
        <v>1188</v>
      </c>
      <c r="CB762" s="476" t="s">
        <v>1188</v>
      </c>
      <c r="CC762" s="476" t="s">
        <v>1188</v>
      </c>
      <c r="CD762" s="476" t="s">
        <v>1188</v>
      </c>
      <c r="CE762" s="476" t="s">
        <v>1187</v>
      </c>
      <c r="CF762" s="476" t="s">
        <v>1187</v>
      </c>
      <c r="CG762" s="476" t="s">
        <v>1187</v>
      </c>
      <c r="CH762" s="476" t="s">
        <v>1187</v>
      </c>
      <c r="CI762" s="476" t="s">
        <v>1187</v>
      </c>
      <c r="CJ762" s="476" t="s">
        <v>1187</v>
      </c>
      <c r="CK762" s="476" t="s">
        <v>1187</v>
      </c>
      <c r="CL762" s="476" t="s">
        <v>1187</v>
      </c>
      <c r="CM762" s="476" t="str">
        <f>IF(VLOOKUP(BS762,'Données par municipalité'!$B$6:$E$1113,4,FALSE)="","non","oui")</f>
        <v>non</v>
      </c>
      <c r="CN762" s="410" t="s">
        <v>1124</v>
      </c>
      <c r="CO762" s="410" t="s">
        <v>1124</v>
      </c>
      <c r="CP762" s="410"/>
      <c r="CQ762" s="410"/>
      <c r="CR762" s="410"/>
      <c r="CS762" s="410" t="s">
        <v>1124</v>
      </c>
      <c r="CT762" s="410"/>
      <c r="CU762" s="410" t="s">
        <v>1124</v>
      </c>
      <c r="CV762" s="410" t="str">
        <f>IF(VLOOKUP(BS762,'Données par municipalité'!$B$6:$F$1113,4,FALSE)="","",VLOOKUP(BS762,'Données par municipalité'!$B$6:$F$1113,4,FALSE))</f>
        <v/>
      </c>
      <c r="CW762" s="476" t="s">
        <v>4723</v>
      </c>
      <c r="CX762" s="483" t="s">
        <v>1124</v>
      </c>
      <c r="CY762" s="483" t="s">
        <v>1124</v>
      </c>
      <c r="CZ762" s="483" t="s">
        <v>1124</v>
      </c>
      <c r="DA762" s="483" t="s">
        <v>1124</v>
      </c>
      <c r="DB762" s="483" t="s">
        <v>1124</v>
      </c>
      <c r="DC762" s="483" t="s">
        <v>1124</v>
      </c>
      <c r="DD762" s="483" t="s">
        <v>1124</v>
      </c>
      <c r="DE762" s="483" t="str">
        <f>IFERROR(SUM(VLOOKUP($BS762,'État &amp; Plan d''action'!$B$6:$Z$1113,18,FALSE),VLOOKUP($BS762,'État &amp; Plan d''action'!$B$6:$Z$1113,20,FALSE))/(VLOOKUP($BS762,'Données par municipalité'!$B$4:$L$1113,11,FALSE)),"")</f>
        <v/>
      </c>
      <c r="DF762" s="483" t="str">
        <f>IFERROR(SUM(VLOOKUP($BS762,'État &amp; Plan d''action'!$B$6:$Z$1113,19,FALSE),VLOOKUP($BS762,'État &amp; Plan d''action'!$B$6:$Z$1113,21,FALSE))/(VLOOKUP($BS762,'Données par municipalité'!$B$4:$L$1113,11,FALSE)),"")</f>
        <v/>
      </c>
      <c r="DG762" s="476" t="s">
        <v>4723</v>
      </c>
      <c r="DH762" s="484" t="s">
        <v>1124</v>
      </c>
      <c r="DI762" s="484" t="s">
        <v>1124</v>
      </c>
      <c r="DJ762" s="484">
        <v>0</v>
      </c>
      <c r="DK762" s="484">
        <v>0</v>
      </c>
      <c r="DL762" s="484" t="s">
        <v>1124</v>
      </c>
      <c r="DM762" s="484" t="s">
        <v>1124</v>
      </c>
      <c r="DN762" s="484" t="s">
        <v>1124</v>
      </c>
      <c r="DO762" s="484" t="s">
        <v>1124</v>
      </c>
      <c r="DP762" s="484" t="s">
        <v>1124</v>
      </c>
      <c r="DQ762" s="484" t="str">
        <f>IF(VLOOKUP($BS762,'État &amp; Plan d''action'!$B$6:$AJ$1113,28,FALSE)="","",VLOOKUP($BS762,'État &amp; Plan d''action'!$B$6:$AJ$1113,28,FALSE))</f>
        <v/>
      </c>
      <c r="DR762" s="70" t="str">
        <f>IF(VLOOKUP($BS762,'État &amp; Plan d''action'!$B$6:$AJ$1113,29,FALSE)="","",VLOOKUP($BS762,'État &amp; Plan d''action'!$B$6:$AJ$1113,29,FALSE))</f>
        <v/>
      </c>
      <c r="DS762" s="70" t="str">
        <f>IF(VLOOKUP($BS762,'État &amp; Plan d''action'!$B$6:$AJ$1113,30,FALSE)="","",VLOOKUP($BS762,'État &amp; Plan d''action'!$B$6:$AJ$1113,30,FALSE))</f>
        <v/>
      </c>
      <c r="DT762" s="70" t="s">
        <v>1124</v>
      </c>
      <c r="DU762" s="485" t="s">
        <v>1124</v>
      </c>
      <c r="DV762" s="485" t="s">
        <v>1124</v>
      </c>
      <c r="DW762" s="70" t="s">
        <v>1124</v>
      </c>
      <c r="DX762" s="70" t="s">
        <v>1124</v>
      </c>
      <c r="DY762" s="70" t="s">
        <v>1124</v>
      </c>
      <c r="DZ762" s="70" t="str">
        <f>VLOOKUP($BS762,'État &amp; Plan d''action'!$B$6:$AH$1113,31,FALSE)</f>
        <v/>
      </c>
      <c r="EA762" s="70" t="str">
        <f>VLOOKUP($BS762,'État &amp; Plan d''action'!$B$6:$AH$1113,32,FALSE)</f>
        <v/>
      </c>
      <c r="EB762" s="70" t="str">
        <f>VLOOKUP($BS762,'État &amp; Plan d''action'!$B$6:$AH$1113,33,FALSE)</f>
        <v/>
      </c>
      <c r="EC762" s="70" t="s">
        <v>1124</v>
      </c>
      <c r="ED762" s="70" t="s">
        <v>1124</v>
      </c>
      <c r="EE762" s="70" t="s">
        <v>1124</v>
      </c>
      <c r="EF762" s="70" t="s">
        <v>1124</v>
      </c>
      <c r="EG762" s="70" t="s">
        <v>1124</v>
      </c>
      <c r="EH762" s="72"/>
      <c r="EI762" s="72">
        <v>365</v>
      </c>
    </row>
    <row r="763" spans="71:139" x14ac:dyDescent="0.35">
      <c r="BS763" s="486">
        <v>75028</v>
      </c>
      <c r="BT763" s="479" t="s">
        <v>744</v>
      </c>
      <c r="BU763" s="479">
        <v>15</v>
      </c>
      <c r="BV763" s="476" t="s">
        <v>1187</v>
      </c>
      <c r="BW763" s="476" t="s">
        <v>1187</v>
      </c>
      <c r="BX763" s="476" t="s">
        <v>1187</v>
      </c>
      <c r="BY763" s="476" t="s">
        <v>1187</v>
      </c>
      <c r="BZ763" s="476" t="s">
        <v>1187</v>
      </c>
      <c r="CA763" s="476" t="s">
        <v>1187</v>
      </c>
      <c r="CB763" s="476" t="s">
        <v>1187</v>
      </c>
      <c r="CC763" s="476" t="s">
        <v>1187</v>
      </c>
      <c r="CD763" s="476" t="s">
        <v>1187</v>
      </c>
      <c r="CE763" s="476" t="s">
        <v>1188</v>
      </c>
      <c r="CF763" s="476" t="s">
        <v>1188</v>
      </c>
      <c r="CG763" s="476" t="s">
        <v>1188</v>
      </c>
      <c r="CH763" s="476" t="s">
        <v>1188</v>
      </c>
      <c r="CI763" s="476" t="s">
        <v>1188</v>
      </c>
      <c r="CJ763" s="476" t="s">
        <v>1188</v>
      </c>
      <c r="CK763" s="476" t="s">
        <v>1188</v>
      </c>
      <c r="CL763" s="476" t="s">
        <v>1188</v>
      </c>
      <c r="CM763" s="476" t="str">
        <f>IF(VLOOKUP(BS763,'Données par municipalité'!$B$6:$E$1113,4,FALSE)="","non","oui")</f>
        <v>oui</v>
      </c>
      <c r="CN763" s="410">
        <v>450.64032920527984</v>
      </c>
      <c r="CO763" s="410">
        <v>381.88100838766536</v>
      </c>
      <c r="CP763" s="410">
        <v>300.91744485403098</v>
      </c>
      <c r="CQ763" s="410">
        <v>360.77881216396588</v>
      </c>
      <c r="CR763" s="410">
        <v>378.05796390476047</v>
      </c>
      <c r="CS763" s="410">
        <v>329.64284844178053</v>
      </c>
      <c r="CT763" s="410">
        <v>275.27687927616381</v>
      </c>
      <c r="CU763" s="410">
        <v>305</v>
      </c>
      <c r="CV763" s="410">
        <f>IF(VLOOKUP(BS763,'Données par municipalité'!$B$6:$F$1113,4,FALSE)="","",VLOOKUP(BS763,'Données par municipalité'!$B$6:$F$1113,4,FALSE))</f>
        <v>335</v>
      </c>
      <c r="CW763" s="476" t="s">
        <v>4723</v>
      </c>
      <c r="CX763" s="483">
        <v>0</v>
      </c>
      <c r="CY763" s="483">
        <v>0</v>
      </c>
      <c r="CZ763" s="483">
        <v>0</v>
      </c>
      <c r="DA763" s="483">
        <v>0</v>
      </c>
      <c r="DB763" s="483">
        <v>0</v>
      </c>
      <c r="DC763" s="483">
        <v>0</v>
      </c>
      <c r="DD763" s="483">
        <v>1</v>
      </c>
      <c r="DE763" s="483">
        <f>IFERROR(SUM(VLOOKUP($BS763,'État &amp; Plan d''action'!$B$6:$Z$1113,18,FALSE),VLOOKUP($BS763,'État &amp; Plan d''action'!$B$6:$Z$1113,20,FALSE))/(VLOOKUP($BS763,'Données par municipalité'!$B$4:$L$1113,11,FALSE)),"")</f>
        <v>0</v>
      </c>
      <c r="DF763" s="483">
        <f>IFERROR(SUM(VLOOKUP($BS763,'État &amp; Plan d''action'!$B$6:$Z$1113,19,FALSE),VLOOKUP($BS763,'État &amp; Plan d''action'!$B$6:$Z$1113,21,FALSE))/(VLOOKUP($BS763,'Données par municipalité'!$B$4:$L$1113,11,FALSE)),"")</f>
        <v>0.99999999999999989</v>
      </c>
      <c r="DG763" s="476" t="s">
        <v>4723</v>
      </c>
      <c r="DH763" s="484">
        <v>2</v>
      </c>
      <c r="DI763" s="484" t="s">
        <v>1124</v>
      </c>
      <c r="DJ763" s="484">
        <v>0</v>
      </c>
      <c r="DK763" s="484">
        <v>0</v>
      </c>
      <c r="DL763" s="484">
        <v>6</v>
      </c>
      <c r="DM763" s="484">
        <v>1</v>
      </c>
      <c r="DN763" s="484">
        <v>0</v>
      </c>
      <c r="DO763" s="484">
        <v>0</v>
      </c>
      <c r="DP763" s="484">
        <v>1</v>
      </c>
      <c r="DQ763" s="484">
        <f>IF(VLOOKUP($BS763,'État &amp; Plan d''action'!$B$6:$AJ$1113,28,FALSE)="","",VLOOKUP($BS763,'État &amp; Plan d''action'!$B$6:$AJ$1113,28,FALSE))</f>
        <v>1</v>
      </c>
      <c r="DR763" s="70">
        <f>IF(VLOOKUP($BS763,'État &amp; Plan d''action'!$B$6:$AJ$1113,29,FALSE)="","",VLOOKUP($BS763,'État &amp; Plan d''action'!$B$6:$AJ$1113,29,FALSE))</f>
        <v>0</v>
      </c>
      <c r="DS763" s="70">
        <f>IF(VLOOKUP($BS763,'État &amp; Plan d''action'!$B$6:$AJ$1113,30,FALSE)="","",VLOOKUP($BS763,'État &amp; Plan d''action'!$B$6:$AJ$1113,30,FALSE))</f>
        <v>0</v>
      </c>
      <c r="DT763" s="70">
        <v>239</v>
      </c>
      <c r="DU763" s="485">
        <v>2.986025049647838</v>
      </c>
      <c r="DV763" s="485">
        <v>5.3970421388511793</v>
      </c>
      <c r="DW763" s="70">
        <v>0</v>
      </c>
      <c r="DX763" s="70">
        <v>0</v>
      </c>
      <c r="DY763" s="70">
        <v>180</v>
      </c>
      <c r="DZ763" s="70">
        <f>VLOOKUP($BS763,'État &amp; Plan d''action'!$B$6:$AH$1113,31,FALSE)</f>
        <v>1</v>
      </c>
      <c r="EA763" s="70">
        <f>VLOOKUP($BS763,'État &amp; Plan d''action'!$B$6:$AH$1113,32,FALSE)</f>
        <v>0</v>
      </c>
      <c r="EB763" s="70">
        <f>VLOOKUP($BS763,'État &amp; Plan d''action'!$B$6:$AH$1113,33,FALSE)</f>
        <v>0</v>
      </c>
      <c r="EC763" s="70">
        <v>12.689</v>
      </c>
      <c r="ED763" s="70">
        <v>12.689</v>
      </c>
      <c r="EE763" s="70">
        <v>0</v>
      </c>
      <c r="EF763" s="70">
        <v>0</v>
      </c>
      <c r="EG763" s="70">
        <v>0</v>
      </c>
      <c r="EH763" s="72">
        <v>60</v>
      </c>
      <c r="EI763" s="72">
        <v>16749</v>
      </c>
    </row>
    <row r="764" spans="71:139" x14ac:dyDescent="0.35">
      <c r="BS764" s="486">
        <v>38040</v>
      </c>
      <c r="BT764" s="479" t="s">
        <v>331</v>
      </c>
      <c r="BU764" s="479">
        <v>17</v>
      </c>
      <c r="BV764" s="476" t="s">
        <v>1187</v>
      </c>
      <c r="BW764" s="476" t="s">
        <v>1187</v>
      </c>
      <c r="BX764" s="476" t="s">
        <v>1187</v>
      </c>
      <c r="BY764" s="476" t="s">
        <v>1187</v>
      </c>
      <c r="BZ764" s="476" t="s">
        <v>1187</v>
      </c>
      <c r="CA764" s="476" t="s">
        <v>1187</v>
      </c>
      <c r="CB764" s="476" t="s">
        <v>1187</v>
      </c>
      <c r="CC764" s="476" t="s">
        <v>1187</v>
      </c>
      <c r="CD764" s="476" t="s">
        <v>1187</v>
      </c>
      <c r="CE764" s="476" t="s">
        <v>1188</v>
      </c>
      <c r="CF764" s="476" t="s">
        <v>1188</v>
      </c>
      <c r="CG764" s="476" t="s">
        <v>1188</v>
      </c>
      <c r="CH764" s="476" t="s">
        <v>1188</v>
      </c>
      <c r="CI764" s="476" t="s">
        <v>1188</v>
      </c>
      <c r="CJ764" s="476" t="s">
        <v>1188</v>
      </c>
      <c r="CK764" s="476" t="s">
        <v>1188</v>
      </c>
      <c r="CL764" s="476" t="s">
        <v>1187</v>
      </c>
      <c r="CM764" s="476" t="str">
        <f>IF(VLOOKUP(BS764,'Données par municipalité'!$B$6:$E$1113,4,FALSE)="","non","oui")</f>
        <v>non</v>
      </c>
      <c r="CN764" s="410">
        <v>532.68347918128222</v>
      </c>
      <c r="CO764" s="410">
        <v>518.34627035678682</v>
      </c>
      <c r="CP764" s="410">
        <v>527.8702023054326</v>
      </c>
      <c r="CQ764" s="410">
        <v>514.54414566132073</v>
      </c>
      <c r="CR764" s="410">
        <v>607.26312611646426</v>
      </c>
      <c r="CS764" s="410">
        <v>743.08557955673086</v>
      </c>
      <c r="CT764" s="410">
        <v>679.19719655941378</v>
      </c>
      <c r="CU764" s="410" t="s">
        <v>1124</v>
      </c>
      <c r="CV764" s="410" t="str">
        <f>IF(VLOOKUP(BS764,'Données par municipalité'!$B$6:$F$1113,4,FALSE)="","",VLOOKUP(BS764,'Données par municipalité'!$B$6:$F$1113,4,FALSE))</f>
        <v/>
      </c>
      <c r="CW764" s="476" t="s">
        <v>4723</v>
      </c>
      <c r="CX764" s="483">
        <v>0.25</v>
      </c>
      <c r="CY764" s="483">
        <v>0.25</v>
      </c>
      <c r="CZ764" s="483">
        <v>0</v>
      </c>
      <c r="DA764" s="483">
        <v>0</v>
      </c>
      <c r="DB764" s="483">
        <v>0.2</v>
      </c>
      <c r="DC764" s="483">
        <v>0.5</v>
      </c>
      <c r="DD764" s="483" t="s">
        <v>1124</v>
      </c>
      <c r="DE764" s="483" t="str">
        <f>IFERROR(SUM(VLOOKUP($BS764,'État &amp; Plan d''action'!$B$6:$Z$1113,18,FALSE),VLOOKUP($BS764,'État &amp; Plan d''action'!$B$6:$Z$1113,20,FALSE))/(VLOOKUP($BS764,'Données par municipalité'!$B$4:$L$1113,11,FALSE)),"")</f>
        <v/>
      </c>
      <c r="DF764" s="483" t="str">
        <f>IFERROR(SUM(VLOOKUP($BS764,'État &amp; Plan d''action'!$B$6:$Z$1113,19,FALSE),VLOOKUP($BS764,'État &amp; Plan d''action'!$B$6:$Z$1113,21,FALSE))/(VLOOKUP($BS764,'Données par municipalité'!$B$4:$L$1113,11,FALSE)),"")</f>
        <v/>
      </c>
      <c r="DG764" s="476" t="s">
        <v>4723</v>
      </c>
      <c r="DH764" s="484">
        <v>3</v>
      </c>
      <c r="DI764" s="484">
        <v>0</v>
      </c>
      <c r="DJ764" s="484">
        <v>4</v>
      </c>
      <c r="DK764" s="484">
        <v>5</v>
      </c>
      <c r="DL764" s="484">
        <v>4</v>
      </c>
      <c r="DM764" s="484">
        <v>4</v>
      </c>
      <c r="DN764" s="484" t="s">
        <v>1124</v>
      </c>
      <c r="DO764" s="484" t="s">
        <v>1124</v>
      </c>
      <c r="DP764" s="484" t="s">
        <v>1124</v>
      </c>
      <c r="DQ764" s="484" t="str">
        <f>IF(VLOOKUP($BS764,'État &amp; Plan d''action'!$B$6:$AJ$1113,28,FALSE)="","",VLOOKUP($BS764,'État &amp; Plan d''action'!$B$6:$AJ$1113,28,FALSE))</f>
        <v/>
      </c>
      <c r="DR764" s="70" t="str">
        <f>IF(VLOOKUP($BS764,'État &amp; Plan d''action'!$B$6:$AJ$1113,29,FALSE)="","",VLOOKUP($BS764,'État &amp; Plan d''action'!$B$6:$AJ$1113,29,FALSE))</f>
        <v/>
      </c>
      <c r="DS764" s="70" t="str">
        <f>IF(VLOOKUP($BS764,'État &amp; Plan d''action'!$B$6:$AJ$1113,30,FALSE)="","",VLOOKUP($BS764,'État &amp; Plan d''action'!$B$6:$AJ$1113,30,FALSE))</f>
        <v/>
      </c>
      <c r="DT764" s="70" t="s">
        <v>1124</v>
      </c>
      <c r="DU764" s="485" t="s">
        <v>1124</v>
      </c>
      <c r="DV764" s="485" t="s">
        <v>1124</v>
      </c>
      <c r="DW764" s="70" t="s">
        <v>1124</v>
      </c>
      <c r="DX764" s="70" t="s">
        <v>1124</v>
      </c>
      <c r="DY764" s="70" t="s">
        <v>1124</v>
      </c>
      <c r="DZ764" s="70" t="str">
        <f>VLOOKUP($BS764,'État &amp; Plan d''action'!$B$6:$AH$1113,31,FALSE)</f>
        <v/>
      </c>
      <c r="EA764" s="70" t="str">
        <f>VLOOKUP($BS764,'État &amp; Plan d''action'!$B$6:$AH$1113,32,FALSE)</f>
        <v/>
      </c>
      <c r="EB764" s="70" t="str">
        <f>VLOOKUP($BS764,'État &amp; Plan d''action'!$B$6:$AH$1113,33,FALSE)</f>
        <v/>
      </c>
      <c r="EC764" s="70" t="s">
        <v>1124</v>
      </c>
      <c r="ED764" s="70" t="s">
        <v>1124</v>
      </c>
      <c r="EE764" s="70" t="s">
        <v>1124</v>
      </c>
      <c r="EF764" s="70" t="s">
        <v>1124</v>
      </c>
      <c r="EG764" s="70" t="s">
        <v>1124</v>
      </c>
      <c r="EH764" s="72"/>
      <c r="EI764" s="72">
        <v>717</v>
      </c>
    </row>
    <row r="765" spans="71:139" x14ac:dyDescent="0.35">
      <c r="BS765" s="486">
        <v>32023</v>
      </c>
      <c r="BT765" s="479" t="s">
        <v>257</v>
      </c>
      <c r="BU765" s="479">
        <v>17</v>
      </c>
      <c r="BV765" s="476" t="s">
        <v>1187</v>
      </c>
      <c r="BW765" s="476" t="s">
        <v>1187</v>
      </c>
      <c r="BX765" s="476" t="s">
        <v>1187</v>
      </c>
      <c r="BY765" s="476" t="s">
        <v>1187</v>
      </c>
      <c r="BZ765" s="476" t="s">
        <v>1187</v>
      </c>
      <c r="CA765" s="476" t="s">
        <v>1187</v>
      </c>
      <c r="CB765" s="476" t="s">
        <v>1187</v>
      </c>
      <c r="CC765" s="476" t="s">
        <v>1187</v>
      </c>
      <c r="CD765" s="476" t="s">
        <v>1187</v>
      </c>
      <c r="CE765" s="476" t="s">
        <v>1188</v>
      </c>
      <c r="CF765" s="476" t="s">
        <v>1188</v>
      </c>
      <c r="CG765" s="476" t="s">
        <v>1188</v>
      </c>
      <c r="CH765" s="476" t="s">
        <v>1188</v>
      </c>
      <c r="CI765" s="476" t="s">
        <v>1188</v>
      </c>
      <c r="CJ765" s="476" t="s">
        <v>1188</v>
      </c>
      <c r="CK765" s="476" t="s">
        <v>1188</v>
      </c>
      <c r="CL765" s="476" t="s">
        <v>1188</v>
      </c>
      <c r="CM765" s="476" t="str">
        <f>IF(VLOOKUP(BS765,'Données par municipalité'!$B$6:$E$1113,4,FALSE)="","non","oui")</f>
        <v>non</v>
      </c>
      <c r="CN765" s="410">
        <v>163.73643779203294</v>
      </c>
      <c r="CO765" s="410">
        <v>210.81944780090078</v>
      </c>
      <c r="CP765" s="410">
        <v>173.01236158549182</v>
      </c>
      <c r="CQ765" s="410">
        <v>173.49648106967021</v>
      </c>
      <c r="CR765" s="410">
        <v>173.52408231077123</v>
      </c>
      <c r="CS765" s="410">
        <v>193.910170990284</v>
      </c>
      <c r="CT765" s="410">
        <v>256.86813186813185</v>
      </c>
      <c r="CU765" s="410">
        <v>318</v>
      </c>
      <c r="CV765" s="410" t="str">
        <f>IF(VLOOKUP(BS765,'Données par municipalité'!$B$6:$F$1113,4,FALSE)="","",VLOOKUP(BS765,'Données par municipalité'!$B$6:$F$1113,4,FALSE))</f>
        <v/>
      </c>
      <c r="CW765" s="476" t="s">
        <v>4723</v>
      </c>
      <c r="CX765" s="483">
        <v>0</v>
      </c>
      <c r="CY765" s="483">
        <v>1</v>
      </c>
      <c r="CZ765" s="483">
        <v>1</v>
      </c>
      <c r="DA765" s="483">
        <v>0</v>
      </c>
      <c r="DB765" s="483">
        <v>0</v>
      </c>
      <c r="DC765" s="483">
        <v>0</v>
      </c>
      <c r="DD765" s="483">
        <v>1</v>
      </c>
      <c r="DE765" s="483" t="str">
        <f>IFERROR(SUM(VLOOKUP($BS765,'État &amp; Plan d''action'!$B$6:$Z$1113,18,FALSE),VLOOKUP($BS765,'État &amp; Plan d''action'!$B$6:$Z$1113,20,FALSE))/(VLOOKUP($BS765,'Données par municipalité'!$B$4:$L$1113,11,FALSE)),"")</f>
        <v/>
      </c>
      <c r="DF765" s="483" t="str">
        <f>IFERROR(SUM(VLOOKUP($BS765,'État &amp; Plan d''action'!$B$6:$Z$1113,19,FALSE),VLOOKUP($BS765,'État &amp; Plan d''action'!$B$6:$Z$1113,21,FALSE))/(VLOOKUP($BS765,'Données par municipalité'!$B$4:$L$1113,11,FALSE)),"")</f>
        <v/>
      </c>
      <c r="DG765" s="476" t="s">
        <v>4723</v>
      </c>
      <c r="DH765" s="484">
        <v>0</v>
      </c>
      <c r="DI765" s="484">
        <v>0</v>
      </c>
      <c r="DJ765" s="484">
        <v>0</v>
      </c>
      <c r="DK765" s="484">
        <v>3</v>
      </c>
      <c r="DL765" s="484">
        <v>1</v>
      </c>
      <c r="DM765" s="484">
        <v>1</v>
      </c>
      <c r="DN765" s="484">
        <v>0</v>
      </c>
      <c r="DO765" s="484">
        <v>0</v>
      </c>
      <c r="DP765" s="484">
        <v>0</v>
      </c>
      <c r="DQ765" s="484" t="str">
        <f>IF(VLOOKUP($BS765,'État &amp; Plan d''action'!$B$6:$AJ$1113,28,FALSE)="","",VLOOKUP($BS765,'État &amp; Plan d''action'!$B$6:$AJ$1113,28,FALSE))</f>
        <v/>
      </c>
      <c r="DR765" s="70" t="str">
        <f>IF(VLOOKUP($BS765,'État &amp; Plan d''action'!$B$6:$AJ$1113,29,FALSE)="","",VLOOKUP($BS765,'État &amp; Plan d''action'!$B$6:$AJ$1113,29,FALSE))</f>
        <v/>
      </c>
      <c r="DS765" s="70" t="str">
        <f>IF(VLOOKUP($BS765,'État &amp; Plan d''action'!$B$6:$AJ$1113,30,FALSE)="","",VLOOKUP($BS765,'État &amp; Plan d''action'!$B$6:$AJ$1113,30,FALSE))</f>
        <v/>
      </c>
      <c r="DT765" s="70">
        <v>217</v>
      </c>
      <c r="DU765" s="485">
        <v>2.1808019108849179</v>
      </c>
      <c r="DV765" s="485" t="s">
        <v>1124</v>
      </c>
      <c r="DW765" s="70">
        <v>0</v>
      </c>
      <c r="DX765" s="70">
        <v>0</v>
      </c>
      <c r="DY765" s="70">
        <v>0</v>
      </c>
      <c r="DZ765" s="70" t="str">
        <f>VLOOKUP($BS765,'État &amp; Plan d''action'!$B$6:$AH$1113,31,FALSE)</f>
        <v/>
      </c>
      <c r="EA765" s="70" t="str">
        <f>VLOOKUP($BS765,'État &amp; Plan d''action'!$B$6:$AH$1113,32,FALSE)</f>
        <v/>
      </c>
      <c r="EB765" s="70" t="str">
        <f>VLOOKUP($BS765,'État &amp; Plan d''action'!$B$6:$AH$1113,33,FALSE)</f>
        <v/>
      </c>
      <c r="EC765" s="70">
        <v>0</v>
      </c>
      <c r="ED765" s="70">
        <v>0</v>
      </c>
      <c r="EE765" s="70">
        <v>0.88900000000000001</v>
      </c>
      <c r="EF765" s="70">
        <v>0</v>
      </c>
      <c r="EG765" s="70">
        <v>0</v>
      </c>
      <c r="EH765" s="72">
        <v>56</v>
      </c>
      <c r="EI765" s="72">
        <v>640</v>
      </c>
    </row>
    <row r="766" spans="71:139" x14ac:dyDescent="0.35">
      <c r="BS766" s="486">
        <v>63030</v>
      </c>
      <c r="BT766" s="479" t="s">
        <v>637</v>
      </c>
      <c r="BU766" s="479">
        <v>14</v>
      </c>
      <c r="BV766" s="476" t="s">
        <v>1187</v>
      </c>
      <c r="BW766" s="476" t="s">
        <v>1187</v>
      </c>
      <c r="BX766" s="476" t="s">
        <v>1187</v>
      </c>
      <c r="BY766" s="476" t="s">
        <v>1187</v>
      </c>
      <c r="BZ766" s="476" t="s">
        <v>1187</v>
      </c>
      <c r="CA766" s="476" t="s">
        <v>1187</v>
      </c>
      <c r="CB766" s="476" t="s">
        <v>1187</v>
      </c>
      <c r="CC766" s="476" t="s">
        <v>1187</v>
      </c>
      <c r="CD766" s="476" t="s">
        <v>1187</v>
      </c>
      <c r="CE766" s="476" t="s">
        <v>1188</v>
      </c>
      <c r="CF766" s="476" t="s">
        <v>1188</v>
      </c>
      <c r="CG766" s="476" t="s">
        <v>1188</v>
      </c>
      <c r="CH766" s="476" t="s">
        <v>1188</v>
      </c>
      <c r="CI766" s="476" t="s">
        <v>1188</v>
      </c>
      <c r="CJ766" s="476" t="s">
        <v>1188</v>
      </c>
      <c r="CK766" s="476" t="s">
        <v>1188</v>
      </c>
      <c r="CL766" s="476" t="s">
        <v>1188</v>
      </c>
      <c r="CM766" s="476" t="str">
        <f>IF(VLOOKUP(BS766,'Données par municipalité'!$B$6:$E$1113,4,FALSE)="","non","oui")</f>
        <v>oui</v>
      </c>
      <c r="CN766" s="410">
        <v>434.26354247656769</v>
      </c>
      <c r="CO766" s="410">
        <v>416.88367156659268</v>
      </c>
      <c r="CP766" s="410">
        <v>394.29923449132701</v>
      </c>
      <c r="CQ766" s="410">
        <v>432.39142652262825</v>
      </c>
      <c r="CR766" s="410">
        <v>437.35651172050387</v>
      </c>
      <c r="CS766" s="410">
        <v>385.45733857058866</v>
      </c>
      <c r="CT766" s="410">
        <v>352.15277758929074</v>
      </c>
      <c r="CU766" s="410">
        <v>394</v>
      </c>
      <c r="CV766" s="410">
        <f>IF(VLOOKUP(BS766,'Données par municipalité'!$B$6:$F$1113,4,FALSE)="","",VLOOKUP(BS766,'Données par municipalité'!$B$6:$F$1113,4,FALSE))</f>
        <v>360</v>
      </c>
      <c r="CW766" s="476" t="s">
        <v>4723</v>
      </c>
      <c r="CX766" s="483">
        <v>0</v>
      </c>
      <c r="CY766" s="483">
        <v>0</v>
      </c>
      <c r="CZ766" s="483">
        <v>0.5</v>
      </c>
      <c r="DA766" s="483">
        <v>1</v>
      </c>
      <c r="DB766" s="483">
        <v>1</v>
      </c>
      <c r="DC766" s="483">
        <v>0</v>
      </c>
      <c r="DD766" s="483">
        <v>0</v>
      </c>
      <c r="DE766" s="483">
        <f>IFERROR(SUM(VLOOKUP($BS766,'État &amp; Plan d''action'!$B$6:$Z$1113,18,FALSE),VLOOKUP($BS766,'État &amp; Plan d''action'!$B$6:$Z$1113,20,FALSE))/(VLOOKUP($BS766,'Données par municipalité'!$B$4:$L$1113,11,FALSE)),"")</f>
        <v>0</v>
      </c>
      <c r="DF766" s="483">
        <f>IFERROR(SUM(VLOOKUP($BS766,'État &amp; Plan d''action'!$B$6:$Z$1113,19,FALSE),VLOOKUP($BS766,'État &amp; Plan d''action'!$B$6:$Z$1113,21,FALSE))/(VLOOKUP($BS766,'Données par municipalité'!$B$4:$L$1113,11,FALSE)),"")</f>
        <v>1</v>
      </c>
      <c r="DG766" s="476" t="s">
        <v>4723</v>
      </c>
      <c r="DH766" s="484">
        <v>1</v>
      </c>
      <c r="DI766" s="484">
        <v>8</v>
      </c>
      <c r="DJ766" s="484">
        <v>5</v>
      </c>
      <c r="DK766" s="484">
        <v>3</v>
      </c>
      <c r="DL766" s="484">
        <v>5</v>
      </c>
      <c r="DM766" s="484">
        <v>7</v>
      </c>
      <c r="DN766" s="484">
        <v>7</v>
      </c>
      <c r="DO766" s="484">
        <v>0</v>
      </c>
      <c r="DP766" s="484">
        <v>0</v>
      </c>
      <c r="DQ766" s="484">
        <f>IF(VLOOKUP($BS766,'État &amp; Plan d''action'!$B$6:$AJ$1113,28,FALSE)="","",VLOOKUP($BS766,'État &amp; Plan d''action'!$B$6:$AJ$1113,28,FALSE))</f>
        <v>1</v>
      </c>
      <c r="DR766" s="70">
        <f>IF(VLOOKUP($BS766,'État &amp; Plan d''action'!$B$6:$AJ$1113,29,FALSE)="","",VLOOKUP($BS766,'État &amp; Plan d''action'!$B$6:$AJ$1113,29,FALSE))</f>
        <v>3</v>
      </c>
      <c r="DS766" s="70">
        <f>IF(VLOOKUP($BS766,'État &amp; Plan d''action'!$B$6:$AJ$1113,30,FALSE)="","",VLOOKUP($BS766,'État &amp; Plan d''action'!$B$6:$AJ$1113,30,FALSE))</f>
        <v>4</v>
      </c>
      <c r="DT766" s="70">
        <v>230</v>
      </c>
      <c r="DU766" s="485">
        <v>1.5738931629314792</v>
      </c>
      <c r="DV766" s="485">
        <v>3.6878819298927001</v>
      </c>
      <c r="DW766" s="70">
        <v>1</v>
      </c>
      <c r="DX766" s="70">
        <v>0</v>
      </c>
      <c r="DY766" s="70">
        <v>0</v>
      </c>
      <c r="DZ766" s="70">
        <f>VLOOKUP($BS766,'État &amp; Plan d''action'!$B$6:$AH$1113,31,FALSE)</f>
        <v>1</v>
      </c>
      <c r="EA766" s="70">
        <f>VLOOKUP($BS766,'État &amp; Plan d''action'!$B$6:$AH$1113,32,FALSE)</f>
        <v>4</v>
      </c>
      <c r="EB766" s="70">
        <f>VLOOKUP($BS766,'État &amp; Plan d''action'!$B$6:$AH$1113,33,FALSE)</f>
        <v>4</v>
      </c>
      <c r="EC766" s="70">
        <v>0</v>
      </c>
      <c r="ED766" s="70">
        <v>0</v>
      </c>
      <c r="EE766" s="70">
        <v>0</v>
      </c>
      <c r="EF766" s="70">
        <v>0</v>
      </c>
      <c r="EG766" s="70">
        <v>0</v>
      </c>
      <c r="EH766" s="72">
        <v>51</v>
      </c>
      <c r="EI766" s="72">
        <v>2020</v>
      </c>
    </row>
    <row r="767" spans="71:139" x14ac:dyDescent="0.35">
      <c r="BS767" s="486">
        <v>35050</v>
      </c>
      <c r="BT767" s="479" t="s">
        <v>311</v>
      </c>
      <c r="BU767" s="479">
        <v>4</v>
      </c>
      <c r="BV767" s="476" t="s">
        <v>1187</v>
      </c>
      <c r="BW767" s="476" t="s">
        <v>1187</v>
      </c>
      <c r="BX767" s="476" t="s">
        <v>1187</v>
      </c>
      <c r="BY767" s="476" t="s">
        <v>1187</v>
      </c>
      <c r="BZ767" s="476" t="s">
        <v>1187</v>
      </c>
      <c r="CA767" s="476" t="s">
        <v>1187</v>
      </c>
      <c r="CB767" s="476" t="s">
        <v>1187</v>
      </c>
      <c r="CC767" s="476" t="s">
        <v>1187</v>
      </c>
      <c r="CD767" s="476" t="s">
        <v>1187</v>
      </c>
      <c r="CE767" s="476" t="s">
        <v>1188</v>
      </c>
      <c r="CF767" s="476" t="s">
        <v>1188</v>
      </c>
      <c r="CG767" s="476" t="s">
        <v>1188</v>
      </c>
      <c r="CH767" s="476" t="s">
        <v>1188</v>
      </c>
      <c r="CI767" s="476" t="s">
        <v>1188</v>
      </c>
      <c r="CJ767" s="476" t="s">
        <v>1188</v>
      </c>
      <c r="CK767" s="476" t="s">
        <v>1188</v>
      </c>
      <c r="CL767" s="476" t="s">
        <v>1188</v>
      </c>
      <c r="CM767" s="476" t="str">
        <f>IF(VLOOKUP(BS767,'Données par municipalité'!$B$6:$E$1113,4,FALSE)="","non","oui")</f>
        <v>oui</v>
      </c>
      <c r="CN767" s="410">
        <v>283.05992013538696</v>
      </c>
      <c r="CO767" s="410">
        <v>306.1343139439573</v>
      </c>
      <c r="CP767" s="410">
        <v>378.66810653935886</v>
      </c>
      <c r="CQ767" s="410">
        <v>380.46845988082362</v>
      </c>
      <c r="CR767" s="410">
        <v>431.85062088950258</v>
      </c>
      <c r="CS767" s="410">
        <v>359.33825572483607</v>
      </c>
      <c r="CT767" s="410">
        <v>340.43520877939307</v>
      </c>
      <c r="CU767" s="410">
        <v>356</v>
      </c>
      <c r="CV767" s="410">
        <f>IF(VLOOKUP(BS767,'Données par municipalité'!$B$6:$F$1113,4,FALSE)="","",VLOOKUP(BS767,'Données par municipalité'!$B$6:$F$1113,4,FALSE))</f>
        <v>308</v>
      </c>
      <c r="CW767" s="476" t="s">
        <v>4723</v>
      </c>
      <c r="CX767" s="483">
        <v>0.1</v>
      </c>
      <c r="CY767" s="483">
        <v>0</v>
      </c>
      <c r="CZ767" s="483">
        <v>0</v>
      </c>
      <c r="DA767" s="483">
        <v>0</v>
      </c>
      <c r="DB767" s="483">
        <v>0</v>
      </c>
      <c r="DC767" s="483">
        <v>0</v>
      </c>
      <c r="DD767" s="483">
        <v>0</v>
      </c>
      <c r="DE767" s="483">
        <f>IFERROR(SUM(VLOOKUP($BS767,'État &amp; Plan d''action'!$B$6:$Z$1113,18,FALSE),VLOOKUP($BS767,'État &amp; Plan d''action'!$B$6:$Z$1113,20,FALSE))/(VLOOKUP($BS767,'Données par municipalité'!$B$4:$L$1113,11,FALSE)),"")</f>
        <v>0.17001020061203673</v>
      </c>
      <c r="DF767" s="483">
        <f>IFERROR(SUM(VLOOKUP($BS767,'État &amp; Plan d''action'!$B$6:$Z$1113,19,FALSE),VLOOKUP($BS767,'État &amp; Plan d''action'!$B$6:$Z$1113,21,FALSE))/(VLOOKUP($BS767,'Données par municipalité'!$B$4:$L$1113,11,FALSE)),"")</f>
        <v>0.17001020061203673</v>
      </c>
      <c r="DG767" s="476" t="s">
        <v>4723</v>
      </c>
      <c r="DH767" s="484">
        <v>5</v>
      </c>
      <c r="DI767" s="484">
        <v>5</v>
      </c>
      <c r="DJ767" s="484">
        <v>5</v>
      </c>
      <c r="DK767" s="484">
        <v>14</v>
      </c>
      <c r="DL767" s="484">
        <v>3</v>
      </c>
      <c r="DM767" s="484">
        <v>3</v>
      </c>
      <c r="DN767" s="484">
        <v>1</v>
      </c>
      <c r="DO767" s="484">
        <v>7</v>
      </c>
      <c r="DP767" s="484">
        <v>6</v>
      </c>
      <c r="DQ767" s="484">
        <f>IF(VLOOKUP($BS767,'État &amp; Plan d''action'!$B$6:$AJ$1113,28,FALSE)="","",VLOOKUP($BS767,'État &amp; Plan d''action'!$B$6:$AJ$1113,28,FALSE))</f>
        <v>0</v>
      </c>
      <c r="DR767" s="70">
        <f>IF(VLOOKUP($BS767,'État &amp; Plan d''action'!$B$6:$AJ$1113,29,FALSE)="","",VLOOKUP($BS767,'État &amp; Plan d''action'!$B$6:$AJ$1113,29,FALSE))</f>
        <v>2</v>
      </c>
      <c r="DS767" s="70">
        <f>IF(VLOOKUP($BS767,'État &amp; Plan d''action'!$B$6:$AJ$1113,30,FALSE)="","",VLOOKUP($BS767,'État &amp; Plan d''action'!$B$6:$AJ$1113,30,FALSE))</f>
        <v>4</v>
      </c>
      <c r="DT767" s="70">
        <v>279</v>
      </c>
      <c r="DU767" s="485">
        <v>0.93886777079964168</v>
      </c>
      <c r="DV767" s="485">
        <v>2.2915136526846007</v>
      </c>
      <c r="DW767" s="70">
        <v>1</v>
      </c>
      <c r="DX767" s="70">
        <v>2</v>
      </c>
      <c r="DY767" s="70">
        <v>2</v>
      </c>
      <c r="DZ767" s="70">
        <f>VLOOKUP($BS767,'État &amp; Plan d''action'!$B$6:$AH$1113,31,FALSE)</f>
        <v>0</v>
      </c>
      <c r="EA767" s="70">
        <f>VLOOKUP($BS767,'État &amp; Plan d''action'!$B$6:$AH$1113,32,FALSE)</f>
        <v>1</v>
      </c>
      <c r="EB767" s="70">
        <f>VLOOKUP($BS767,'État &amp; Plan d''action'!$B$6:$AH$1113,33,FALSE)</f>
        <v>2</v>
      </c>
      <c r="EC767" s="70">
        <v>3.484</v>
      </c>
      <c r="ED767" s="70">
        <v>0</v>
      </c>
      <c r="EE767" s="70">
        <v>0</v>
      </c>
      <c r="EF767" s="70">
        <v>0</v>
      </c>
      <c r="EG767" s="70">
        <v>0</v>
      </c>
      <c r="EH767" s="72">
        <v>43.834777871960853</v>
      </c>
      <c r="EI767" s="72">
        <v>2426</v>
      </c>
    </row>
    <row r="768" spans="71:139" x14ac:dyDescent="0.35">
      <c r="BS768" s="486">
        <v>73010</v>
      </c>
      <c r="BT768" s="479" t="s">
        <v>735</v>
      </c>
      <c r="BU768" s="479">
        <v>15</v>
      </c>
      <c r="BV768" s="476" t="s">
        <v>1187</v>
      </c>
      <c r="BW768" s="476" t="s">
        <v>1187</v>
      </c>
      <c r="BX768" s="476" t="s">
        <v>1187</v>
      </c>
      <c r="BY768" s="476" t="s">
        <v>1187</v>
      </c>
      <c r="BZ768" s="476" t="s">
        <v>1187</v>
      </c>
      <c r="CA768" s="476" t="s">
        <v>1187</v>
      </c>
      <c r="CB768" s="476" t="s">
        <v>1187</v>
      </c>
      <c r="CC768" s="476" t="s">
        <v>1187</v>
      </c>
      <c r="CD768" s="476" t="s">
        <v>1187</v>
      </c>
      <c r="CE768" s="476" t="s">
        <v>1188</v>
      </c>
      <c r="CF768" s="476" t="s">
        <v>1188</v>
      </c>
      <c r="CG768" s="476" t="s">
        <v>1188</v>
      </c>
      <c r="CH768" s="476" t="s">
        <v>1188</v>
      </c>
      <c r="CI768" s="476" t="s">
        <v>1187</v>
      </c>
      <c r="CJ768" s="476" t="s">
        <v>1187</v>
      </c>
      <c r="CK768" s="476" t="s">
        <v>1188</v>
      </c>
      <c r="CL768" s="476" t="s">
        <v>1187</v>
      </c>
      <c r="CM768" s="476" t="str">
        <f>IF(VLOOKUP(BS768,'Données par municipalité'!$B$6:$E$1113,4,FALSE)="","non","oui")</f>
        <v>oui</v>
      </c>
      <c r="CN768" s="410">
        <v>394.83093230697193</v>
      </c>
      <c r="CO768" s="410">
        <v>396.37845013600929</v>
      </c>
      <c r="CP768" s="410">
        <v>364.33781943341836</v>
      </c>
      <c r="CQ768" s="410">
        <v>369.65068758461922</v>
      </c>
      <c r="CR768" s="410"/>
      <c r="CS768" s="410" t="s">
        <v>1124</v>
      </c>
      <c r="CT768" s="410">
        <v>677.1923749374555</v>
      </c>
      <c r="CU768" s="410" t="s">
        <v>1124</v>
      </c>
      <c r="CV768" s="410">
        <f>IF(VLOOKUP(BS768,'Données par municipalité'!$B$6:$F$1113,4,FALSE)="","",VLOOKUP(BS768,'Données par municipalité'!$B$6:$F$1113,4,FALSE))</f>
        <v>733</v>
      </c>
      <c r="CW768" s="476" t="s">
        <v>4723</v>
      </c>
      <c r="CX768" s="483">
        <v>0</v>
      </c>
      <c r="CY768" s="483">
        <v>0.05</v>
      </c>
      <c r="CZ768" s="483">
        <v>0.05</v>
      </c>
      <c r="DA768" s="483" t="s">
        <v>1124</v>
      </c>
      <c r="DB768" s="483" t="s">
        <v>1124</v>
      </c>
      <c r="DC768" s="483">
        <v>0</v>
      </c>
      <c r="DD768" s="483" t="s">
        <v>1124</v>
      </c>
      <c r="DE768" s="483">
        <f>IFERROR(SUM(VLOOKUP($BS768,'État &amp; Plan d''action'!$B$6:$Z$1113,18,FALSE),VLOOKUP($BS768,'État &amp; Plan d''action'!$B$6:$Z$1113,20,FALSE))/(VLOOKUP($BS768,'Données par municipalité'!$B$4:$L$1113,11,FALSE)),"")</f>
        <v>1</v>
      </c>
      <c r="DF768" s="483">
        <f>IFERROR(SUM(VLOOKUP($BS768,'État &amp; Plan d''action'!$B$6:$Z$1113,19,FALSE),VLOOKUP($BS768,'État &amp; Plan d''action'!$B$6:$Z$1113,21,FALSE))/(VLOOKUP($BS768,'Données par municipalité'!$B$4:$L$1113,11,FALSE)),"")</f>
        <v>1</v>
      </c>
      <c r="DG768" s="476" t="s">
        <v>4723</v>
      </c>
      <c r="DH768" s="484">
        <v>29</v>
      </c>
      <c r="DI768" s="484" t="s">
        <v>1124</v>
      </c>
      <c r="DJ768" s="484">
        <v>17</v>
      </c>
      <c r="DK768" s="484">
        <v>10</v>
      </c>
      <c r="DL768" s="484" t="s">
        <v>1124</v>
      </c>
      <c r="DM768" s="484">
        <v>13</v>
      </c>
      <c r="DN768" s="484" t="s">
        <v>1124</v>
      </c>
      <c r="DO768" s="484" t="s">
        <v>1124</v>
      </c>
      <c r="DP768" s="484" t="s">
        <v>1124</v>
      </c>
      <c r="DQ768" s="484">
        <f>IF(VLOOKUP($BS768,'État &amp; Plan d''action'!$B$6:$AJ$1113,28,FALSE)="","",VLOOKUP($BS768,'État &amp; Plan d''action'!$B$6:$AJ$1113,28,FALSE))</f>
        <v>20</v>
      </c>
      <c r="DR768" s="70">
        <f>IF(VLOOKUP($BS768,'État &amp; Plan d''action'!$B$6:$AJ$1113,29,FALSE)="","",VLOOKUP($BS768,'État &amp; Plan d''action'!$B$6:$AJ$1113,29,FALSE))</f>
        <v>0</v>
      </c>
      <c r="DS768" s="70">
        <f>IF(VLOOKUP($BS768,'État &amp; Plan d''action'!$B$6:$AJ$1113,30,FALSE)="","",VLOOKUP($BS768,'État &amp; Plan d''action'!$B$6:$AJ$1113,30,FALSE))</f>
        <v>0</v>
      </c>
      <c r="DT768" s="70" t="s">
        <v>1124</v>
      </c>
      <c r="DU768" s="485" t="s">
        <v>1124</v>
      </c>
      <c r="DV768" s="485">
        <v>3.5210302255616113</v>
      </c>
      <c r="DW768" s="70" t="s">
        <v>1124</v>
      </c>
      <c r="DX768" s="70" t="s">
        <v>1124</v>
      </c>
      <c r="DY768" s="70" t="s">
        <v>1124</v>
      </c>
      <c r="DZ768" s="70">
        <f>VLOOKUP($BS768,'État &amp; Plan d''action'!$B$6:$AH$1113,31,FALSE)</f>
        <v>1</v>
      </c>
      <c r="EA768" s="70">
        <f>VLOOKUP($BS768,'État &amp; Plan d''action'!$B$6:$AH$1113,32,FALSE)</f>
        <v>0</v>
      </c>
      <c r="EB768" s="70">
        <f>VLOOKUP($BS768,'État &amp; Plan d''action'!$B$6:$AH$1113,33,FALSE)</f>
        <v>0</v>
      </c>
      <c r="EC768" s="70" t="s">
        <v>1124</v>
      </c>
      <c r="ED768" s="70" t="s">
        <v>1124</v>
      </c>
      <c r="EE768" s="70" t="s">
        <v>1124</v>
      </c>
      <c r="EF768" s="70" t="s">
        <v>1124</v>
      </c>
      <c r="EG768" s="70" t="s">
        <v>1124</v>
      </c>
      <c r="EH768" s="72"/>
      <c r="EI768" s="72">
        <v>26363</v>
      </c>
    </row>
    <row r="769" spans="71:139" x14ac:dyDescent="0.35">
      <c r="BS769" s="486">
        <v>2010</v>
      </c>
      <c r="BT769" s="479" t="s">
        <v>1027</v>
      </c>
      <c r="BU769" s="479">
        <v>11</v>
      </c>
      <c r="BV769" s="476" t="s">
        <v>1187</v>
      </c>
      <c r="BW769" s="476" t="s">
        <v>1187</v>
      </c>
      <c r="BX769" s="476" t="s">
        <v>1187</v>
      </c>
      <c r="BY769" s="476" t="s">
        <v>1187</v>
      </c>
      <c r="BZ769" s="476" t="s">
        <v>1187</v>
      </c>
      <c r="CA769" s="476" t="s">
        <v>1187</v>
      </c>
      <c r="CB769" s="476" t="s">
        <v>1187</v>
      </c>
      <c r="CC769" s="476" t="s">
        <v>1187</v>
      </c>
      <c r="CD769" s="476" t="s">
        <v>1187</v>
      </c>
      <c r="CE769" s="476" t="s">
        <v>1188</v>
      </c>
      <c r="CF769" s="476" t="s">
        <v>1187</v>
      </c>
      <c r="CG769" s="476" t="s">
        <v>1187</v>
      </c>
      <c r="CH769" s="476" t="s">
        <v>1187</v>
      </c>
      <c r="CI769" s="476" t="s">
        <v>1187</v>
      </c>
      <c r="CJ769" s="476" t="s">
        <v>1188</v>
      </c>
      <c r="CK769" s="476" t="s">
        <v>1188</v>
      </c>
      <c r="CL769" s="476" t="s">
        <v>1187</v>
      </c>
      <c r="CM769" s="476" t="str">
        <f>IF(VLOOKUP(BS769,'Données par municipalité'!$B$6:$E$1113,4,FALSE)="","non","oui")</f>
        <v>oui</v>
      </c>
      <c r="CN769" s="410">
        <v>3600.4656585306338</v>
      </c>
      <c r="CO769" s="410" t="s">
        <v>1124</v>
      </c>
      <c r="CP769" s="410"/>
      <c r="CQ769" s="410"/>
      <c r="CR769" s="410"/>
      <c r="CS769" s="410">
        <v>2309.9747714178257</v>
      </c>
      <c r="CT769" s="410">
        <v>1881.0014724656749</v>
      </c>
      <c r="CU769" s="410" t="s">
        <v>1124</v>
      </c>
      <c r="CV769" s="410">
        <f>IF(VLOOKUP(BS769,'Données par municipalité'!$B$6:$F$1113,4,FALSE)="","",VLOOKUP(BS769,'Données par municipalité'!$B$6:$F$1113,4,FALSE))</f>
        <v>1243</v>
      </c>
      <c r="CW769" s="476" t="s">
        <v>4723</v>
      </c>
      <c r="CX769" s="483" t="s">
        <v>1124</v>
      </c>
      <c r="CY769" s="483" t="s">
        <v>1124</v>
      </c>
      <c r="CZ769" s="483" t="s">
        <v>1124</v>
      </c>
      <c r="DA769" s="483" t="s">
        <v>1124</v>
      </c>
      <c r="DB769" s="483">
        <v>0</v>
      </c>
      <c r="DC769" s="483">
        <v>1</v>
      </c>
      <c r="DD769" s="483" t="s">
        <v>1124</v>
      </c>
      <c r="DE769" s="483">
        <f>IFERROR(SUM(VLOOKUP($BS769,'État &amp; Plan d''action'!$B$6:$Z$1113,18,FALSE),VLOOKUP($BS769,'État &amp; Plan d''action'!$B$6:$Z$1113,20,FALSE))/(VLOOKUP($BS769,'Données par municipalité'!$B$4:$L$1113,11,FALSE)),"")</f>
        <v>2.2129692832764505</v>
      </c>
      <c r="DF769" s="483">
        <f>IFERROR(SUM(VLOOKUP($BS769,'État &amp; Plan d''action'!$B$6:$Z$1113,19,FALSE),VLOOKUP($BS769,'État &amp; Plan d''action'!$B$6:$Z$1113,21,FALSE))/(VLOOKUP($BS769,'Données par municipalité'!$B$4:$L$1113,11,FALSE)),"")</f>
        <v>2.2129692832764505</v>
      </c>
      <c r="DG769" s="476" t="s">
        <v>4723</v>
      </c>
      <c r="DH769" s="484" t="s">
        <v>1124</v>
      </c>
      <c r="DI769" s="484" t="s">
        <v>1124</v>
      </c>
      <c r="DJ769" s="484">
        <v>0</v>
      </c>
      <c r="DK769" s="484">
        <v>0</v>
      </c>
      <c r="DL769" s="484">
        <v>2</v>
      </c>
      <c r="DM769" s="484">
        <v>1</v>
      </c>
      <c r="DN769" s="484" t="s">
        <v>1124</v>
      </c>
      <c r="DO769" s="484" t="s">
        <v>1124</v>
      </c>
      <c r="DP769" s="484" t="s">
        <v>1124</v>
      </c>
      <c r="DQ769" s="484">
        <f>IF(VLOOKUP($BS769,'État &amp; Plan d''action'!$B$6:$AJ$1113,28,FALSE)="","",VLOOKUP($BS769,'État &amp; Plan d''action'!$B$6:$AJ$1113,28,FALSE))</f>
        <v>1</v>
      </c>
      <c r="DR769" s="70">
        <f>IF(VLOOKUP($BS769,'État &amp; Plan d''action'!$B$6:$AJ$1113,29,FALSE)="","",VLOOKUP($BS769,'État &amp; Plan d''action'!$B$6:$AJ$1113,29,FALSE))</f>
        <v>0</v>
      </c>
      <c r="DS769" s="70">
        <f>IF(VLOOKUP($BS769,'État &amp; Plan d''action'!$B$6:$AJ$1113,30,FALSE)="","",VLOOKUP($BS769,'État &amp; Plan d''action'!$B$6:$AJ$1113,30,FALSE))</f>
        <v>0</v>
      </c>
      <c r="DT769" s="70" t="s">
        <v>1124</v>
      </c>
      <c r="DU769" s="485" t="s">
        <v>1124</v>
      </c>
      <c r="DV769" s="485">
        <v>20.556257514399906</v>
      </c>
      <c r="DW769" s="70" t="s">
        <v>1124</v>
      </c>
      <c r="DX769" s="70" t="s">
        <v>1124</v>
      </c>
      <c r="DY769" s="70" t="s">
        <v>1124</v>
      </c>
      <c r="DZ769" s="70">
        <f>VLOOKUP($BS769,'État &amp; Plan d''action'!$B$6:$AH$1113,31,FALSE)</f>
        <v>30</v>
      </c>
      <c r="EA769" s="70">
        <f>VLOOKUP($BS769,'État &amp; Plan d''action'!$B$6:$AH$1113,32,FALSE)</f>
        <v>0</v>
      </c>
      <c r="EB769" s="70">
        <f>VLOOKUP($BS769,'État &amp; Plan d''action'!$B$6:$AH$1113,33,FALSE)</f>
        <v>0</v>
      </c>
      <c r="EC769" s="70" t="s">
        <v>1124</v>
      </c>
      <c r="ED769" s="70" t="s">
        <v>1124</v>
      </c>
      <c r="EE769" s="70" t="s">
        <v>1124</v>
      </c>
      <c r="EF769" s="70" t="s">
        <v>1124</v>
      </c>
      <c r="EG769" s="70" t="s">
        <v>1124</v>
      </c>
      <c r="EH769" s="72"/>
      <c r="EI769" s="72">
        <v>1012</v>
      </c>
    </row>
    <row r="770" spans="71:139" x14ac:dyDescent="0.35">
      <c r="BS770" s="486">
        <v>83055</v>
      </c>
      <c r="BT770" s="479" t="s">
        <v>843</v>
      </c>
      <c r="BU770" s="479">
        <v>7</v>
      </c>
      <c r="BV770" s="476" t="s">
        <v>1188</v>
      </c>
      <c r="BW770" s="476" t="s">
        <v>1188</v>
      </c>
      <c r="BX770" s="476" t="s">
        <v>1188</v>
      </c>
      <c r="BY770" s="476" t="s">
        <v>1188</v>
      </c>
      <c r="BZ770" s="476" t="s">
        <v>1188</v>
      </c>
      <c r="CA770" s="476" t="s">
        <v>1188</v>
      </c>
      <c r="CB770" s="476" t="s">
        <v>1188</v>
      </c>
      <c r="CC770" s="476" t="s">
        <v>1188</v>
      </c>
      <c r="CD770" s="476" t="s">
        <v>1188</v>
      </c>
      <c r="CE770" s="476" t="s">
        <v>1187</v>
      </c>
      <c r="CF770" s="476" t="s">
        <v>1187</v>
      </c>
      <c r="CG770" s="476" t="s">
        <v>1187</v>
      </c>
      <c r="CH770" s="476" t="s">
        <v>1187</v>
      </c>
      <c r="CI770" s="476" t="s">
        <v>1187</v>
      </c>
      <c r="CJ770" s="476" t="s">
        <v>1187</v>
      </c>
      <c r="CK770" s="476" t="s">
        <v>1187</v>
      </c>
      <c r="CL770" s="476" t="s">
        <v>1187</v>
      </c>
      <c r="CM770" s="476" t="str">
        <f>IF(VLOOKUP(BS770,'Données par municipalité'!$B$6:$E$1113,4,FALSE)="","non","oui")</f>
        <v>non</v>
      </c>
      <c r="CN770" s="410" t="s">
        <v>1124</v>
      </c>
      <c r="CO770" s="410" t="s">
        <v>1124</v>
      </c>
      <c r="CP770" s="410"/>
      <c r="CQ770" s="410"/>
      <c r="CR770" s="410"/>
      <c r="CS770" s="410" t="s">
        <v>1124</v>
      </c>
      <c r="CT770" s="410"/>
      <c r="CU770" s="410" t="s">
        <v>1124</v>
      </c>
      <c r="CV770" s="410" t="str">
        <f>IF(VLOOKUP(BS770,'Données par municipalité'!$B$6:$F$1113,4,FALSE)="","",VLOOKUP(BS770,'Données par municipalité'!$B$6:$F$1113,4,FALSE))</f>
        <v/>
      </c>
      <c r="CW770" s="476" t="s">
        <v>4723</v>
      </c>
      <c r="CX770" s="483" t="s">
        <v>1124</v>
      </c>
      <c r="CY770" s="483" t="s">
        <v>1124</v>
      </c>
      <c r="CZ770" s="483" t="s">
        <v>1124</v>
      </c>
      <c r="DA770" s="483" t="s">
        <v>1124</v>
      </c>
      <c r="DB770" s="483" t="s">
        <v>1124</v>
      </c>
      <c r="DC770" s="483" t="s">
        <v>1124</v>
      </c>
      <c r="DD770" s="483" t="s">
        <v>1124</v>
      </c>
      <c r="DE770" s="483" t="str">
        <f>IFERROR(SUM(VLOOKUP($BS770,'État &amp; Plan d''action'!$B$6:$Z$1113,18,FALSE),VLOOKUP($BS770,'État &amp; Plan d''action'!$B$6:$Z$1113,20,FALSE))/(VLOOKUP($BS770,'Données par municipalité'!$B$4:$L$1113,11,FALSE)),"")</f>
        <v/>
      </c>
      <c r="DF770" s="483" t="str">
        <f>IFERROR(SUM(VLOOKUP($BS770,'État &amp; Plan d''action'!$B$6:$Z$1113,19,FALSE),VLOOKUP($BS770,'État &amp; Plan d''action'!$B$6:$Z$1113,21,FALSE))/(VLOOKUP($BS770,'Données par municipalité'!$B$4:$L$1113,11,FALSE)),"")</f>
        <v/>
      </c>
      <c r="DG770" s="476" t="s">
        <v>4723</v>
      </c>
      <c r="DH770" s="484" t="s">
        <v>1124</v>
      </c>
      <c r="DI770" s="484" t="s">
        <v>1124</v>
      </c>
      <c r="DJ770" s="484">
        <v>0</v>
      </c>
      <c r="DK770" s="484">
        <v>0</v>
      </c>
      <c r="DL770" s="484" t="s">
        <v>1124</v>
      </c>
      <c r="DM770" s="484" t="s">
        <v>1124</v>
      </c>
      <c r="DN770" s="484" t="s">
        <v>1124</v>
      </c>
      <c r="DO770" s="484" t="s">
        <v>1124</v>
      </c>
      <c r="DP770" s="484" t="s">
        <v>1124</v>
      </c>
      <c r="DQ770" s="484" t="str">
        <f>IF(VLOOKUP($BS770,'État &amp; Plan d''action'!$B$6:$AJ$1113,28,FALSE)="","",VLOOKUP($BS770,'État &amp; Plan d''action'!$B$6:$AJ$1113,28,FALSE))</f>
        <v/>
      </c>
      <c r="DR770" s="70" t="str">
        <f>IF(VLOOKUP($BS770,'État &amp; Plan d''action'!$B$6:$AJ$1113,29,FALSE)="","",VLOOKUP($BS770,'État &amp; Plan d''action'!$B$6:$AJ$1113,29,FALSE))</f>
        <v/>
      </c>
      <c r="DS770" s="70" t="str">
        <f>IF(VLOOKUP($BS770,'État &amp; Plan d''action'!$B$6:$AJ$1113,30,FALSE)="","",VLOOKUP($BS770,'État &amp; Plan d''action'!$B$6:$AJ$1113,30,FALSE))</f>
        <v/>
      </c>
      <c r="DT770" s="70" t="s">
        <v>1124</v>
      </c>
      <c r="DU770" s="485" t="s">
        <v>1124</v>
      </c>
      <c r="DV770" s="485" t="s">
        <v>1124</v>
      </c>
      <c r="DW770" s="70" t="s">
        <v>1124</v>
      </c>
      <c r="DX770" s="70" t="s">
        <v>1124</v>
      </c>
      <c r="DY770" s="70" t="s">
        <v>1124</v>
      </c>
      <c r="DZ770" s="70" t="str">
        <f>VLOOKUP($BS770,'État &amp; Plan d''action'!$B$6:$AH$1113,31,FALSE)</f>
        <v/>
      </c>
      <c r="EA770" s="70" t="str">
        <f>VLOOKUP($BS770,'État &amp; Plan d''action'!$B$6:$AH$1113,32,FALSE)</f>
        <v/>
      </c>
      <c r="EB770" s="70" t="str">
        <f>VLOOKUP($BS770,'État &amp; Plan d''action'!$B$6:$AH$1113,33,FALSE)</f>
        <v/>
      </c>
      <c r="EC770" s="70" t="s">
        <v>1124</v>
      </c>
      <c r="ED770" s="70" t="s">
        <v>1124</v>
      </c>
      <c r="EE770" s="70" t="s">
        <v>1124</v>
      </c>
      <c r="EF770" s="70" t="s">
        <v>1124</v>
      </c>
      <c r="EG770" s="70" t="s">
        <v>1124</v>
      </c>
      <c r="EH770" s="72"/>
      <c r="EI770" s="72">
        <v>548</v>
      </c>
    </row>
    <row r="771" spans="71:139" x14ac:dyDescent="0.35">
      <c r="BS771" s="486">
        <v>70030</v>
      </c>
      <c r="BT771" s="479" t="s">
        <v>700</v>
      </c>
      <c r="BU771" s="479">
        <v>16</v>
      </c>
      <c r="BV771" s="476" t="s">
        <v>1188</v>
      </c>
      <c r="BW771" s="476" t="s">
        <v>1188</v>
      </c>
      <c r="BX771" s="476" t="s">
        <v>1188</v>
      </c>
      <c r="BY771" s="476" t="s">
        <v>1188</v>
      </c>
      <c r="BZ771" s="476" t="s">
        <v>1188</v>
      </c>
      <c r="CA771" s="476" t="s">
        <v>1188</v>
      </c>
      <c r="CB771" s="476" t="s">
        <v>1188</v>
      </c>
      <c r="CC771" s="476" t="s">
        <v>1188</v>
      </c>
      <c r="CD771" s="476" t="s">
        <v>1188</v>
      </c>
      <c r="CE771" s="476" t="s">
        <v>1187</v>
      </c>
      <c r="CF771" s="476" t="s">
        <v>1187</v>
      </c>
      <c r="CG771" s="476" t="s">
        <v>1187</v>
      </c>
      <c r="CH771" s="476" t="s">
        <v>1187</v>
      </c>
      <c r="CI771" s="476" t="s">
        <v>1187</v>
      </c>
      <c r="CJ771" s="476" t="s">
        <v>1187</v>
      </c>
      <c r="CK771" s="476" t="s">
        <v>1187</v>
      </c>
      <c r="CL771" s="476" t="s">
        <v>1187</v>
      </c>
      <c r="CM771" s="476" t="str">
        <f>IF(VLOOKUP(BS771,'Données par municipalité'!$B$6:$E$1113,4,FALSE)="","non","oui")</f>
        <v>non</v>
      </c>
      <c r="CN771" s="410" t="s">
        <v>1124</v>
      </c>
      <c r="CO771" s="410" t="s">
        <v>1124</v>
      </c>
      <c r="CP771" s="410"/>
      <c r="CQ771" s="410"/>
      <c r="CR771" s="410"/>
      <c r="CS771" s="410" t="s">
        <v>1124</v>
      </c>
      <c r="CT771" s="410"/>
      <c r="CU771" s="410" t="s">
        <v>1124</v>
      </c>
      <c r="CV771" s="410" t="str">
        <f>IF(VLOOKUP(BS771,'Données par municipalité'!$B$6:$F$1113,4,FALSE)="","",VLOOKUP(BS771,'Données par municipalité'!$B$6:$F$1113,4,FALSE))</f>
        <v/>
      </c>
      <c r="CW771" s="476" t="s">
        <v>4723</v>
      </c>
      <c r="CX771" s="483" t="s">
        <v>1124</v>
      </c>
      <c r="CY771" s="483" t="s">
        <v>1124</v>
      </c>
      <c r="CZ771" s="483" t="s">
        <v>1124</v>
      </c>
      <c r="DA771" s="483" t="s">
        <v>1124</v>
      </c>
      <c r="DB771" s="483" t="s">
        <v>1124</v>
      </c>
      <c r="DC771" s="483" t="s">
        <v>1124</v>
      </c>
      <c r="DD771" s="483" t="s">
        <v>1124</v>
      </c>
      <c r="DE771" s="483" t="str">
        <f>IFERROR(SUM(VLOOKUP($BS771,'État &amp; Plan d''action'!$B$6:$Z$1113,18,FALSE),VLOOKUP($BS771,'État &amp; Plan d''action'!$B$6:$Z$1113,20,FALSE))/(VLOOKUP($BS771,'Données par municipalité'!$B$4:$L$1113,11,FALSE)),"")</f>
        <v/>
      </c>
      <c r="DF771" s="483" t="str">
        <f>IFERROR(SUM(VLOOKUP($BS771,'État &amp; Plan d''action'!$B$6:$Z$1113,19,FALSE),VLOOKUP($BS771,'État &amp; Plan d''action'!$B$6:$Z$1113,21,FALSE))/(VLOOKUP($BS771,'Données par municipalité'!$B$4:$L$1113,11,FALSE)),"")</f>
        <v/>
      </c>
      <c r="DG771" s="476" t="s">
        <v>4723</v>
      </c>
      <c r="DH771" s="484" t="s">
        <v>1124</v>
      </c>
      <c r="DI771" s="484" t="s">
        <v>1124</v>
      </c>
      <c r="DJ771" s="484">
        <v>0</v>
      </c>
      <c r="DK771" s="484">
        <v>0</v>
      </c>
      <c r="DL771" s="484" t="s">
        <v>1124</v>
      </c>
      <c r="DM771" s="484" t="s">
        <v>1124</v>
      </c>
      <c r="DN771" s="484" t="s">
        <v>1124</v>
      </c>
      <c r="DO771" s="484" t="s">
        <v>1124</v>
      </c>
      <c r="DP771" s="484" t="s">
        <v>1124</v>
      </c>
      <c r="DQ771" s="484" t="str">
        <f>IF(VLOOKUP($BS771,'État &amp; Plan d''action'!$B$6:$AJ$1113,28,FALSE)="","",VLOOKUP($BS771,'État &amp; Plan d''action'!$B$6:$AJ$1113,28,FALSE))</f>
        <v/>
      </c>
      <c r="DR771" s="70" t="str">
        <f>IF(VLOOKUP($BS771,'État &amp; Plan d''action'!$B$6:$AJ$1113,29,FALSE)="","",VLOOKUP($BS771,'État &amp; Plan d''action'!$B$6:$AJ$1113,29,FALSE))</f>
        <v/>
      </c>
      <c r="DS771" s="70" t="str">
        <f>IF(VLOOKUP($BS771,'État &amp; Plan d''action'!$B$6:$AJ$1113,30,FALSE)="","",VLOOKUP($BS771,'État &amp; Plan d''action'!$B$6:$AJ$1113,30,FALSE))</f>
        <v/>
      </c>
      <c r="DT771" s="70" t="s">
        <v>1124</v>
      </c>
      <c r="DU771" s="485" t="s">
        <v>1124</v>
      </c>
      <c r="DV771" s="485" t="s">
        <v>1124</v>
      </c>
      <c r="DW771" s="70" t="s">
        <v>1124</v>
      </c>
      <c r="DX771" s="70" t="s">
        <v>1124</v>
      </c>
      <c r="DY771" s="70" t="s">
        <v>1124</v>
      </c>
      <c r="DZ771" s="70" t="str">
        <f>VLOOKUP($BS771,'État &amp; Plan d''action'!$B$6:$AH$1113,31,FALSE)</f>
        <v/>
      </c>
      <c r="EA771" s="70" t="str">
        <f>VLOOKUP($BS771,'État &amp; Plan d''action'!$B$6:$AH$1113,32,FALSE)</f>
        <v/>
      </c>
      <c r="EB771" s="70" t="str">
        <f>VLOOKUP($BS771,'État &amp; Plan d''action'!$B$6:$AH$1113,33,FALSE)</f>
        <v/>
      </c>
      <c r="EC771" s="70" t="s">
        <v>1124</v>
      </c>
      <c r="ED771" s="70" t="s">
        <v>1124</v>
      </c>
      <c r="EE771" s="70" t="s">
        <v>1124</v>
      </c>
      <c r="EF771" s="70" t="s">
        <v>1124</v>
      </c>
      <c r="EG771" s="70" t="s">
        <v>1124</v>
      </c>
      <c r="EH771" s="72"/>
      <c r="EI771" s="72">
        <v>933</v>
      </c>
    </row>
    <row r="772" spans="71:139" x14ac:dyDescent="0.35">
      <c r="BS772" s="486">
        <v>45100</v>
      </c>
      <c r="BT772" s="479" t="s">
        <v>424</v>
      </c>
      <c r="BU772" s="479">
        <v>5</v>
      </c>
      <c r="BV772" s="476" t="s">
        <v>1188</v>
      </c>
      <c r="BW772" s="476" t="s">
        <v>1188</v>
      </c>
      <c r="BX772" s="476" t="s">
        <v>1188</v>
      </c>
      <c r="BY772" s="476" t="s">
        <v>1188</v>
      </c>
      <c r="BZ772" s="476" t="s">
        <v>1188</v>
      </c>
      <c r="CA772" s="476" t="s">
        <v>1188</v>
      </c>
      <c r="CB772" s="476" t="s">
        <v>1188</v>
      </c>
      <c r="CC772" s="476" t="s">
        <v>1188</v>
      </c>
      <c r="CD772" s="476" t="s">
        <v>1188</v>
      </c>
      <c r="CE772" s="476" t="s">
        <v>1187</v>
      </c>
      <c r="CF772" s="476" t="s">
        <v>1187</v>
      </c>
      <c r="CG772" s="476" t="s">
        <v>1187</v>
      </c>
      <c r="CH772" s="476" t="s">
        <v>1187</v>
      </c>
      <c r="CI772" s="476" t="s">
        <v>1187</v>
      </c>
      <c r="CJ772" s="476" t="s">
        <v>1187</v>
      </c>
      <c r="CK772" s="476" t="s">
        <v>1187</v>
      </c>
      <c r="CL772" s="476" t="s">
        <v>1187</v>
      </c>
      <c r="CM772" s="476" t="str">
        <f>IF(VLOOKUP(BS772,'Données par municipalité'!$B$6:$E$1113,4,FALSE)="","non","oui")</f>
        <v>non</v>
      </c>
      <c r="CN772" s="410" t="s">
        <v>1124</v>
      </c>
      <c r="CO772" s="410" t="s">
        <v>1124</v>
      </c>
      <c r="CP772" s="410"/>
      <c r="CQ772" s="410"/>
      <c r="CR772" s="410"/>
      <c r="CS772" s="410" t="s">
        <v>1124</v>
      </c>
      <c r="CT772" s="410"/>
      <c r="CU772" s="410" t="s">
        <v>1124</v>
      </c>
      <c r="CV772" s="410" t="str">
        <f>IF(VLOOKUP(BS772,'Données par municipalité'!$B$6:$F$1113,4,FALSE)="","",VLOOKUP(BS772,'Données par municipalité'!$B$6:$F$1113,4,FALSE))</f>
        <v/>
      </c>
      <c r="CW772" s="476" t="s">
        <v>4723</v>
      </c>
      <c r="CX772" s="483" t="s">
        <v>1124</v>
      </c>
      <c r="CY772" s="483" t="s">
        <v>1124</v>
      </c>
      <c r="CZ772" s="483" t="s">
        <v>1124</v>
      </c>
      <c r="DA772" s="483" t="s">
        <v>1124</v>
      </c>
      <c r="DB772" s="483" t="s">
        <v>1124</v>
      </c>
      <c r="DC772" s="483" t="s">
        <v>1124</v>
      </c>
      <c r="DD772" s="483" t="s">
        <v>1124</v>
      </c>
      <c r="DE772" s="483" t="str">
        <f>IFERROR(SUM(VLOOKUP($BS772,'État &amp; Plan d''action'!$B$6:$Z$1113,18,FALSE),VLOOKUP($BS772,'État &amp; Plan d''action'!$B$6:$Z$1113,20,FALSE))/(VLOOKUP($BS772,'Données par municipalité'!$B$4:$L$1113,11,FALSE)),"")</f>
        <v/>
      </c>
      <c r="DF772" s="483" t="str">
        <f>IFERROR(SUM(VLOOKUP($BS772,'État &amp; Plan d''action'!$B$6:$Z$1113,19,FALSE),VLOOKUP($BS772,'État &amp; Plan d''action'!$B$6:$Z$1113,21,FALSE))/(VLOOKUP($BS772,'Données par municipalité'!$B$4:$L$1113,11,FALSE)),"")</f>
        <v/>
      </c>
      <c r="DG772" s="476" t="s">
        <v>4723</v>
      </c>
      <c r="DH772" s="484" t="s">
        <v>1124</v>
      </c>
      <c r="DI772" s="484" t="s">
        <v>1124</v>
      </c>
      <c r="DJ772" s="484">
        <v>0</v>
      </c>
      <c r="DK772" s="484">
        <v>0</v>
      </c>
      <c r="DL772" s="484" t="s">
        <v>1124</v>
      </c>
      <c r="DM772" s="484" t="s">
        <v>1124</v>
      </c>
      <c r="DN772" s="484" t="s">
        <v>1124</v>
      </c>
      <c r="DO772" s="484" t="s">
        <v>1124</v>
      </c>
      <c r="DP772" s="484" t="s">
        <v>1124</v>
      </c>
      <c r="DQ772" s="484" t="str">
        <f>IF(VLOOKUP($BS772,'État &amp; Plan d''action'!$B$6:$AJ$1113,28,FALSE)="","",VLOOKUP($BS772,'État &amp; Plan d''action'!$B$6:$AJ$1113,28,FALSE))</f>
        <v/>
      </c>
      <c r="DR772" s="70" t="str">
        <f>IF(VLOOKUP($BS772,'État &amp; Plan d''action'!$B$6:$AJ$1113,29,FALSE)="","",VLOOKUP($BS772,'État &amp; Plan d''action'!$B$6:$AJ$1113,29,FALSE))</f>
        <v/>
      </c>
      <c r="DS772" s="70" t="str">
        <f>IF(VLOOKUP($BS772,'État &amp; Plan d''action'!$B$6:$AJ$1113,30,FALSE)="","",VLOOKUP($BS772,'État &amp; Plan d''action'!$B$6:$AJ$1113,30,FALSE))</f>
        <v/>
      </c>
      <c r="DT772" s="70" t="s">
        <v>1124</v>
      </c>
      <c r="DU772" s="485" t="s">
        <v>1124</v>
      </c>
      <c r="DV772" s="485" t="s">
        <v>1124</v>
      </c>
      <c r="DW772" s="70" t="s">
        <v>1124</v>
      </c>
      <c r="DX772" s="70" t="s">
        <v>1124</v>
      </c>
      <c r="DY772" s="70" t="s">
        <v>1124</v>
      </c>
      <c r="DZ772" s="70" t="str">
        <f>VLOOKUP($BS772,'État &amp; Plan d''action'!$B$6:$AH$1113,31,FALSE)</f>
        <v/>
      </c>
      <c r="EA772" s="70" t="str">
        <f>VLOOKUP($BS772,'État &amp; Plan d''action'!$B$6:$AH$1113,32,FALSE)</f>
        <v/>
      </c>
      <c r="EB772" s="70" t="str">
        <f>VLOOKUP($BS772,'État &amp; Plan d''action'!$B$6:$AH$1113,33,FALSE)</f>
        <v/>
      </c>
      <c r="EC772" s="70" t="s">
        <v>1124</v>
      </c>
      <c r="ED772" s="70" t="s">
        <v>1124</v>
      </c>
      <c r="EE772" s="70" t="s">
        <v>1124</v>
      </c>
      <c r="EF772" s="70" t="s">
        <v>1124</v>
      </c>
      <c r="EG772" s="70" t="s">
        <v>1124</v>
      </c>
      <c r="EH772" s="72"/>
      <c r="EI772" s="72">
        <v>713</v>
      </c>
    </row>
    <row r="773" spans="71:139" x14ac:dyDescent="0.35">
      <c r="BS773" s="486">
        <v>51090</v>
      </c>
      <c r="BT773" s="479" t="s">
        <v>514</v>
      </c>
      <c r="BU773" s="479">
        <v>4</v>
      </c>
      <c r="BV773" s="476" t="s">
        <v>1187</v>
      </c>
      <c r="BW773" s="476" t="s">
        <v>1187</v>
      </c>
      <c r="BX773" s="476" t="s">
        <v>1187</v>
      </c>
      <c r="BY773" s="476" t="s">
        <v>1187</v>
      </c>
      <c r="BZ773" s="476" t="s">
        <v>1187</v>
      </c>
      <c r="CA773" s="476" t="s">
        <v>1187</v>
      </c>
      <c r="CB773" s="476" t="s">
        <v>1187</v>
      </c>
      <c r="CC773" s="476" t="s">
        <v>1187</v>
      </c>
      <c r="CD773" s="476" t="s">
        <v>1187</v>
      </c>
      <c r="CE773" s="476" t="s">
        <v>1188</v>
      </c>
      <c r="CF773" s="476" t="s">
        <v>1188</v>
      </c>
      <c r="CG773" s="476" t="s">
        <v>1188</v>
      </c>
      <c r="CH773" s="476" t="s">
        <v>1188</v>
      </c>
      <c r="CI773" s="476" t="s">
        <v>1188</v>
      </c>
      <c r="CJ773" s="476" t="s">
        <v>1188</v>
      </c>
      <c r="CK773" s="476" t="s">
        <v>1188</v>
      </c>
      <c r="CL773" s="476" t="s">
        <v>1188</v>
      </c>
      <c r="CM773" s="476" t="str">
        <f>IF(VLOOKUP(BS773,'Données par municipalité'!$B$6:$E$1113,4,FALSE)="","non","oui")</f>
        <v>oui</v>
      </c>
      <c r="CN773" s="410">
        <v>337.13850837138506</v>
      </c>
      <c r="CO773" s="410">
        <v>381.78027054758502</v>
      </c>
      <c r="CP773" s="410">
        <v>372.47179457966058</v>
      </c>
      <c r="CQ773" s="410">
        <v>311.9958440818254</v>
      </c>
      <c r="CR773" s="410">
        <v>236.99583246793409</v>
      </c>
      <c r="CS773" s="410">
        <v>358.26194454536784</v>
      </c>
      <c r="CT773" s="410">
        <v>233.72138134534947</v>
      </c>
      <c r="CU773" s="410">
        <v>235</v>
      </c>
      <c r="CV773" s="410">
        <f>IF(VLOOKUP(BS773,'Données par municipalité'!$B$6:$F$1113,4,FALSE)="","",VLOOKUP(BS773,'Données par municipalité'!$B$6:$F$1113,4,FALSE))</f>
        <v>254</v>
      </c>
      <c r="CW773" s="476" t="s">
        <v>4723</v>
      </c>
      <c r="CX773" s="483">
        <v>0</v>
      </c>
      <c r="CY773" s="483">
        <v>0.1</v>
      </c>
      <c r="CZ773" s="483">
        <v>0.25</v>
      </c>
      <c r="DA773" s="483">
        <v>0.4</v>
      </c>
      <c r="DB773" s="483">
        <v>0.5</v>
      </c>
      <c r="DC773" s="483">
        <v>0.5</v>
      </c>
      <c r="DD773" s="483">
        <v>0.82189542483660127</v>
      </c>
      <c r="DE773" s="483">
        <f>IFERROR(SUM(VLOOKUP($BS773,'État &amp; Plan d''action'!$B$6:$Z$1113,18,FALSE),VLOOKUP($BS773,'État &amp; Plan d''action'!$B$6:$Z$1113,20,FALSE))/(VLOOKUP($BS773,'Données par municipalité'!$B$4:$L$1113,11,FALSE)),"")</f>
        <v>2</v>
      </c>
      <c r="DF773" s="483">
        <f>IFERROR(SUM(VLOOKUP($BS773,'État &amp; Plan d''action'!$B$6:$Z$1113,19,FALSE),VLOOKUP($BS773,'État &amp; Plan d''action'!$B$6:$Z$1113,21,FALSE))/(VLOOKUP($BS773,'Données par municipalité'!$B$4:$L$1113,11,FALSE)),"")</f>
        <v>2</v>
      </c>
      <c r="DG773" s="476" t="s">
        <v>4723</v>
      </c>
      <c r="DH773" s="484">
        <v>6</v>
      </c>
      <c r="DI773" s="484">
        <v>3</v>
      </c>
      <c r="DJ773" s="484">
        <v>5</v>
      </c>
      <c r="DK773" s="484">
        <v>2</v>
      </c>
      <c r="DL773" s="484">
        <v>5</v>
      </c>
      <c r="DM773" s="484">
        <v>1</v>
      </c>
      <c r="DN773" s="484">
        <v>1</v>
      </c>
      <c r="DO773" s="484">
        <v>0</v>
      </c>
      <c r="DP773" s="484">
        <v>1</v>
      </c>
      <c r="DQ773" s="484">
        <f>IF(VLOOKUP($BS773,'État &amp; Plan d''action'!$B$6:$AJ$1113,28,FALSE)="","",VLOOKUP($BS773,'État &amp; Plan d''action'!$B$6:$AJ$1113,28,FALSE))</f>
        <v>0</v>
      </c>
      <c r="DR773" s="70">
        <f>IF(VLOOKUP($BS773,'État &amp; Plan d''action'!$B$6:$AJ$1113,29,FALSE)="","",VLOOKUP($BS773,'État &amp; Plan d''action'!$B$6:$AJ$1113,29,FALSE))</f>
        <v>0</v>
      </c>
      <c r="DS773" s="70">
        <f>IF(VLOOKUP($BS773,'État &amp; Plan d''action'!$B$6:$AJ$1113,30,FALSE)="","",VLOOKUP($BS773,'État &amp; Plan d''action'!$B$6:$AJ$1113,30,FALSE))</f>
        <v>2</v>
      </c>
      <c r="DT773" s="70">
        <v>205</v>
      </c>
      <c r="DU773" s="485">
        <v>1.0746133345837925</v>
      </c>
      <c r="DV773" s="485">
        <v>0.74713117929559669</v>
      </c>
      <c r="DW773" s="70">
        <v>3</v>
      </c>
      <c r="DX773" s="70">
        <v>0</v>
      </c>
      <c r="DY773" s="70">
        <v>5</v>
      </c>
      <c r="DZ773" s="70">
        <f>VLOOKUP($BS773,'État &amp; Plan d''action'!$B$6:$AH$1113,31,FALSE)</f>
        <v>0</v>
      </c>
      <c r="EA773" s="70">
        <f>VLOOKUP($BS773,'État &amp; Plan d''action'!$B$6:$AH$1113,32,FALSE)</f>
        <v>0</v>
      </c>
      <c r="EB773" s="70">
        <f>VLOOKUP($BS773,'État &amp; Plan d''action'!$B$6:$AH$1113,33,FALSE)</f>
        <v>1</v>
      </c>
      <c r="EC773" s="70">
        <v>0</v>
      </c>
      <c r="ED773" s="70">
        <v>25.15</v>
      </c>
      <c r="EE773" s="70">
        <v>0</v>
      </c>
      <c r="EF773" s="70">
        <v>0</v>
      </c>
      <c r="EG773" s="70">
        <v>0</v>
      </c>
      <c r="EH773" s="72">
        <v>44</v>
      </c>
      <c r="EI773" s="72">
        <v>4635</v>
      </c>
    </row>
    <row r="774" spans="71:139" x14ac:dyDescent="0.35">
      <c r="BS774" s="486">
        <v>49105</v>
      </c>
      <c r="BT774" s="479" t="s">
        <v>478</v>
      </c>
      <c r="BU774" s="479">
        <v>17</v>
      </c>
      <c r="BV774" s="476" t="s">
        <v>1188</v>
      </c>
      <c r="BW774" s="476" t="s">
        <v>1188</v>
      </c>
      <c r="BX774" s="476" t="s">
        <v>1188</v>
      </c>
      <c r="BY774" s="476" t="s">
        <v>1188</v>
      </c>
      <c r="BZ774" s="476" t="s">
        <v>1188</v>
      </c>
      <c r="CA774" s="476" t="s">
        <v>1188</v>
      </c>
      <c r="CB774" s="476" t="s">
        <v>1188</v>
      </c>
      <c r="CC774" s="476" t="s">
        <v>1188</v>
      </c>
      <c r="CD774" s="476" t="s">
        <v>1188</v>
      </c>
      <c r="CE774" s="476" t="s">
        <v>1187</v>
      </c>
      <c r="CF774" s="476" t="s">
        <v>1187</v>
      </c>
      <c r="CG774" s="476" t="s">
        <v>1187</v>
      </c>
      <c r="CH774" s="476" t="s">
        <v>1187</v>
      </c>
      <c r="CI774" s="476" t="s">
        <v>1187</v>
      </c>
      <c r="CJ774" s="476" t="s">
        <v>1187</v>
      </c>
      <c r="CK774" s="476" t="s">
        <v>1187</v>
      </c>
      <c r="CL774" s="476" t="s">
        <v>1187</v>
      </c>
      <c r="CM774" s="476" t="str">
        <f>IF(VLOOKUP(BS774,'Données par municipalité'!$B$6:$E$1113,4,FALSE)="","non","oui")</f>
        <v>non</v>
      </c>
      <c r="CN774" s="410" t="s">
        <v>1124</v>
      </c>
      <c r="CO774" s="410" t="s">
        <v>1124</v>
      </c>
      <c r="CP774" s="410"/>
      <c r="CQ774" s="410"/>
      <c r="CR774" s="410"/>
      <c r="CS774" s="410" t="s">
        <v>1124</v>
      </c>
      <c r="CT774" s="410"/>
      <c r="CU774" s="410" t="s">
        <v>1124</v>
      </c>
      <c r="CV774" s="410" t="str">
        <f>IF(VLOOKUP(BS774,'Données par municipalité'!$B$6:$F$1113,4,FALSE)="","",VLOOKUP(BS774,'Données par municipalité'!$B$6:$F$1113,4,FALSE))</f>
        <v/>
      </c>
      <c r="CW774" s="476" t="s">
        <v>4723</v>
      </c>
      <c r="CX774" s="483" t="s">
        <v>1124</v>
      </c>
      <c r="CY774" s="483" t="s">
        <v>1124</v>
      </c>
      <c r="CZ774" s="483" t="s">
        <v>1124</v>
      </c>
      <c r="DA774" s="483" t="s">
        <v>1124</v>
      </c>
      <c r="DB774" s="483" t="s">
        <v>1124</v>
      </c>
      <c r="DC774" s="483" t="s">
        <v>1124</v>
      </c>
      <c r="DD774" s="483" t="s">
        <v>1124</v>
      </c>
      <c r="DE774" s="483" t="str">
        <f>IFERROR(SUM(VLOOKUP($BS774,'État &amp; Plan d''action'!$B$6:$Z$1113,18,FALSE),VLOOKUP($BS774,'État &amp; Plan d''action'!$B$6:$Z$1113,20,FALSE))/(VLOOKUP($BS774,'Données par municipalité'!$B$4:$L$1113,11,FALSE)),"")</f>
        <v/>
      </c>
      <c r="DF774" s="483" t="str">
        <f>IFERROR(SUM(VLOOKUP($BS774,'État &amp; Plan d''action'!$B$6:$Z$1113,19,FALSE),VLOOKUP($BS774,'État &amp; Plan d''action'!$B$6:$Z$1113,21,FALSE))/(VLOOKUP($BS774,'Données par municipalité'!$B$4:$L$1113,11,FALSE)),"")</f>
        <v/>
      </c>
      <c r="DG774" s="476" t="s">
        <v>4723</v>
      </c>
      <c r="DH774" s="484" t="s">
        <v>1124</v>
      </c>
      <c r="DI774" s="484" t="s">
        <v>1124</v>
      </c>
      <c r="DJ774" s="484">
        <v>0</v>
      </c>
      <c r="DK774" s="484">
        <v>0</v>
      </c>
      <c r="DL774" s="484" t="s">
        <v>1124</v>
      </c>
      <c r="DM774" s="484" t="s">
        <v>1124</v>
      </c>
      <c r="DN774" s="484" t="s">
        <v>1124</v>
      </c>
      <c r="DO774" s="484" t="s">
        <v>1124</v>
      </c>
      <c r="DP774" s="484" t="s">
        <v>1124</v>
      </c>
      <c r="DQ774" s="484" t="str">
        <f>IF(VLOOKUP($BS774,'État &amp; Plan d''action'!$B$6:$AJ$1113,28,FALSE)="","",VLOOKUP($BS774,'État &amp; Plan d''action'!$B$6:$AJ$1113,28,FALSE))</f>
        <v/>
      </c>
      <c r="DR774" s="70" t="str">
        <f>IF(VLOOKUP($BS774,'État &amp; Plan d''action'!$B$6:$AJ$1113,29,FALSE)="","",VLOOKUP($BS774,'État &amp; Plan d''action'!$B$6:$AJ$1113,29,FALSE))</f>
        <v/>
      </c>
      <c r="DS774" s="70" t="str">
        <f>IF(VLOOKUP($BS774,'État &amp; Plan d''action'!$B$6:$AJ$1113,30,FALSE)="","",VLOOKUP($BS774,'État &amp; Plan d''action'!$B$6:$AJ$1113,30,FALSE))</f>
        <v/>
      </c>
      <c r="DT774" s="70" t="s">
        <v>1124</v>
      </c>
      <c r="DU774" s="485" t="s">
        <v>1124</v>
      </c>
      <c r="DV774" s="485" t="s">
        <v>1124</v>
      </c>
      <c r="DW774" s="70" t="s">
        <v>1124</v>
      </c>
      <c r="DX774" s="70" t="s">
        <v>1124</v>
      </c>
      <c r="DY774" s="70" t="s">
        <v>1124</v>
      </c>
      <c r="DZ774" s="70" t="str">
        <f>VLOOKUP($BS774,'État &amp; Plan d''action'!$B$6:$AH$1113,31,FALSE)</f>
        <v/>
      </c>
      <c r="EA774" s="70" t="str">
        <f>VLOOKUP($BS774,'État &amp; Plan d''action'!$B$6:$AH$1113,32,FALSE)</f>
        <v/>
      </c>
      <c r="EB774" s="70" t="str">
        <f>VLOOKUP($BS774,'État &amp; Plan d''action'!$B$6:$AH$1113,33,FALSE)</f>
        <v/>
      </c>
      <c r="EC774" s="70" t="s">
        <v>1124</v>
      </c>
      <c r="ED774" s="70" t="s">
        <v>1124</v>
      </c>
      <c r="EE774" s="70" t="s">
        <v>1124</v>
      </c>
      <c r="EF774" s="70" t="s">
        <v>1124</v>
      </c>
      <c r="EG774" s="70" t="s">
        <v>1124</v>
      </c>
      <c r="EH774" s="72"/>
      <c r="EI774" s="72">
        <v>1147</v>
      </c>
    </row>
    <row r="775" spans="71:139" x14ac:dyDescent="0.35">
      <c r="BS775" s="486">
        <v>92065</v>
      </c>
      <c r="BT775" s="479" t="s">
        <v>956</v>
      </c>
      <c r="BU775" s="479">
        <v>2</v>
      </c>
      <c r="BV775" s="476" t="s">
        <v>1187</v>
      </c>
      <c r="BW775" s="476" t="s">
        <v>1187</v>
      </c>
      <c r="BX775" s="476" t="s">
        <v>1187</v>
      </c>
      <c r="BY775" s="476" t="s">
        <v>1187</v>
      </c>
      <c r="BZ775" s="476" t="s">
        <v>1187</v>
      </c>
      <c r="CA775" s="476" t="s">
        <v>1187</v>
      </c>
      <c r="CB775" s="476" t="s">
        <v>1187</v>
      </c>
      <c r="CC775" s="476" t="s">
        <v>1187</v>
      </c>
      <c r="CD775" s="476" t="s">
        <v>1187</v>
      </c>
      <c r="CE775" s="476" t="s">
        <v>1188</v>
      </c>
      <c r="CF775" s="476" t="s">
        <v>1188</v>
      </c>
      <c r="CG775" s="476" t="s">
        <v>1187</v>
      </c>
      <c r="CH775" s="476" t="s">
        <v>1188</v>
      </c>
      <c r="CI775" s="476" t="s">
        <v>1188</v>
      </c>
      <c r="CJ775" s="476" t="s">
        <v>1188</v>
      </c>
      <c r="CK775" s="476" t="s">
        <v>1187</v>
      </c>
      <c r="CL775" s="476" t="s">
        <v>1188</v>
      </c>
      <c r="CM775" s="476" t="str">
        <f>IF(VLOOKUP(BS775,'Données par municipalité'!$B$6:$E$1113,4,FALSE)="","non","oui")</f>
        <v>oui</v>
      </c>
      <c r="CN775" s="410">
        <v>564.49320839374718</v>
      </c>
      <c r="CO775" s="410">
        <v>620.42214529017906</v>
      </c>
      <c r="CP775" s="410"/>
      <c r="CQ775" s="410">
        <v>506.15246206031998</v>
      </c>
      <c r="CR775" s="410">
        <v>328.39293074936921</v>
      </c>
      <c r="CS775" s="410">
        <v>345.53685932144873</v>
      </c>
      <c r="CT775" s="410"/>
      <c r="CU775" s="410">
        <v>288</v>
      </c>
      <c r="CV775" s="410">
        <f>IF(VLOOKUP(BS775,'Données par municipalité'!$B$6:$F$1113,4,FALSE)="","",VLOOKUP(BS775,'Données par municipalité'!$B$6:$F$1113,4,FALSE))</f>
        <v>334</v>
      </c>
      <c r="CW775" s="476" t="s">
        <v>4723</v>
      </c>
      <c r="CX775" s="483">
        <v>0.12</v>
      </c>
      <c r="CY775" s="483" t="s">
        <v>1124</v>
      </c>
      <c r="CZ775" s="483">
        <v>0.04</v>
      </c>
      <c r="DA775" s="483">
        <v>1</v>
      </c>
      <c r="DB775" s="483">
        <v>1</v>
      </c>
      <c r="DC775" s="483" t="s">
        <v>1124</v>
      </c>
      <c r="DD775" s="483">
        <v>0</v>
      </c>
      <c r="DE775" s="483">
        <f>IFERROR(SUM(VLOOKUP($BS775,'État &amp; Plan d''action'!$B$6:$Z$1113,18,FALSE),VLOOKUP($BS775,'État &amp; Plan d''action'!$B$6:$Z$1113,20,FALSE))/(VLOOKUP($BS775,'Données par municipalité'!$B$4:$L$1113,11,FALSE)),"")</f>
        <v>0</v>
      </c>
      <c r="DF775" s="483">
        <f>IFERROR(SUM(VLOOKUP($BS775,'État &amp; Plan d''action'!$B$6:$Z$1113,19,FALSE),VLOOKUP($BS775,'État &amp; Plan d''action'!$B$6:$Z$1113,21,FALSE))/(VLOOKUP($BS775,'Données par municipalité'!$B$4:$L$1113,11,FALSE)),"")</f>
        <v>0</v>
      </c>
      <c r="DG775" s="476" t="s">
        <v>4723</v>
      </c>
      <c r="DH775" s="484">
        <v>0</v>
      </c>
      <c r="DI775" s="484">
        <v>0</v>
      </c>
      <c r="DJ775" s="484">
        <v>0</v>
      </c>
      <c r="DK775" s="484">
        <v>0</v>
      </c>
      <c r="DL775" s="484">
        <v>0</v>
      </c>
      <c r="DM775" s="484" t="s">
        <v>1124</v>
      </c>
      <c r="DN775" s="484">
        <v>0</v>
      </c>
      <c r="DO775" s="484">
        <v>0</v>
      </c>
      <c r="DP775" s="484">
        <v>0</v>
      </c>
      <c r="DQ775" s="484">
        <f>IF(VLOOKUP($BS775,'État &amp; Plan d''action'!$B$6:$AJ$1113,28,FALSE)="","",VLOOKUP($BS775,'État &amp; Plan d''action'!$B$6:$AJ$1113,28,FALSE))</f>
        <v>0</v>
      </c>
      <c r="DR775" s="70">
        <f>IF(VLOOKUP($BS775,'État &amp; Plan d''action'!$B$6:$AJ$1113,29,FALSE)="","",VLOOKUP($BS775,'État &amp; Plan d''action'!$B$6:$AJ$1113,29,FALSE))</f>
        <v>0</v>
      </c>
      <c r="DS775" s="70">
        <f>IF(VLOOKUP($BS775,'État &amp; Plan d''action'!$B$6:$AJ$1113,30,FALSE)="","",VLOOKUP($BS775,'État &amp; Plan d''action'!$B$6:$AJ$1113,30,FALSE))</f>
        <v>0</v>
      </c>
      <c r="DT775" s="70">
        <v>208</v>
      </c>
      <c r="DU775" s="485">
        <v>1.9816210796718328</v>
      </c>
      <c r="DV775" s="485">
        <v>1.5686610438758837</v>
      </c>
      <c r="DW775" s="70">
        <v>0</v>
      </c>
      <c r="DX775" s="70">
        <v>0</v>
      </c>
      <c r="DY775" s="70">
        <v>0</v>
      </c>
      <c r="DZ775" s="70">
        <f>VLOOKUP($BS775,'État &amp; Plan d''action'!$B$6:$AH$1113,31,FALSE)</f>
        <v>0</v>
      </c>
      <c r="EA775" s="70">
        <f>VLOOKUP($BS775,'État &amp; Plan d''action'!$B$6:$AH$1113,32,FALSE)</f>
        <v>0</v>
      </c>
      <c r="EB775" s="70">
        <f>VLOOKUP($BS775,'État &amp; Plan d''action'!$B$6:$AH$1113,33,FALSE)</f>
        <v>0</v>
      </c>
      <c r="EC775" s="70">
        <v>0</v>
      </c>
      <c r="ED775" s="70">
        <v>0</v>
      </c>
      <c r="EE775" s="70">
        <v>0</v>
      </c>
      <c r="EF775" s="70">
        <v>0</v>
      </c>
      <c r="EG775" s="70">
        <v>0</v>
      </c>
      <c r="EH775" s="72">
        <v>45</v>
      </c>
      <c r="EI775" s="72">
        <v>483</v>
      </c>
    </row>
    <row r="776" spans="71:139" x14ac:dyDescent="0.35">
      <c r="BS776" s="486">
        <v>85085</v>
      </c>
      <c r="BT776" s="479" t="s">
        <v>884</v>
      </c>
      <c r="BU776" s="479">
        <v>8</v>
      </c>
      <c r="BV776" s="476" t="s">
        <v>1187</v>
      </c>
      <c r="BW776" s="476" t="s">
        <v>1187</v>
      </c>
      <c r="BX776" s="476" t="s">
        <v>1187</v>
      </c>
      <c r="BY776" s="476" t="s">
        <v>1187</v>
      </c>
      <c r="BZ776" s="476" t="s">
        <v>1187</v>
      </c>
      <c r="CA776" s="476" t="s">
        <v>1187</v>
      </c>
      <c r="CB776" s="476" t="s">
        <v>1187</v>
      </c>
      <c r="CC776" s="476" t="s">
        <v>1187</v>
      </c>
      <c r="CD776" s="476" t="s">
        <v>1187</v>
      </c>
      <c r="CE776" s="476" t="s">
        <v>1188</v>
      </c>
      <c r="CF776" s="476" t="s">
        <v>1188</v>
      </c>
      <c r="CG776" s="476" t="s">
        <v>1188</v>
      </c>
      <c r="CH776" s="476" t="s">
        <v>1188</v>
      </c>
      <c r="CI776" s="476" t="s">
        <v>1188</v>
      </c>
      <c r="CJ776" s="476" t="s">
        <v>1188</v>
      </c>
      <c r="CK776" s="476" t="s">
        <v>1188</v>
      </c>
      <c r="CL776" s="476" t="s">
        <v>1188</v>
      </c>
      <c r="CM776" s="476" t="str">
        <f>IF(VLOOKUP(BS776,'Données par municipalité'!$B$6:$E$1113,4,FALSE)="","non","oui")</f>
        <v>oui</v>
      </c>
      <c r="CN776" s="410">
        <v>337.42049902152638</v>
      </c>
      <c r="CO776" s="410">
        <v>571.88432976579259</v>
      </c>
      <c r="CP776" s="410">
        <v>426.81949492125619</v>
      </c>
      <c r="CQ776" s="410">
        <v>303.45009938463005</v>
      </c>
      <c r="CR776" s="410">
        <v>269.33109715908915</v>
      </c>
      <c r="CS776" s="410">
        <v>309.83852705164173</v>
      </c>
      <c r="CT776" s="410">
        <v>288.34789083645558</v>
      </c>
      <c r="CU776" s="410">
        <v>335</v>
      </c>
      <c r="CV776" s="410">
        <f>IF(VLOOKUP(BS776,'Données par municipalité'!$B$6:$F$1113,4,FALSE)="","",VLOOKUP(BS776,'Données par municipalité'!$B$6:$F$1113,4,FALSE))</f>
        <v>384</v>
      </c>
      <c r="CW776" s="476" t="s">
        <v>4723</v>
      </c>
      <c r="CX776" s="483">
        <v>0</v>
      </c>
      <c r="CY776" s="483">
        <v>0</v>
      </c>
      <c r="CZ776" s="483">
        <v>0</v>
      </c>
      <c r="DA776" s="483">
        <v>0</v>
      </c>
      <c r="DB776" s="483">
        <v>0</v>
      </c>
      <c r="DC776" s="483">
        <v>0</v>
      </c>
      <c r="DD776" s="483">
        <v>0</v>
      </c>
      <c r="DE776" s="483">
        <f>IFERROR(SUM(VLOOKUP($BS776,'État &amp; Plan d''action'!$B$6:$Z$1113,18,FALSE),VLOOKUP($BS776,'État &amp; Plan d''action'!$B$6:$Z$1113,20,FALSE))/(VLOOKUP($BS776,'Données par municipalité'!$B$4:$L$1113,11,FALSE)),"")</f>
        <v>0.20533880903490759</v>
      </c>
      <c r="DF776" s="483">
        <f>IFERROR(SUM(VLOOKUP($BS776,'État &amp; Plan d''action'!$B$6:$Z$1113,19,FALSE),VLOOKUP($BS776,'État &amp; Plan d''action'!$B$6:$Z$1113,21,FALSE))/(VLOOKUP($BS776,'Données par municipalité'!$B$4:$L$1113,11,FALSE)),"")</f>
        <v>0.20533880903490759</v>
      </c>
      <c r="DG776" s="476" t="s">
        <v>4723</v>
      </c>
      <c r="DH776" s="484">
        <v>3</v>
      </c>
      <c r="DI776" s="484" t="s">
        <v>1124</v>
      </c>
      <c r="DJ776" s="484">
        <v>0</v>
      </c>
      <c r="DK776" s="484">
        <v>0</v>
      </c>
      <c r="DL776" s="484">
        <v>1</v>
      </c>
      <c r="DM776" s="484">
        <v>1</v>
      </c>
      <c r="DN776" s="484">
        <v>0</v>
      </c>
      <c r="DO776" s="484">
        <v>0</v>
      </c>
      <c r="DP776" s="484">
        <v>1</v>
      </c>
      <c r="DQ776" s="484">
        <f>IF(VLOOKUP($BS776,'État &amp; Plan d''action'!$B$6:$AJ$1113,28,FALSE)="","",VLOOKUP($BS776,'État &amp; Plan d''action'!$B$6:$AJ$1113,28,FALSE))</f>
        <v>1</v>
      </c>
      <c r="DR776" s="70">
        <f>IF(VLOOKUP($BS776,'État &amp; Plan d''action'!$B$6:$AJ$1113,29,FALSE)="","",VLOOKUP($BS776,'État &amp; Plan d''action'!$B$6:$AJ$1113,29,FALSE))</f>
        <v>0</v>
      </c>
      <c r="DS776" s="70">
        <f>IF(VLOOKUP($BS776,'État &amp; Plan d''action'!$B$6:$AJ$1113,30,FALSE)="","",VLOOKUP($BS776,'État &amp; Plan d''action'!$B$6:$AJ$1113,30,FALSE))</f>
        <v>0</v>
      </c>
      <c r="DT776" s="70">
        <v>273</v>
      </c>
      <c r="DU776" s="485">
        <v>0.8776609999366578</v>
      </c>
      <c r="DV776" s="485">
        <v>0.85955626042072375</v>
      </c>
      <c r="DW776" s="70">
        <v>0</v>
      </c>
      <c r="DX776" s="70">
        <v>0</v>
      </c>
      <c r="DY776" s="70">
        <v>6</v>
      </c>
      <c r="DZ776" s="70">
        <f>VLOOKUP($BS776,'État &amp; Plan d''action'!$B$6:$AH$1113,31,FALSE)</f>
        <v>2</v>
      </c>
      <c r="EA776" s="70">
        <f>VLOOKUP($BS776,'État &amp; Plan d''action'!$B$6:$AH$1113,32,FALSE)</f>
        <v>0</v>
      </c>
      <c r="EB776" s="70">
        <f>VLOOKUP($BS776,'État &amp; Plan d''action'!$B$6:$AH$1113,33,FALSE)</f>
        <v>0</v>
      </c>
      <c r="EC776" s="70">
        <v>0</v>
      </c>
      <c r="ED776" s="70">
        <v>0</v>
      </c>
      <c r="EE776" s="70">
        <v>0</v>
      </c>
      <c r="EF776" s="70">
        <v>0</v>
      </c>
      <c r="EG776" s="70">
        <v>0</v>
      </c>
      <c r="EH776" s="72">
        <v>48</v>
      </c>
      <c r="EI776" s="72">
        <v>502</v>
      </c>
    </row>
    <row r="777" spans="71:139" x14ac:dyDescent="0.35">
      <c r="BS777" s="486">
        <v>10075</v>
      </c>
      <c r="BT777" s="479" t="s">
        <v>16</v>
      </c>
      <c r="BU777" s="479">
        <v>1</v>
      </c>
      <c r="BV777" s="476" t="s">
        <v>1188</v>
      </c>
      <c r="BW777" s="476" t="s">
        <v>1188</v>
      </c>
      <c r="BX777" s="476" t="s">
        <v>1188</v>
      </c>
      <c r="BY777" s="476" t="s">
        <v>1188</v>
      </c>
      <c r="BZ777" s="476" t="s">
        <v>1188</v>
      </c>
      <c r="CA777" s="476" t="s">
        <v>1188</v>
      </c>
      <c r="CB777" s="476" t="s">
        <v>1188</v>
      </c>
      <c r="CC777" s="476" t="s">
        <v>1188</v>
      </c>
      <c r="CD777" s="476" t="s">
        <v>1188</v>
      </c>
      <c r="CE777" s="476" t="s">
        <v>1187</v>
      </c>
      <c r="CF777" s="476" t="s">
        <v>1187</v>
      </c>
      <c r="CG777" s="476" t="s">
        <v>1187</v>
      </c>
      <c r="CH777" s="476" t="s">
        <v>1187</v>
      </c>
      <c r="CI777" s="476" t="s">
        <v>1187</v>
      </c>
      <c r="CJ777" s="476" t="s">
        <v>1187</v>
      </c>
      <c r="CK777" s="476" t="s">
        <v>1187</v>
      </c>
      <c r="CL777" s="476" t="s">
        <v>1187</v>
      </c>
      <c r="CM777" s="476" t="str">
        <f>IF(VLOOKUP(BS777,'Données par municipalité'!$B$6:$E$1113,4,FALSE)="","non","oui")</f>
        <v>non</v>
      </c>
      <c r="CN777" s="410" t="s">
        <v>1124</v>
      </c>
      <c r="CO777" s="410" t="s">
        <v>1124</v>
      </c>
      <c r="CP777" s="410"/>
      <c r="CQ777" s="410"/>
      <c r="CR777" s="410"/>
      <c r="CS777" s="410" t="s">
        <v>1124</v>
      </c>
      <c r="CT777" s="410"/>
      <c r="CU777" s="410" t="s">
        <v>1124</v>
      </c>
      <c r="CV777" s="410" t="str">
        <f>IF(VLOOKUP(BS777,'Données par municipalité'!$B$6:$F$1113,4,FALSE)="","",VLOOKUP(BS777,'Données par municipalité'!$B$6:$F$1113,4,FALSE))</f>
        <v/>
      </c>
      <c r="CW777" s="476" t="s">
        <v>4723</v>
      </c>
      <c r="CX777" s="483" t="s">
        <v>1124</v>
      </c>
      <c r="CY777" s="483" t="s">
        <v>1124</v>
      </c>
      <c r="CZ777" s="483" t="s">
        <v>1124</v>
      </c>
      <c r="DA777" s="483" t="s">
        <v>1124</v>
      </c>
      <c r="DB777" s="483" t="s">
        <v>1124</v>
      </c>
      <c r="DC777" s="483" t="s">
        <v>1124</v>
      </c>
      <c r="DD777" s="483" t="s">
        <v>1124</v>
      </c>
      <c r="DE777" s="483" t="str">
        <f>IFERROR(SUM(VLOOKUP($BS777,'État &amp; Plan d''action'!$B$6:$Z$1113,18,FALSE),VLOOKUP($BS777,'État &amp; Plan d''action'!$B$6:$Z$1113,20,FALSE))/(VLOOKUP($BS777,'Données par municipalité'!$B$4:$L$1113,11,FALSE)),"")</f>
        <v/>
      </c>
      <c r="DF777" s="483" t="str">
        <f>IFERROR(SUM(VLOOKUP($BS777,'État &amp; Plan d''action'!$B$6:$Z$1113,19,FALSE),VLOOKUP($BS777,'État &amp; Plan d''action'!$B$6:$Z$1113,21,FALSE))/(VLOOKUP($BS777,'Données par municipalité'!$B$4:$L$1113,11,FALSE)),"")</f>
        <v/>
      </c>
      <c r="DG777" s="476" t="s">
        <v>4723</v>
      </c>
      <c r="DH777" s="484" t="s">
        <v>1124</v>
      </c>
      <c r="DI777" s="484" t="s">
        <v>1124</v>
      </c>
      <c r="DJ777" s="484">
        <v>0</v>
      </c>
      <c r="DK777" s="484">
        <v>0</v>
      </c>
      <c r="DL777" s="484" t="s">
        <v>1124</v>
      </c>
      <c r="DM777" s="484" t="s">
        <v>1124</v>
      </c>
      <c r="DN777" s="484" t="s">
        <v>1124</v>
      </c>
      <c r="DO777" s="484" t="s">
        <v>1124</v>
      </c>
      <c r="DP777" s="484" t="s">
        <v>1124</v>
      </c>
      <c r="DQ777" s="484" t="str">
        <f>IF(VLOOKUP($BS777,'État &amp; Plan d''action'!$B$6:$AJ$1113,28,FALSE)="","",VLOOKUP($BS777,'État &amp; Plan d''action'!$B$6:$AJ$1113,28,FALSE))</f>
        <v/>
      </c>
      <c r="DR777" s="70" t="str">
        <f>IF(VLOOKUP($BS777,'État &amp; Plan d''action'!$B$6:$AJ$1113,29,FALSE)="","",VLOOKUP($BS777,'État &amp; Plan d''action'!$B$6:$AJ$1113,29,FALSE))</f>
        <v/>
      </c>
      <c r="DS777" s="70" t="str">
        <f>IF(VLOOKUP($BS777,'État &amp; Plan d''action'!$B$6:$AJ$1113,30,FALSE)="","",VLOOKUP($BS777,'État &amp; Plan d''action'!$B$6:$AJ$1113,30,FALSE))</f>
        <v/>
      </c>
      <c r="DT777" s="70" t="s">
        <v>1124</v>
      </c>
      <c r="DU777" s="485" t="s">
        <v>1124</v>
      </c>
      <c r="DV777" s="485" t="s">
        <v>1124</v>
      </c>
      <c r="DW777" s="70" t="s">
        <v>1124</v>
      </c>
      <c r="DX777" s="70" t="s">
        <v>1124</v>
      </c>
      <c r="DY777" s="70" t="s">
        <v>1124</v>
      </c>
      <c r="DZ777" s="70" t="str">
        <f>VLOOKUP($BS777,'État &amp; Plan d''action'!$B$6:$AH$1113,31,FALSE)</f>
        <v/>
      </c>
      <c r="EA777" s="70" t="str">
        <f>VLOOKUP($BS777,'État &amp; Plan d''action'!$B$6:$AH$1113,32,FALSE)</f>
        <v/>
      </c>
      <c r="EB777" s="70" t="str">
        <f>VLOOKUP($BS777,'État &amp; Plan d''action'!$B$6:$AH$1113,33,FALSE)</f>
        <v/>
      </c>
      <c r="EC777" s="70" t="s">
        <v>1124</v>
      </c>
      <c r="ED777" s="70" t="s">
        <v>1124</v>
      </c>
      <c r="EE777" s="70" t="s">
        <v>1124</v>
      </c>
      <c r="EF777" s="70" t="s">
        <v>1124</v>
      </c>
      <c r="EG777" s="70" t="s">
        <v>1124</v>
      </c>
      <c r="EH777" s="72"/>
      <c r="EI777" s="72">
        <v>385</v>
      </c>
    </row>
    <row r="778" spans="71:139" x14ac:dyDescent="0.35">
      <c r="BS778" s="486">
        <v>51040</v>
      </c>
      <c r="BT778" s="479" t="s">
        <v>504</v>
      </c>
      <c r="BU778" s="479">
        <v>4</v>
      </c>
      <c r="BV778" s="476" t="s">
        <v>1187</v>
      </c>
      <c r="BW778" s="476" t="s">
        <v>1187</v>
      </c>
      <c r="BX778" s="476" t="s">
        <v>1187</v>
      </c>
      <c r="BY778" s="476" t="s">
        <v>1187</v>
      </c>
      <c r="BZ778" s="476" t="s">
        <v>1187</v>
      </c>
      <c r="CA778" s="476" t="s">
        <v>1187</v>
      </c>
      <c r="CB778" s="476" t="s">
        <v>1187</v>
      </c>
      <c r="CC778" s="476" t="s">
        <v>1187</v>
      </c>
      <c r="CD778" s="476" t="s">
        <v>1187</v>
      </c>
      <c r="CE778" s="476" t="s">
        <v>1188</v>
      </c>
      <c r="CF778" s="476" t="s">
        <v>1188</v>
      </c>
      <c r="CG778" s="476" t="s">
        <v>1187</v>
      </c>
      <c r="CH778" s="476" t="s">
        <v>1187</v>
      </c>
      <c r="CI778" s="476" t="s">
        <v>1188</v>
      </c>
      <c r="CJ778" s="476" t="s">
        <v>1188</v>
      </c>
      <c r="CK778" s="476" t="s">
        <v>1188</v>
      </c>
      <c r="CL778" s="476" t="s">
        <v>1188</v>
      </c>
      <c r="CM778" s="476" t="str">
        <f>IF(VLOOKUP(BS778,'Données par municipalité'!$B$6:$E$1113,4,FALSE)="","non","oui")</f>
        <v>oui</v>
      </c>
      <c r="CN778" s="410">
        <v>576.42853612047236</v>
      </c>
      <c r="CO778" s="410">
        <v>580.31044066600202</v>
      </c>
      <c r="CP778" s="410"/>
      <c r="CQ778" s="410"/>
      <c r="CR778" s="410">
        <v>581.43872819118553</v>
      </c>
      <c r="CS778" s="410">
        <v>550.39290400896937</v>
      </c>
      <c r="CT778" s="410">
        <v>557.64686334601038</v>
      </c>
      <c r="CU778" s="410">
        <v>566</v>
      </c>
      <c r="CV778" s="410">
        <f>IF(VLOOKUP(BS778,'Données par municipalité'!$B$6:$F$1113,4,FALSE)="","",VLOOKUP(BS778,'Données par municipalité'!$B$6:$F$1113,4,FALSE))</f>
        <v>569</v>
      </c>
      <c r="CW778" s="476" t="s">
        <v>4723</v>
      </c>
      <c r="CX778" s="483">
        <v>0</v>
      </c>
      <c r="CY778" s="483" t="s">
        <v>1124</v>
      </c>
      <c r="CZ778" s="483" t="s">
        <v>1124</v>
      </c>
      <c r="DA778" s="483">
        <v>0.9</v>
      </c>
      <c r="DB778" s="483">
        <v>0.9</v>
      </c>
      <c r="DC778" s="483">
        <v>1</v>
      </c>
      <c r="DD778" s="483">
        <v>5.4013469239170012E-2</v>
      </c>
      <c r="DE778" s="483">
        <f>IFERROR(SUM(VLOOKUP($BS778,'État &amp; Plan d''action'!$B$6:$Z$1113,18,FALSE),VLOOKUP($BS778,'État &amp; Plan d''action'!$B$6:$Z$1113,20,FALSE))/(VLOOKUP($BS778,'Données par municipalité'!$B$4:$L$1113,11,FALSE)),"")</f>
        <v>1</v>
      </c>
      <c r="DF778" s="483">
        <f>IFERROR(SUM(VLOOKUP($BS778,'État &amp; Plan d''action'!$B$6:$Z$1113,19,FALSE),VLOOKUP($BS778,'État &amp; Plan d''action'!$B$6:$Z$1113,21,FALSE))/(VLOOKUP($BS778,'Données par municipalité'!$B$4:$L$1113,11,FALSE)),"")</f>
        <v>1</v>
      </c>
      <c r="DG778" s="476" t="s">
        <v>4723</v>
      </c>
      <c r="DH778" s="484">
        <v>3</v>
      </c>
      <c r="DI778" s="484" t="s">
        <v>1124</v>
      </c>
      <c r="DJ778" s="484">
        <v>0</v>
      </c>
      <c r="DK778" s="484">
        <v>0</v>
      </c>
      <c r="DL778" s="484">
        <v>0</v>
      </c>
      <c r="DM778" s="484">
        <v>7</v>
      </c>
      <c r="DN778" s="484">
        <v>1</v>
      </c>
      <c r="DO778" s="484">
        <v>10</v>
      </c>
      <c r="DP778" s="484">
        <v>2</v>
      </c>
      <c r="DQ778" s="484">
        <f>IF(VLOOKUP($BS778,'État &amp; Plan d''action'!$B$6:$AJ$1113,28,FALSE)="","",VLOOKUP($BS778,'État &amp; Plan d''action'!$B$6:$AJ$1113,28,FALSE))</f>
        <v>1</v>
      </c>
      <c r="DR778" s="70">
        <f>IF(VLOOKUP($BS778,'État &amp; Plan d''action'!$B$6:$AJ$1113,29,FALSE)="","",VLOOKUP($BS778,'État &amp; Plan d''action'!$B$6:$AJ$1113,29,FALSE))</f>
        <v>10</v>
      </c>
      <c r="DS778" s="70">
        <f>IF(VLOOKUP($BS778,'État &amp; Plan d''action'!$B$6:$AJ$1113,30,FALSE)="","",VLOOKUP($BS778,'État &amp; Plan d''action'!$B$6:$AJ$1113,30,FALSE))</f>
        <v>2</v>
      </c>
      <c r="DT778" s="70">
        <v>425</v>
      </c>
      <c r="DU778" s="485">
        <v>1.2681701476946832</v>
      </c>
      <c r="DV778" s="485">
        <v>1.6458571783963256</v>
      </c>
      <c r="DW778" s="70">
        <v>10</v>
      </c>
      <c r="DX778" s="70">
        <v>10</v>
      </c>
      <c r="DY778" s="70">
        <v>10</v>
      </c>
      <c r="DZ778" s="70">
        <f>VLOOKUP($BS778,'État &amp; Plan d''action'!$B$6:$AH$1113,31,FALSE)</f>
        <v>2</v>
      </c>
      <c r="EA778" s="70">
        <f>VLOOKUP($BS778,'État &amp; Plan d''action'!$B$6:$AH$1113,32,FALSE)</f>
        <v>2</v>
      </c>
      <c r="EB778" s="70">
        <f>VLOOKUP($BS778,'État &amp; Plan d''action'!$B$6:$AH$1113,33,FALSE)</f>
        <v>2</v>
      </c>
      <c r="EC778" s="70">
        <v>0</v>
      </c>
      <c r="ED778" s="70">
        <v>0</v>
      </c>
      <c r="EE778" s="70">
        <v>1.1870000000000001</v>
      </c>
      <c r="EF778" s="70">
        <v>0</v>
      </c>
      <c r="EG778" s="70">
        <v>0</v>
      </c>
      <c r="EH778" s="72">
        <v>61.189189189189193</v>
      </c>
      <c r="EI778" s="72">
        <v>1341</v>
      </c>
    </row>
    <row r="779" spans="71:139" x14ac:dyDescent="0.35">
      <c r="BS779" s="486">
        <v>13030</v>
      </c>
      <c r="BT779" s="479" t="s">
        <v>46</v>
      </c>
      <c r="BU779" s="479">
        <v>1</v>
      </c>
      <c r="BV779" s="476" t="s">
        <v>1188</v>
      </c>
      <c r="BW779" s="476" t="s">
        <v>1188</v>
      </c>
      <c r="BX779" s="476" t="s">
        <v>1188</v>
      </c>
      <c r="BY779" s="476" t="s">
        <v>1188</v>
      </c>
      <c r="BZ779" s="476" t="s">
        <v>1188</v>
      </c>
      <c r="CA779" s="476" t="s">
        <v>1188</v>
      </c>
      <c r="CB779" s="476" t="s">
        <v>1188</v>
      </c>
      <c r="CC779" s="476" t="s">
        <v>1188</v>
      </c>
      <c r="CD779" s="476" t="s">
        <v>1188</v>
      </c>
      <c r="CE779" s="476" t="s">
        <v>1187</v>
      </c>
      <c r="CF779" s="476" t="s">
        <v>1187</v>
      </c>
      <c r="CG779" s="476" t="s">
        <v>1187</v>
      </c>
      <c r="CH779" s="476" t="s">
        <v>1187</v>
      </c>
      <c r="CI779" s="476" t="s">
        <v>1187</v>
      </c>
      <c r="CJ779" s="476" t="s">
        <v>1187</v>
      </c>
      <c r="CK779" s="476" t="s">
        <v>1187</v>
      </c>
      <c r="CL779" s="476" t="s">
        <v>1187</v>
      </c>
      <c r="CM779" s="476" t="str">
        <f>IF(VLOOKUP(BS779,'Données par municipalité'!$B$6:$E$1113,4,FALSE)="","non","oui")</f>
        <v>non</v>
      </c>
      <c r="CN779" s="410" t="s">
        <v>1124</v>
      </c>
      <c r="CO779" s="410" t="s">
        <v>1124</v>
      </c>
      <c r="CP779" s="410"/>
      <c r="CQ779" s="410"/>
      <c r="CR779" s="410"/>
      <c r="CS779" s="410" t="s">
        <v>1124</v>
      </c>
      <c r="CT779" s="410"/>
      <c r="CU779" s="410" t="s">
        <v>1124</v>
      </c>
      <c r="CV779" s="410" t="str">
        <f>IF(VLOOKUP(BS779,'Données par municipalité'!$B$6:$F$1113,4,FALSE)="","",VLOOKUP(BS779,'Données par municipalité'!$B$6:$F$1113,4,FALSE))</f>
        <v/>
      </c>
      <c r="CW779" s="476" t="s">
        <v>4723</v>
      </c>
      <c r="CX779" s="483" t="s">
        <v>1124</v>
      </c>
      <c r="CY779" s="483" t="s">
        <v>1124</v>
      </c>
      <c r="CZ779" s="483" t="s">
        <v>1124</v>
      </c>
      <c r="DA779" s="483" t="s">
        <v>1124</v>
      </c>
      <c r="DB779" s="483" t="s">
        <v>1124</v>
      </c>
      <c r="DC779" s="483" t="s">
        <v>1124</v>
      </c>
      <c r="DD779" s="483" t="s">
        <v>1124</v>
      </c>
      <c r="DE779" s="483" t="str">
        <f>IFERROR(SUM(VLOOKUP($BS779,'État &amp; Plan d''action'!$B$6:$Z$1113,18,FALSE),VLOOKUP($BS779,'État &amp; Plan d''action'!$B$6:$Z$1113,20,FALSE))/(VLOOKUP($BS779,'Données par municipalité'!$B$4:$L$1113,11,FALSE)),"")</f>
        <v/>
      </c>
      <c r="DF779" s="483" t="str">
        <f>IFERROR(SUM(VLOOKUP($BS779,'État &amp; Plan d''action'!$B$6:$Z$1113,19,FALSE),VLOOKUP($BS779,'État &amp; Plan d''action'!$B$6:$Z$1113,21,FALSE))/(VLOOKUP($BS779,'Données par municipalité'!$B$4:$L$1113,11,FALSE)),"")</f>
        <v/>
      </c>
      <c r="DG779" s="476" t="s">
        <v>4723</v>
      </c>
      <c r="DH779" s="484" t="s">
        <v>1124</v>
      </c>
      <c r="DI779" s="484" t="s">
        <v>1124</v>
      </c>
      <c r="DJ779" s="484">
        <v>0</v>
      </c>
      <c r="DK779" s="484">
        <v>0</v>
      </c>
      <c r="DL779" s="484" t="s">
        <v>1124</v>
      </c>
      <c r="DM779" s="484" t="s">
        <v>1124</v>
      </c>
      <c r="DN779" s="484" t="s">
        <v>1124</v>
      </c>
      <c r="DO779" s="484" t="s">
        <v>1124</v>
      </c>
      <c r="DP779" s="484" t="s">
        <v>1124</v>
      </c>
      <c r="DQ779" s="484" t="str">
        <f>IF(VLOOKUP($BS779,'État &amp; Plan d''action'!$B$6:$AJ$1113,28,FALSE)="","",VLOOKUP($BS779,'État &amp; Plan d''action'!$B$6:$AJ$1113,28,FALSE))</f>
        <v/>
      </c>
      <c r="DR779" s="70" t="str">
        <f>IF(VLOOKUP($BS779,'État &amp; Plan d''action'!$B$6:$AJ$1113,29,FALSE)="","",VLOOKUP($BS779,'État &amp; Plan d''action'!$B$6:$AJ$1113,29,FALSE))</f>
        <v/>
      </c>
      <c r="DS779" s="70" t="str">
        <f>IF(VLOOKUP($BS779,'État &amp; Plan d''action'!$B$6:$AJ$1113,30,FALSE)="","",VLOOKUP($BS779,'État &amp; Plan d''action'!$B$6:$AJ$1113,30,FALSE))</f>
        <v/>
      </c>
      <c r="DT779" s="70" t="s">
        <v>1124</v>
      </c>
      <c r="DU779" s="485" t="s">
        <v>1124</v>
      </c>
      <c r="DV779" s="485" t="s">
        <v>1124</v>
      </c>
      <c r="DW779" s="70" t="s">
        <v>1124</v>
      </c>
      <c r="DX779" s="70" t="s">
        <v>1124</v>
      </c>
      <c r="DY779" s="70" t="s">
        <v>1124</v>
      </c>
      <c r="DZ779" s="70" t="str">
        <f>VLOOKUP($BS779,'État &amp; Plan d''action'!$B$6:$AH$1113,31,FALSE)</f>
        <v/>
      </c>
      <c r="EA779" s="70" t="str">
        <f>VLOOKUP($BS779,'État &amp; Plan d''action'!$B$6:$AH$1113,32,FALSE)</f>
        <v/>
      </c>
      <c r="EB779" s="70" t="str">
        <f>VLOOKUP($BS779,'État &amp; Plan d''action'!$B$6:$AH$1113,33,FALSE)</f>
        <v/>
      </c>
      <c r="EC779" s="70" t="s">
        <v>1124</v>
      </c>
      <c r="ED779" s="70" t="s">
        <v>1124</v>
      </c>
      <c r="EE779" s="70" t="s">
        <v>1124</v>
      </c>
      <c r="EF779" s="70" t="s">
        <v>1124</v>
      </c>
      <c r="EG779" s="70" t="s">
        <v>1124</v>
      </c>
      <c r="EH779" s="72"/>
      <c r="EI779" s="72">
        <v>579</v>
      </c>
    </row>
    <row r="780" spans="71:139" x14ac:dyDescent="0.35">
      <c r="BS780" s="486">
        <v>72005</v>
      </c>
      <c r="BT780" s="479" t="s">
        <v>727</v>
      </c>
      <c r="BU780" s="479">
        <v>15</v>
      </c>
      <c r="BV780" s="476" t="s">
        <v>1187</v>
      </c>
      <c r="BW780" s="476" t="s">
        <v>1187</v>
      </c>
      <c r="BX780" s="476" t="s">
        <v>1187</v>
      </c>
      <c r="BY780" s="476" t="s">
        <v>1187</v>
      </c>
      <c r="BZ780" s="476" t="s">
        <v>1187</v>
      </c>
      <c r="CA780" s="476" t="s">
        <v>1187</v>
      </c>
      <c r="CB780" s="476" t="s">
        <v>1187</v>
      </c>
      <c r="CC780" s="476" t="s">
        <v>1187</v>
      </c>
      <c r="CD780" s="476" t="s">
        <v>1187</v>
      </c>
      <c r="CE780" s="476" t="s">
        <v>1188</v>
      </c>
      <c r="CF780" s="476" t="s">
        <v>1188</v>
      </c>
      <c r="CG780" s="476" t="s">
        <v>1188</v>
      </c>
      <c r="CH780" s="476" t="s">
        <v>1188</v>
      </c>
      <c r="CI780" s="476" t="s">
        <v>1188</v>
      </c>
      <c r="CJ780" s="476" t="s">
        <v>1188</v>
      </c>
      <c r="CK780" s="476" t="s">
        <v>1188</v>
      </c>
      <c r="CL780" s="476" t="s">
        <v>1188</v>
      </c>
      <c r="CM780" s="476" t="str">
        <f>IF(VLOOKUP(BS780,'Données par municipalité'!$B$6:$E$1113,4,FALSE)="","non","oui")</f>
        <v>oui</v>
      </c>
      <c r="CN780" s="410">
        <v>477.10065501530863</v>
      </c>
      <c r="CO780" s="410">
        <v>492.03208818144697</v>
      </c>
      <c r="CP780" s="410">
        <v>490.94645953291757</v>
      </c>
      <c r="CQ780" s="410">
        <v>474.72654839455953</v>
      </c>
      <c r="CR780" s="410">
        <v>489.75838579338938</v>
      </c>
      <c r="CS780" s="410">
        <v>439.61021181044111</v>
      </c>
      <c r="CT780" s="410">
        <v>470.43191203787603</v>
      </c>
      <c r="CU780" s="410">
        <v>492</v>
      </c>
      <c r="CV780" s="410">
        <f>IF(VLOOKUP(BS780,'Données par municipalité'!$B$6:$F$1113,4,FALSE)="","",VLOOKUP(BS780,'Données par municipalité'!$B$6:$F$1113,4,FALSE))</f>
        <v>486</v>
      </c>
      <c r="CW780" s="476" t="s">
        <v>4723</v>
      </c>
      <c r="CX780" s="483">
        <v>0.33</v>
      </c>
      <c r="CY780" s="483">
        <v>0.75</v>
      </c>
      <c r="CZ780" s="483">
        <v>1.1100000000000001</v>
      </c>
      <c r="DA780" s="483">
        <v>0.75</v>
      </c>
      <c r="DB780" s="483">
        <v>1</v>
      </c>
      <c r="DC780" s="483">
        <v>1</v>
      </c>
      <c r="DD780" s="483">
        <v>2.3696392270200102</v>
      </c>
      <c r="DE780" s="483">
        <f>IFERROR(SUM(VLOOKUP($BS780,'État &amp; Plan d''action'!$B$6:$Z$1113,18,FALSE),VLOOKUP($BS780,'État &amp; Plan d''action'!$B$6:$Z$1113,20,FALSE))/(VLOOKUP($BS780,'Données par municipalité'!$B$4:$L$1113,11,FALSE)),"")</f>
        <v>2.3696856584419592</v>
      </c>
      <c r="DF780" s="483">
        <f>IFERROR(SUM(VLOOKUP($BS780,'État &amp; Plan d''action'!$B$6:$Z$1113,19,FALSE),VLOOKUP($BS780,'État &amp; Plan d''action'!$B$6:$Z$1113,21,FALSE))/(VLOOKUP($BS780,'Données par municipalité'!$B$4:$L$1113,11,FALSE)),"")</f>
        <v>2.3696856584419592</v>
      </c>
      <c r="DG780" s="476" t="s">
        <v>4723</v>
      </c>
      <c r="DH780" s="484">
        <v>15</v>
      </c>
      <c r="DI780" s="484">
        <v>32</v>
      </c>
      <c r="DJ780" s="484">
        <v>86</v>
      </c>
      <c r="DK780" s="484">
        <v>78</v>
      </c>
      <c r="DL780" s="484">
        <v>35</v>
      </c>
      <c r="DM780" s="484">
        <v>53</v>
      </c>
      <c r="DN780" s="484">
        <v>35</v>
      </c>
      <c r="DO780" s="484">
        <v>7</v>
      </c>
      <c r="DP780" s="484">
        <v>7</v>
      </c>
      <c r="DQ780" s="484">
        <f>IF(VLOOKUP($BS780,'État &amp; Plan d''action'!$B$6:$AJ$1113,28,FALSE)="","",VLOOKUP($BS780,'État &amp; Plan d''action'!$B$6:$AJ$1113,28,FALSE))</f>
        <v>23</v>
      </c>
      <c r="DR780" s="70">
        <f>IF(VLOOKUP($BS780,'État &amp; Plan d''action'!$B$6:$AJ$1113,29,FALSE)="","",VLOOKUP($BS780,'État &amp; Plan d''action'!$B$6:$AJ$1113,29,FALSE))</f>
        <v>4</v>
      </c>
      <c r="DS780" s="70">
        <f>IF(VLOOKUP($BS780,'État &amp; Plan d''action'!$B$6:$AJ$1113,30,FALSE)="","",VLOOKUP($BS780,'État &amp; Plan d''action'!$B$6:$AJ$1113,30,FALSE))</f>
        <v>18</v>
      </c>
      <c r="DT780" s="70">
        <v>235</v>
      </c>
      <c r="DU780" s="485">
        <v>6.513571532306476</v>
      </c>
      <c r="DV780" s="485">
        <v>3.6583895620118154</v>
      </c>
      <c r="DW780" s="70">
        <v>10</v>
      </c>
      <c r="DX780" s="70">
        <v>10</v>
      </c>
      <c r="DY780" s="70">
        <v>30</v>
      </c>
      <c r="DZ780" s="70">
        <f>VLOOKUP($BS780,'État &amp; Plan d''action'!$B$6:$AH$1113,31,FALSE)</f>
        <v>7</v>
      </c>
      <c r="EA780" s="70">
        <f>VLOOKUP($BS780,'État &amp; Plan d''action'!$B$6:$AH$1113,32,FALSE)</f>
        <v>7</v>
      </c>
      <c r="EB780" s="70">
        <f>VLOOKUP($BS780,'État &amp; Plan d''action'!$B$6:$AH$1113,33,FALSE)</f>
        <v>30</v>
      </c>
      <c r="EC780" s="70">
        <v>0</v>
      </c>
      <c r="ED780" s="70">
        <v>193.5</v>
      </c>
      <c r="EE780" s="70">
        <v>290.25</v>
      </c>
      <c r="EF780" s="70">
        <v>1.5</v>
      </c>
      <c r="EG780" s="70">
        <v>0</v>
      </c>
      <c r="EH780" s="72">
        <v>59</v>
      </c>
      <c r="EI780" s="72">
        <v>44871</v>
      </c>
    </row>
    <row r="781" spans="71:139" x14ac:dyDescent="0.35">
      <c r="BS781" s="486">
        <v>29025</v>
      </c>
      <c r="BT781" s="479" t="s">
        <v>204</v>
      </c>
      <c r="BU781" s="479">
        <v>12</v>
      </c>
      <c r="BV781" s="476" t="s">
        <v>1188</v>
      </c>
      <c r="BW781" s="476" t="s">
        <v>1188</v>
      </c>
      <c r="BX781" s="476" t="s">
        <v>1188</v>
      </c>
      <c r="BY781" s="476" t="s">
        <v>1188</v>
      </c>
      <c r="BZ781" s="476" t="s">
        <v>1188</v>
      </c>
      <c r="CA781" s="476" t="s">
        <v>1188</v>
      </c>
      <c r="CB781" s="476" t="s">
        <v>1188</v>
      </c>
      <c r="CC781" s="476" t="s">
        <v>1188</v>
      </c>
      <c r="CD781" s="476" t="s">
        <v>1188</v>
      </c>
      <c r="CE781" s="476" t="s">
        <v>1187</v>
      </c>
      <c r="CF781" s="476" t="s">
        <v>1187</v>
      </c>
      <c r="CG781" s="476" t="s">
        <v>1187</v>
      </c>
      <c r="CH781" s="476" t="s">
        <v>1187</v>
      </c>
      <c r="CI781" s="476" t="s">
        <v>1187</v>
      </c>
      <c r="CJ781" s="476" t="s">
        <v>1187</v>
      </c>
      <c r="CK781" s="476" t="s">
        <v>1187</v>
      </c>
      <c r="CL781" s="476" t="s">
        <v>1187</v>
      </c>
      <c r="CM781" s="476" t="str">
        <f>IF(VLOOKUP(BS781,'Données par municipalité'!$B$6:$E$1113,4,FALSE)="","non","oui")</f>
        <v>non</v>
      </c>
      <c r="CN781" s="410" t="s">
        <v>1124</v>
      </c>
      <c r="CO781" s="410" t="s">
        <v>1124</v>
      </c>
      <c r="CP781" s="410"/>
      <c r="CQ781" s="410"/>
      <c r="CR781" s="410"/>
      <c r="CS781" s="410" t="s">
        <v>1124</v>
      </c>
      <c r="CT781" s="410"/>
      <c r="CU781" s="410" t="s">
        <v>1124</v>
      </c>
      <c r="CV781" s="410" t="str">
        <f>IF(VLOOKUP(BS781,'Données par municipalité'!$B$6:$F$1113,4,FALSE)="","",VLOOKUP(BS781,'Données par municipalité'!$B$6:$F$1113,4,FALSE))</f>
        <v/>
      </c>
      <c r="CW781" s="476" t="s">
        <v>4723</v>
      </c>
      <c r="CX781" s="483" t="s">
        <v>1124</v>
      </c>
      <c r="CY781" s="483" t="s">
        <v>1124</v>
      </c>
      <c r="CZ781" s="483" t="s">
        <v>1124</v>
      </c>
      <c r="DA781" s="483" t="s">
        <v>1124</v>
      </c>
      <c r="DB781" s="483" t="s">
        <v>1124</v>
      </c>
      <c r="DC781" s="483" t="s">
        <v>1124</v>
      </c>
      <c r="DD781" s="483" t="s">
        <v>1124</v>
      </c>
      <c r="DE781" s="483" t="str">
        <f>IFERROR(SUM(VLOOKUP($BS781,'État &amp; Plan d''action'!$B$6:$Z$1113,18,FALSE),VLOOKUP($BS781,'État &amp; Plan d''action'!$B$6:$Z$1113,20,FALSE))/(VLOOKUP($BS781,'Données par municipalité'!$B$4:$L$1113,11,FALSE)),"")</f>
        <v/>
      </c>
      <c r="DF781" s="483" t="str">
        <f>IFERROR(SUM(VLOOKUP($BS781,'État &amp; Plan d''action'!$B$6:$Z$1113,19,FALSE),VLOOKUP($BS781,'État &amp; Plan d''action'!$B$6:$Z$1113,21,FALSE))/(VLOOKUP($BS781,'Données par municipalité'!$B$4:$L$1113,11,FALSE)),"")</f>
        <v/>
      </c>
      <c r="DG781" s="476" t="s">
        <v>4723</v>
      </c>
      <c r="DH781" s="484" t="s">
        <v>1124</v>
      </c>
      <c r="DI781" s="484" t="s">
        <v>1124</v>
      </c>
      <c r="DJ781" s="484">
        <v>0</v>
      </c>
      <c r="DK781" s="484">
        <v>0</v>
      </c>
      <c r="DL781" s="484" t="s">
        <v>1124</v>
      </c>
      <c r="DM781" s="484" t="s">
        <v>1124</v>
      </c>
      <c r="DN781" s="484" t="s">
        <v>1124</v>
      </c>
      <c r="DO781" s="484" t="s">
        <v>1124</v>
      </c>
      <c r="DP781" s="484" t="s">
        <v>1124</v>
      </c>
      <c r="DQ781" s="484" t="str">
        <f>IF(VLOOKUP($BS781,'État &amp; Plan d''action'!$B$6:$AJ$1113,28,FALSE)="","",VLOOKUP($BS781,'État &amp; Plan d''action'!$B$6:$AJ$1113,28,FALSE))</f>
        <v/>
      </c>
      <c r="DR781" s="70" t="str">
        <f>IF(VLOOKUP($BS781,'État &amp; Plan d''action'!$B$6:$AJ$1113,29,FALSE)="","",VLOOKUP($BS781,'État &amp; Plan d''action'!$B$6:$AJ$1113,29,FALSE))</f>
        <v/>
      </c>
      <c r="DS781" s="70" t="str">
        <f>IF(VLOOKUP($BS781,'État &amp; Plan d''action'!$B$6:$AJ$1113,30,FALSE)="","",VLOOKUP($BS781,'État &amp; Plan d''action'!$B$6:$AJ$1113,30,FALSE))</f>
        <v/>
      </c>
      <c r="DT781" s="70" t="s">
        <v>1124</v>
      </c>
      <c r="DU781" s="485" t="s">
        <v>1124</v>
      </c>
      <c r="DV781" s="485" t="s">
        <v>1124</v>
      </c>
      <c r="DW781" s="70" t="s">
        <v>1124</v>
      </c>
      <c r="DX781" s="70" t="s">
        <v>1124</v>
      </c>
      <c r="DY781" s="70" t="s">
        <v>1124</v>
      </c>
      <c r="DZ781" s="70" t="str">
        <f>VLOOKUP($BS781,'État &amp; Plan d''action'!$B$6:$AH$1113,31,FALSE)</f>
        <v/>
      </c>
      <c r="EA781" s="70" t="str">
        <f>VLOOKUP($BS781,'État &amp; Plan d''action'!$B$6:$AH$1113,32,FALSE)</f>
        <v/>
      </c>
      <c r="EB781" s="70" t="str">
        <f>VLOOKUP($BS781,'État &amp; Plan d''action'!$B$6:$AH$1113,33,FALSE)</f>
        <v/>
      </c>
      <c r="EC781" s="70" t="s">
        <v>1124</v>
      </c>
      <c r="ED781" s="70" t="s">
        <v>1124</v>
      </c>
      <c r="EE781" s="70" t="s">
        <v>1124</v>
      </c>
      <c r="EF781" s="70" t="s">
        <v>1124</v>
      </c>
      <c r="EG781" s="70" t="s">
        <v>1124</v>
      </c>
      <c r="EH781" s="72"/>
      <c r="EI781" s="72">
        <v>548</v>
      </c>
    </row>
    <row r="782" spans="71:139" x14ac:dyDescent="0.35">
      <c r="BS782" s="486">
        <v>53025</v>
      </c>
      <c r="BT782" s="479" t="s">
        <v>534</v>
      </c>
      <c r="BU782" s="479">
        <v>16</v>
      </c>
      <c r="BV782" s="476" t="s">
        <v>1187</v>
      </c>
      <c r="BW782" s="476" t="s">
        <v>1187</v>
      </c>
      <c r="BX782" s="476" t="s">
        <v>1187</v>
      </c>
      <c r="BY782" s="476" t="s">
        <v>1187</v>
      </c>
      <c r="BZ782" s="476" t="s">
        <v>1187</v>
      </c>
      <c r="CA782" s="476" t="s">
        <v>1187</v>
      </c>
      <c r="CB782" s="476" t="s">
        <v>1187</v>
      </c>
      <c r="CC782" s="476" t="s">
        <v>1187</v>
      </c>
      <c r="CD782" s="476" t="s">
        <v>1187</v>
      </c>
      <c r="CE782" s="476" t="s">
        <v>1188</v>
      </c>
      <c r="CF782" s="476" t="s">
        <v>1188</v>
      </c>
      <c r="CG782" s="476" t="s">
        <v>1188</v>
      </c>
      <c r="CH782" s="476" t="s">
        <v>1188</v>
      </c>
      <c r="CI782" s="476" t="s">
        <v>1188</v>
      </c>
      <c r="CJ782" s="476" t="s">
        <v>1187</v>
      </c>
      <c r="CK782" s="476" t="s">
        <v>1188</v>
      </c>
      <c r="CL782" s="476" t="s">
        <v>1188</v>
      </c>
      <c r="CM782" s="476" t="str">
        <f>IF(VLOOKUP(BS782,'Données par municipalité'!$B$6:$E$1113,4,FALSE)="","non","oui")</f>
        <v>non</v>
      </c>
      <c r="CN782" s="410">
        <v>424.38164913348993</v>
      </c>
      <c r="CO782" s="410">
        <v>396.25172948723326</v>
      </c>
      <c r="CP782" s="410">
        <v>336.37426900584796</v>
      </c>
      <c r="CQ782" s="410">
        <v>353.33413253961146</v>
      </c>
      <c r="CR782" s="410">
        <v>489</v>
      </c>
      <c r="CS782" s="410" t="s">
        <v>1124</v>
      </c>
      <c r="CT782" s="410">
        <v>483.86417636620649</v>
      </c>
      <c r="CU782" s="410">
        <v>391</v>
      </c>
      <c r="CV782" s="410" t="str">
        <f>IF(VLOOKUP(BS782,'Données par municipalité'!$B$6:$F$1113,4,FALSE)="","",VLOOKUP(BS782,'Données par municipalité'!$B$6:$F$1113,4,FALSE))</f>
        <v/>
      </c>
      <c r="CW782" s="476" t="s">
        <v>4723</v>
      </c>
      <c r="CX782" s="483">
        <v>1</v>
      </c>
      <c r="CY782" s="483">
        <v>0</v>
      </c>
      <c r="CZ782" s="483">
        <v>0</v>
      </c>
      <c r="DA782" s="483">
        <v>0</v>
      </c>
      <c r="DB782" s="483" t="s">
        <v>1124</v>
      </c>
      <c r="DC782" s="483">
        <v>0</v>
      </c>
      <c r="DD782" s="483">
        <v>1</v>
      </c>
      <c r="DE782" s="483" t="str">
        <f>IFERROR(SUM(VLOOKUP($BS782,'État &amp; Plan d''action'!$B$6:$Z$1113,18,FALSE),VLOOKUP($BS782,'État &amp; Plan d''action'!$B$6:$Z$1113,20,FALSE))/(VLOOKUP($BS782,'Données par municipalité'!$B$4:$L$1113,11,FALSE)),"")</f>
        <v/>
      </c>
      <c r="DF782" s="483" t="str">
        <f>IFERROR(SUM(VLOOKUP($BS782,'État &amp; Plan d''action'!$B$6:$Z$1113,19,FALSE),VLOOKUP($BS782,'État &amp; Plan d''action'!$B$6:$Z$1113,21,FALSE))/(VLOOKUP($BS782,'Données par municipalité'!$B$4:$L$1113,11,FALSE)),"")</f>
        <v/>
      </c>
      <c r="DG782" s="476" t="s">
        <v>4723</v>
      </c>
      <c r="DH782" s="484">
        <v>2</v>
      </c>
      <c r="DI782" s="484">
        <v>4</v>
      </c>
      <c r="DJ782" s="484">
        <v>4</v>
      </c>
      <c r="DK782" s="484">
        <v>3</v>
      </c>
      <c r="DL782" s="484" t="s">
        <v>1124</v>
      </c>
      <c r="DM782" s="484">
        <v>5</v>
      </c>
      <c r="DN782" s="484">
        <v>3</v>
      </c>
      <c r="DO782" s="484">
        <v>0</v>
      </c>
      <c r="DP782" s="484">
        <v>0</v>
      </c>
      <c r="DQ782" s="484" t="str">
        <f>IF(VLOOKUP($BS782,'État &amp; Plan d''action'!$B$6:$AJ$1113,28,FALSE)="","",VLOOKUP($BS782,'État &amp; Plan d''action'!$B$6:$AJ$1113,28,FALSE))</f>
        <v/>
      </c>
      <c r="DR782" s="70" t="str">
        <f>IF(VLOOKUP($BS782,'État &amp; Plan d''action'!$B$6:$AJ$1113,29,FALSE)="","",VLOOKUP($BS782,'État &amp; Plan d''action'!$B$6:$AJ$1113,29,FALSE))</f>
        <v/>
      </c>
      <c r="DS782" s="70" t="str">
        <f>IF(VLOOKUP($BS782,'État &amp; Plan d''action'!$B$6:$AJ$1113,30,FALSE)="","",VLOOKUP($BS782,'État &amp; Plan d''action'!$B$6:$AJ$1113,30,FALSE))</f>
        <v/>
      </c>
      <c r="DT782" s="70">
        <v>239</v>
      </c>
      <c r="DU782" s="485">
        <v>1.8886160190024048</v>
      </c>
      <c r="DV782" s="485" t="s">
        <v>1124</v>
      </c>
      <c r="DW782" s="70">
        <v>1</v>
      </c>
      <c r="DX782" s="70">
        <v>0</v>
      </c>
      <c r="DY782" s="70">
        <v>0</v>
      </c>
      <c r="DZ782" s="70" t="str">
        <f>VLOOKUP($BS782,'État &amp; Plan d''action'!$B$6:$AH$1113,31,FALSE)</f>
        <v/>
      </c>
      <c r="EA782" s="70" t="str">
        <f>VLOOKUP($BS782,'État &amp; Plan d''action'!$B$6:$AH$1113,32,FALSE)</f>
        <v/>
      </c>
      <c r="EB782" s="70" t="str">
        <f>VLOOKUP($BS782,'État &amp; Plan d''action'!$B$6:$AH$1113,33,FALSE)</f>
        <v/>
      </c>
      <c r="EC782" s="70">
        <v>0</v>
      </c>
      <c r="ED782" s="70">
        <v>48.271999999999998</v>
      </c>
      <c r="EE782" s="70">
        <v>0</v>
      </c>
      <c r="EF782" s="70">
        <v>0</v>
      </c>
      <c r="EG782" s="70">
        <v>0</v>
      </c>
      <c r="EH782" s="72">
        <v>58.23333333333332</v>
      </c>
      <c r="EI782" s="72">
        <v>2474</v>
      </c>
    </row>
    <row r="783" spans="71:139" x14ac:dyDescent="0.35">
      <c r="BS783" s="486">
        <v>10070</v>
      </c>
      <c r="BT783" s="479" t="s">
        <v>15</v>
      </c>
      <c r="BU783" s="479">
        <v>1</v>
      </c>
      <c r="BV783" s="476" t="s">
        <v>1187</v>
      </c>
      <c r="BW783" s="476" t="s">
        <v>1187</v>
      </c>
      <c r="BX783" s="476" t="s">
        <v>1187</v>
      </c>
      <c r="BY783" s="476" t="s">
        <v>1187</v>
      </c>
      <c r="BZ783" s="476" t="s">
        <v>1187</v>
      </c>
      <c r="CA783" s="476" t="s">
        <v>1187</v>
      </c>
      <c r="CB783" s="476" t="s">
        <v>1187</v>
      </c>
      <c r="CC783" s="476" t="s">
        <v>1187</v>
      </c>
      <c r="CD783" s="476" t="s">
        <v>1187</v>
      </c>
      <c r="CE783" s="476" t="s">
        <v>1188</v>
      </c>
      <c r="CF783" s="476" t="s">
        <v>1188</v>
      </c>
      <c r="CG783" s="476" t="s">
        <v>1188</v>
      </c>
      <c r="CH783" s="476" t="s">
        <v>1187</v>
      </c>
      <c r="CI783" s="476" t="s">
        <v>1187</v>
      </c>
      <c r="CJ783" s="476" t="s">
        <v>1187</v>
      </c>
      <c r="CK783" s="476" t="s">
        <v>1188</v>
      </c>
      <c r="CL783" s="476" t="s">
        <v>1187</v>
      </c>
      <c r="CM783" s="476" t="str">
        <f>IF(VLOOKUP(BS783,'Données par municipalité'!$B$6:$E$1113,4,FALSE)="","non","oui")</f>
        <v>oui</v>
      </c>
      <c r="CN783" s="410">
        <v>527.74253412448422</v>
      </c>
      <c r="CO783" s="410">
        <v>554.68327909436573</v>
      </c>
      <c r="CP783" s="410">
        <v>626.27313459605352</v>
      </c>
      <c r="CQ783" s="410"/>
      <c r="CR783" s="410"/>
      <c r="CS783" s="410" t="s">
        <v>1124</v>
      </c>
      <c r="CT783" s="410">
        <v>509.38573274825615</v>
      </c>
      <c r="CU783" s="410" t="s">
        <v>1124</v>
      </c>
      <c r="CV783" s="410">
        <f>IF(VLOOKUP(BS783,'Données par municipalité'!$B$6:$F$1113,4,FALSE)="","",VLOOKUP(BS783,'Données par municipalité'!$B$6:$F$1113,4,FALSE))</f>
        <v>662</v>
      </c>
      <c r="CW783" s="476" t="s">
        <v>4723</v>
      </c>
      <c r="CX783" s="483">
        <v>0.3</v>
      </c>
      <c r="CY783" s="483">
        <v>0</v>
      </c>
      <c r="CZ783" s="483" t="s">
        <v>1124</v>
      </c>
      <c r="DA783" s="483" t="s">
        <v>1124</v>
      </c>
      <c r="DB783" s="483" t="s">
        <v>1124</v>
      </c>
      <c r="DC783" s="483">
        <v>0</v>
      </c>
      <c r="DD783" s="483" t="s">
        <v>1124</v>
      </c>
      <c r="DE783" s="483">
        <f>IFERROR(SUM(VLOOKUP($BS783,'État &amp; Plan d''action'!$B$6:$Z$1113,18,FALSE),VLOOKUP($BS783,'État &amp; Plan d''action'!$B$6:$Z$1113,20,FALSE))/(VLOOKUP($BS783,'Données par municipalité'!$B$4:$L$1113,11,FALSE)),"")</f>
        <v>1</v>
      </c>
      <c r="DF783" s="483">
        <f>IFERROR(SUM(VLOOKUP($BS783,'État &amp; Plan d''action'!$B$6:$Z$1113,19,FALSE),VLOOKUP($BS783,'État &amp; Plan d''action'!$B$6:$Z$1113,21,FALSE))/(VLOOKUP($BS783,'Données par municipalité'!$B$4:$L$1113,11,FALSE)),"")</f>
        <v>1</v>
      </c>
      <c r="DG783" s="476" t="s">
        <v>4723</v>
      </c>
      <c r="DH783" s="484">
        <v>2</v>
      </c>
      <c r="DI783" s="484">
        <v>0</v>
      </c>
      <c r="DJ783" s="484">
        <v>0</v>
      </c>
      <c r="DK783" s="484">
        <v>0</v>
      </c>
      <c r="DL783" s="484" t="s">
        <v>1124</v>
      </c>
      <c r="DM783" s="484">
        <v>3</v>
      </c>
      <c r="DN783" s="484" t="s">
        <v>1124</v>
      </c>
      <c r="DO783" s="484" t="s">
        <v>1124</v>
      </c>
      <c r="DP783" s="484" t="s">
        <v>1124</v>
      </c>
      <c r="DQ783" s="484">
        <f>IF(VLOOKUP($BS783,'État &amp; Plan d''action'!$B$6:$AJ$1113,28,FALSE)="","",VLOOKUP($BS783,'État &amp; Plan d''action'!$B$6:$AJ$1113,28,FALSE))</f>
        <v>0</v>
      </c>
      <c r="DR783" s="70">
        <f>IF(VLOOKUP($BS783,'État &amp; Plan d''action'!$B$6:$AJ$1113,29,FALSE)="","",VLOOKUP($BS783,'État &amp; Plan d''action'!$B$6:$AJ$1113,29,FALSE))</f>
        <v>0</v>
      </c>
      <c r="DS783" s="70">
        <f>IF(VLOOKUP($BS783,'État &amp; Plan d''action'!$B$6:$AJ$1113,30,FALSE)="","",VLOOKUP($BS783,'État &amp; Plan d''action'!$B$6:$AJ$1113,30,FALSE))</f>
        <v>0</v>
      </c>
      <c r="DT783" s="70" t="s">
        <v>1124</v>
      </c>
      <c r="DU783" s="485" t="s">
        <v>1124</v>
      </c>
      <c r="DV783" s="485">
        <v>5.5201212034654645</v>
      </c>
      <c r="DW783" s="70" t="s">
        <v>1124</v>
      </c>
      <c r="DX783" s="70" t="s">
        <v>1124</v>
      </c>
      <c r="DY783" s="70" t="s">
        <v>1124</v>
      </c>
      <c r="DZ783" s="70">
        <f>VLOOKUP($BS783,'État &amp; Plan d''action'!$B$6:$AH$1113,31,FALSE)</f>
        <v>0</v>
      </c>
      <c r="EA783" s="70">
        <f>VLOOKUP($BS783,'État &amp; Plan d''action'!$B$6:$AH$1113,32,FALSE)</f>
        <v>0</v>
      </c>
      <c r="EB783" s="70">
        <f>VLOOKUP($BS783,'État &amp; Plan d''action'!$B$6:$AH$1113,33,FALSE)</f>
        <v>0</v>
      </c>
      <c r="EC783" s="70" t="s">
        <v>1124</v>
      </c>
      <c r="ED783" s="70" t="s">
        <v>1124</v>
      </c>
      <c r="EE783" s="70" t="s">
        <v>1124</v>
      </c>
      <c r="EF783" s="70" t="s">
        <v>1124</v>
      </c>
      <c r="EG783" s="70" t="s">
        <v>1124</v>
      </c>
      <c r="EH783" s="72"/>
      <c r="EI783" s="72">
        <v>1806</v>
      </c>
    </row>
    <row r="784" spans="71:139" x14ac:dyDescent="0.35">
      <c r="BS784" s="486">
        <v>18015</v>
      </c>
      <c r="BT784" s="479" t="s">
        <v>106</v>
      </c>
      <c r="BU784" s="479">
        <v>12</v>
      </c>
      <c r="BV784" s="476" t="s">
        <v>1187</v>
      </c>
      <c r="BW784" s="476" t="s">
        <v>1187</v>
      </c>
      <c r="BX784" s="476" t="s">
        <v>1187</v>
      </c>
      <c r="BY784" s="476" t="s">
        <v>1187</v>
      </c>
      <c r="BZ784" s="476" t="s">
        <v>1187</v>
      </c>
      <c r="CA784" s="476" t="s">
        <v>1187</v>
      </c>
      <c r="CB784" s="476" t="s">
        <v>1187</v>
      </c>
      <c r="CC784" s="476" t="s">
        <v>1187</v>
      </c>
      <c r="CD784" s="476" t="s">
        <v>1187</v>
      </c>
      <c r="CE784" s="476" t="s">
        <v>1188</v>
      </c>
      <c r="CF784" s="476" t="s">
        <v>1188</v>
      </c>
      <c r="CG784" s="476" t="s">
        <v>1188</v>
      </c>
      <c r="CH784" s="476" t="s">
        <v>1188</v>
      </c>
      <c r="CI784" s="476" t="s">
        <v>1188</v>
      </c>
      <c r="CJ784" s="476" t="s">
        <v>1188</v>
      </c>
      <c r="CK784" s="476" t="s">
        <v>1188</v>
      </c>
      <c r="CL784" s="476" t="s">
        <v>1188</v>
      </c>
      <c r="CM784" s="476" t="str">
        <f>IF(VLOOKUP(BS784,'Données par municipalité'!$B$6:$E$1113,4,FALSE)="","non","oui")</f>
        <v>oui</v>
      </c>
      <c r="CN784" s="410">
        <v>284.43959146758431</v>
      </c>
      <c r="CO784" s="410">
        <v>340.56201231916504</v>
      </c>
      <c r="CP784" s="410">
        <v>314.72384299486424</v>
      </c>
      <c r="CQ784" s="410">
        <v>288.49887867343676</v>
      </c>
      <c r="CR784" s="410">
        <v>304.02027125423535</v>
      </c>
      <c r="CS784" s="410">
        <v>309.70462113925129</v>
      </c>
      <c r="CT784" s="410">
        <v>266.48591441164319</v>
      </c>
      <c r="CU784" s="410">
        <v>268</v>
      </c>
      <c r="CV784" s="410">
        <f>IF(VLOOKUP(BS784,'Données par municipalité'!$B$6:$F$1113,4,FALSE)="","",VLOOKUP(BS784,'Données par municipalité'!$B$6:$F$1113,4,FALSE))</f>
        <v>248</v>
      </c>
      <c r="CW784" s="476" t="s">
        <v>4723</v>
      </c>
      <c r="CX784" s="483">
        <v>0</v>
      </c>
      <c r="CY784" s="483">
        <v>0</v>
      </c>
      <c r="CZ784" s="483">
        <v>0</v>
      </c>
      <c r="DA784" s="483">
        <v>0</v>
      </c>
      <c r="DB784" s="483">
        <v>0</v>
      </c>
      <c r="DC784" s="483">
        <v>1</v>
      </c>
      <c r="DD784" s="483">
        <v>1</v>
      </c>
      <c r="DE784" s="483">
        <f>IFERROR(SUM(VLOOKUP($BS784,'État &amp; Plan d''action'!$B$6:$Z$1113,18,FALSE),VLOOKUP($BS784,'État &amp; Plan d''action'!$B$6:$Z$1113,20,FALSE))/(VLOOKUP($BS784,'Données par municipalité'!$B$4:$L$1113,11,FALSE)),"")</f>
        <v>0</v>
      </c>
      <c r="DF784" s="483">
        <f>IFERROR(SUM(VLOOKUP($BS784,'État &amp; Plan d''action'!$B$6:$Z$1113,19,FALSE),VLOOKUP($BS784,'État &amp; Plan d''action'!$B$6:$Z$1113,21,FALSE))/(VLOOKUP($BS784,'Données par municipalité'!$B$4:$L$1113,11,FALSE)),"")</f>
        <v>1</v>
      </c>
      <c r="DG784" s="476" t="s">
        <v>4723</v>
      </c>
      <c r="DH784" s="484">
        <v>0</v>
      </c>
      <c r="DI784" s="484">
        <v>1</v>
      </c>
      <c r="DJ784" s="484">
        <v>0</v>
      </c>
      <c r="DK784" s="484">
        <v>0</v>
      </c>
      <c r="DL784" s="484">
        <v>1</v>
      </c>
      <c r="DM784" s="484">
        <v>0</v>
      </c>
      <c r="DN784" s="484">
        <v>0</v>
      </c>
      <c r="DO784" s="484">
        <v>0</v>
      </c>
      <c r="DP784" s="484">
        <v>1</v>
      </c>
      <c r="DQ784" s="484">
        <f>IF(VLOOKUP($BS784,'État &amp; Plan d''action'!$B$6:$AJ$1113,28,FALSE)="","",VLOOKUP($BS784,'État &amp; Plan d''action'!$B$6:$AJ$1113,28,FALSE))</f>
        <v>0</v>
      </c>
      <c r="DR784" s="70">
        <f>IF(VLOOKUP($BS784,'État &amp; Plan d''action'!$B$6:$AJ$1113,29,FALSE)="","",VLOOKUP($BS784,'État &amp; Plan d''action'!$B$6:$AJ$1113,29,FALSE))</f>
        <v>0</v>
      </c>
      <c r="DS784" s="70">
        <f>IF(VLOOKUP($BS784,'État &amp; Plan d''action'!$B$6:$AJ$1113,30,FALSE)="","",VLOOKUP($BS784,'État &amp; Plan d''action'!$B$6:$AJ$1113,30,FALSE))</f>
        <v>0</v>
      </c>
      <c r="DT784" s="70">
        <v>188</v>
      </c>
      <c r="DU784" s="485">
        <v>2.0607231487203173</v>
      </c>
      <c r="DV784" s="485">
        <v>2.0665446118641251</v>
      </c>
      <c r="DW784" s="70">
        <v>0</v>
      </c>
      <c r="DX784" s="70">
        <v>0</v>
      </c>
      <c r="DY784" s="70">
        <v>5</v>
      </c>
      <c r="DZ784" s="70">
        <f>VLOOKUP($BS784,'État &amp; Plan d''action'!$B$6:$AH$1113,31,FALSE)</f>
        <v>0</v>
      </c>
      <c r="EA784" s="70">
        <f>VLOOKUP($BS784,'État &amp; Plan d''action'!$B$6:$AH$1113,32,FALSE)</f>
        <v>0</v>
      </c>
      <c r="EB784" s="70">
        <f>VLOOKUP($BS784,'État &amp; Plan d''action'!$B$6:$AH$1113,33,FALSE)</f>
        <v>0</v>
      </c>
      <c r="EC784" s="70">
        <v>0</v>
      </c>
      <c r="ED784" s="70">
        <v>4.3380000000000001</v>
      </c>
      <c r="EE784" s="70">
        <v>0</v>
      </c>
      <c r="EF784" s="70">
        <v>0</v>
      </c>
      <c r="EG784" s="70">
        <v>0</v>
      </c>
      <c r="EH784" s="72">
        <v>58</v>
      </c>
      <c r="EI784" s="72">
        <v>972</v>
      </c>
    </row>
    <row r="785" spans="71:139" x14ac:dyDescent="0.35">
      <c r="BS785" s="486">
        <v>78047</v>
      </c>
      <c r="BT785" s="479" t="s">
        <v>772</v>
      </c>
      <c r="BU785" s="479">
        <v>15</v>
      </c>
      <c r="BV785" s="476" t="s">
        <v>1187</v>
      </c>
      <c r="BW785" s="476" t="s">
        <v>1187</v>
      </c>
      <c r="BX785" s="476" t="s">
        <v>1187</v>
      </c>
      <c r="BY785" s="476" t="s">
        <v>1187</v>
      </c>
      <c r="BZ785" s="476" t="s">
        <v>1187</v>
      </c>
      <c r="CA785" s="476" t="s">
        <v>1187</v>
      </c>
      <c r="CB785" s="476" t="s">
        <v>1187</v>
      </c>
      <c r="CC785" s="476" t="s">
        <v>1187</v>
      </c>
      <c r="CD785" s="476" t="s">
        <v>1187</v>
      </c>
      <c r="CE785" s="476" t="s">
        <v>1187</v>
      </c>
      <c r="CF785" s="476" t="s">
        <v>1187</v>
      </c>
      <c r="CG785" s="476" t="s">
        <v>1187</v>
      </c>
      <c r="CH785" s="476" t="s">
        <v>1187</v>
      </c>
      <c r="CI785" s="476" t="s">
        <v>1187</v>
      </c>
      <c r="CJ785" s="476" t="s">
        <v>1188</v>
      </c>
      <c r="CK785" s="476" t="s">
        <v>1187</v>
      </c>
      <c r="CL785" s="476" t="s">
        <v>1187</v>
      </c>
      <c r="CM785" s="476" t="str">
        <f>IF(VLOOKUP(BS785,'Données par municipalité'!$B$6:$E$1113,4,FALSE)="","non","oui")</f>
        <v>oui</v>
      </c>
      <c r="CN785" s="410" t="s">
        <v>1124</v>
      </c>
      <c r="CO785" s="410" t="s">
        <v>1124</v>
      </c>
      <c r="CP785" s="410"/>
      <c r="CQ785" s="410"/>
      <c r="CR785" s="410"/>
      <c r="CS785" s="410">
        <v>532.79546350163344</v>
      </c>
      <c r="CT785" s="410"/>
      <c r="CU785" s="410" t="s">
        <v>1124</v>
      </c>
      <c r="CV785" s="410">
        <f>IF(VLOOKUP(BS785,'Données par municipalité'!$B$6:$F$1113,4,FALSE)="","",VLOOKUP(BS785,'Données par municipalité'!$B$6:$F$1113,4,FALSE))</f>
        <v>607</v>
      </c>
      <c r="CW785" s="476" t="s">
        <v>4723</v>
      </c>
      <c r="CX785" s="483" t="s">
        <v>1124</v>
      </c>
      <c r="CY785" s="483" t="s">
        <v>1124</v>
      </c>
      <c r="CZ785" s="483" t="s">
        <v>1124</v>
      </c>
      <c r="DA785" s="483" t="s">
        <v>1124</v>
      </c>
      <c r="DB785" s="483">
        <v>0</v>
      </c>
      <c r="DC785" s="483" t="s">
        <v>1124</v>
      </c>
      <c r="DD785" s="483" t="s">
        <v>1124</v>
      </c>
      <c r="DE785" s="483">
        <f>IFERROR(SUM(VLOOKUP($BS785,'État &amp; Plan d''action'!$B$6:$Z$1113,18,FALSE),VLOOKUP($BS785,'État &amp; Plan d''action'!$B$6:$Z$1113,20,FALSE))/(VLOOKUP($BS785,'Données par municipalité'!$B$4:$L$1113,11,FALSE)),"")</f>
        <v>0</v>
      </c>
      <c r="DF785" s="483">
        <f>IFERROR(SUM(VLOOKUP($BS785,'État &amp; Plan d''action'!$B$6:$Z$1113,19,FALSE),VLOOKUP($BS785,'État &amp; Plan d''action'!$B$6:$Z$1113,21,FALSE))/(VLOOKUP($BS785,'Données par municipalité'!$B$4:$L$1113,11,FALSE)),"")</f>
        <v>2</v>
      </c>
      <c r="DG785" s="476" t="s">
        <v>4723</v>
      </c>
      <c r="DH785" s="484">
        <v>0</v>
      </c>
      <c r="DI785" s="484" t="s">
        <v>1124</v>
      </c>
      <c r="DJ785" s="484">
        <v>0</v>
      </c>
      <c r="DK785" s="484">
        <v>0</v>
      </c>
      <c r="DL785" s="484">
        <v>0</v>
      </c>
      <c r="DM785" s="484" t="s">
        <v>1124</v>
      </c>
      <c r="DN785" s="484" t="s">
        <v>1124</v>
      </c>
      <c r="DO785" s="484" t="s">
        <v>1124</v>
      </c>
      <c r="DP785" s="484" t="s">
        <v>1124</v>
      </c>
      <c r="DQ785" s="484">
        <f>IF(VLOOKUP($BS785,'État &amp; Plan d''action'!$B$6:$AJ$1113,28,FALSE)="","",VLOOKUP($BS785,'État &amp; Plan d''action'!$B$6:$AJ$1113,28,FALSE))</f>
        <v>2</v>
      </c>
      <c r="DR785" s="70">
        <f>IF(VLOOKUP($BS785,'État &amp; Plan d''action'!$B$6:$AJ$1113,29,FALSE)="","",VLOOKUP($BS785,'État &amp; Plan d''action'!$B$6:$AJ$1113,29,FALSE))</f>
        <v>1</v>
      </c>
      <c r="DS785" s="70">
        <f>IF(VLOOKUP($BS785,'État &amp; Plan d''action'!$B$6:$AJ$1113,30,FALSE)="","",VLOOKUP($BS785,'État &amp; Plan d''action'!$B$6:$AJ$1113,30,FALSE))</f>
        <v>0</v>
      </c>
      <c r="DT785" s="70" t="s">
        <v>1124</v>
      </c>
      <c r="DU785" s="485" t="s">
        <v>1124</v>
      </c>
      <c r="DV785" s="485">
        <v>3.7461845904826796</v>
      </c>
      <c r="DW785" s="70" t="s">
        <v>1124</v>
      </c>
      <c r="DX785" s="70" t="s">
        <v>1124</v>
      </c>
      <c r="DY785" s="70" t="s">
        <v>1124</v>
      </c>
      <c r="DZ785" s="70">
        <f>VLOOKUP($BS785,'État &amp; Plan d''action'!$B$6:$AH$1113,31,FALSE)</f>
        <v>1</v>
      </c>
      <c r="EA785" s="70">
        <f>VLOOKUP($BS785,'État &amp; Plan d''action'!$B$6:$AH$1113,32,FALSE)</f>
        <v>1</v>
      </c>
      <c r="EB785" s="70">
        <f>VLOOKUP($BS785,'État &amp; Plan d''action'!$B$6:$AH$1113,33,FALSE)</f>
        <v>0</v>
      </c>
      <c r="EC785" s="70" t="s">
        <v>1124</v>
      </c>
      <c r="ED785" s="70" t="s">
        <v>1124</v>
      </c>
      <c r="EE785" s="70" t="s">
        <v>1124</v>
      </c>
      <c r="EF785" s="70" t="s">
        <v>1124</v>
      </c>
      <c r="EG785" s="70" t="s">
        <v>1124</v>
      </c>
      <c r="EH785" s="72"/>
      <c r="EI785" s="72">
        <v>3556</v>
      </c>
    </row>
    <row r="786" spans="71:139" x14ac:dyDescent="0.35">
      <c r="BS786" s="486">
        <v>91042</v>
      </c>
      <c r="BT786" s="479" t="s">
        <v>944</v>
      </c>
      <c r="BU786" s="479">
        <v>2</v>
      </c>
      <c r="BV786" s="476" t="s">
        <v>1187</v>
      </c>
      <c r="BW786" s="476" t="s">
        <v>1187</v>
      </c>
      <c r="BX786" s="476" t="s">
        <v>1187</v>
      </c>
      <c r="BY786" s="476" t="s">
        <v>1187</v>
      </c>
      <c r="BZ786" s="476" t="s">
        <v>1187</v>
      </c>
      <c r="CA786" s="476" t="s">
        <v>1187</v>
      </c>
      <c r="CB786" s="476" t="s">
        <v>1187</v>
      </c>
      <c r="CC786" s="476" t="s">
        <v>1187</v>
      </c>
      <c r="CD786" s="476" t="s">
        <v>1187</v>
      </c>
      <c r="CE786" s="476" t="s">
        <v>1188</v>
      </c>
      <c r="CF786" s="476" t="s">
        <v>1188</v>
      </c>
      <c r="CG786" s="476" t="s">
        <v>1188</v>
      </c>
      <c r="CH786" s="476" t="s">
        <v>1188</v>
      </c>
      <c r="CI786" s="476" t="s">
        <v>1188</v>
      </c>
      <c r="CJ786" s="476" t="s">
        <v>1188</v>
      </c>
      <c r="CK786" s="476" t="s">
        <v>1187</v>
      </c>
      <c r="CL786" s="476" t="s">
        <v>1188</v>
      </c>
      <c r="CM786" s="476" t="str">
        <f>IF(VLOOKUP(BS786,'Données par municipalité'!$B$6:$E$1113,4,FALSE)="","non","oui")</f>
        <v>oui</v>
      </c>
      <c r="CN786" s="410">
        <v>828.48852972621512</v>
      </c>
      <c r="CO786" s="410">
        <v>840.36988791578722</v>
      </c>
      <c r="CP786" s="410">
        <v>709.25885378462715</v>
      </c>
      <c r="CQ786" s="410">
        <v>853.77817565270664</v>
      </c>
      <c r="CR786" s="410">
        <v>659.98169823424269</v>
      </c>
      <c r="CS786" s="410">
        <v>519.34863384275786</v>
      </c>
      <c r="CT786" s="410"/>
      <c r="CU786" s="410">
        <v>435</v>
      </c>
      <c r="CV786" s="410">
        <f>IF(VLOOKUP(BS786,'Données par municipalité'!$B$6:$F$1113,4,FALSE)="","",VLOOKUP(BS786,'Données par municipalité'!$B$6:$F$1113,4,FALSE))</f>
        <v>445</v>
      </c>
      <c r="CW786" s="476" t="s">
        <v>4723</v>
      </c>
      <c r="CX786" s="483">
        <v>5.0000000000000001E-3</v>
      </c>
      <c r="CY786" s="483">
        <v>0.01</v>
      </c>
      <c r="CZ786" s="483">
        <v>0.01</v>
      </c>
      <c r="DA786" s="483">
        <v>0</v>
      </c>
      <c r="DB786" s="483">
        <v>0.36</v>
      </c>
      <c r="DC786" s="483" t="s">
        <v>1124</v>
      </c>
      <c r="DD786" s="483">
        <v>0</v>
      </c>
      <c r="DE786" s="483">
        <f>IFERROR(SUM(VLOOKUP($BS786,'État &amp; Plan d''action'!$B$6:$Z$1113,18,FALSE),VLOOKUP($BS786,'État &amp; Plan d''action'!$B$6:$Z$1113,20,FALSE))/(VLOOKUP($BS786,'Données par municipalité'!$B$4:$L$1113,11,FALSE)),"")</f>
        <v>0</v>
      </c>
      <c r="DF786" s="483">
        <f>IFERROR(SUM(VLOOKUP($BS786,'État &amp; Plan d''action'!$B$6:$Z$1113,19,FALSE),VLOOKUP($BS786,'État &amp; Plan d''action'!$B$6:$Z$1113,21,FALSE))/(VLOOKUP($BS786,'Données par municipalité'!$B$4:$L$1113,11,FALSE)),"")</f>
        <v>0</v>
      </c>
      <c r="DG786" s="476" t="s">
        <v>4723</v>
      </c>
      <c r="DH786" s="484">
        <v>3</v>
      </c>
      <c r="DI786" s="484">
        <v>3</v>
      </c>
      <c r="DJ786" s="484">
        <v>3</v>
      </c>
      <c r="DK786" s="484">
        <v>0</v>
      </c>
      <c r="DL786" s="484">
        <v>12</v>
      </c>
      <c r="DM786" s="484" t="s">
        <v>1124</v>
      </c>
      <c r="DN786" s="484" t="s">
        <v>1124</v>
      </c>
      <c r="DO786" s="484" t="s">
        <v>1124</v>
      </c>
      <c r="DP786" s="484" t="s">
        <v>1124</v>
      </c>
      <c r="DQ786" s="484">
        <f>IF(VLOOKUP($BS786,'État &amp; Plan d''action'!$B$6:$AJ$1113,28,FALSE)="","",VLOOKUP($BS786,'État &amp; Plan d''action'!$B$6:$AJ$1113,28,FALSE))</f>
        <v>1</v>
      </c>
      <c r="DR786" s="70">
        <f>IF(VLOOKUP($BS786,'État &amp; Plan d''action'!$B$6:$AJ$1113,29,FALSE)="","",VLOOKUP($BS786,'État &amp; Plan d''action'!$B$6:$AJ$1113,29,FALSE))</f>
        <v>7</v>
      </c>
      <c r="DS786" s="70">
        <f>IF(VLOOKUP($BS786,'État &amp; Plan d''action'!$B$6:$AJ$1113,30,FALSE)="","",VLOOKUP($BS786,'État &amp; Plan d''action'!$B$6:$AJ$1113,30,FALSE))</f>
        <v>4</v>
      </c>
      <c r="DT786" s="70">
        <v>292</v>
      </c>
      <c r="DU786" s="485">
        <v>2.3325180047120186</v>
      </c>
      <c r="DV786" s="485">
        <v>3.0731204374941514</v>
      </c>
      <c r="DW786" s="70" t="s">
        <v>1124</v>
      </c>
      <c r="DX786" s="70" t="s">
        <v>1124</v>
      </c>
      <c r="DY786" s="70" t="s">
        <v>1124</v>
      </c>
      <c r="DZ786" s="70">
        <f>VLOOKUP($BS786,'État &amp; Plan d''action'!$B$6:$AH$1113,31,FALSE)</f>
        <v>1</v>
      </c>
      <c r="EA786" s="70">
        <f>VLOOKUP($BS786,'État &amp; Plan d''action'!$B$6:$AH$1113,32,FALSE)</f>
        <v>1</v>
      </c>
      <c r="EB786" s="70">
        <f>VLOOKUP($BS786,'État &amp; Plan d''action'!$B$6:$AH$1113,33,FALSE)</f>
        <v>1</v>
      </c>
      <c r="EC786" s="70">
        <v>0</v>
      </c>
      <c r="ED786" s="70">
        <v>0</v>
      </c>
      <c r="EE786" s="70">
        <v>0</v>
      </c>
      <c r="EF786" s="70">
        <v>0</v>
      </c>
      <c r="EG786" s="70">
        <v>0</v>
      </c>
      <c r="EH786" s="72">
        <v>56</v>
      </c>
      <c r="EI786" s="72">
        <v>10217</v>
      </c>
    </row>
    <row r="787" spans="71:139" x14ac:dyDescent="0.35">
      <c r="BS787" s="486">
        <v>88060</v>
      </c>
      <c r="BT787" s="479" t="s">
        <v>921</v>
      </c>
      <c r="BU787" s="479">
        <v>8</v>
      </c>
      <c r="BV787" s="476" t="s">
        <v>1187</v>
      </c>
      <c r="BW787" s="476" t="s">
        <v>1187</v>
      </c>
      <c r="BX787" s="476" t="s">
        <v>1187</v>
      </c>
      <c r="BY787" s="476" t="s">
        <v>1187</v>
      </c>
      <c r="BZ787" s="476" t="s">
        <v>1187</v>
      </c>
      <c r="CA787" s="476" t="s">
        <v>1187</v>
      </c>
      <c r="CB787" s="476" t="s">
        <v>1187</v>
      </c>
      <c r="CC787" s="476" t="s">
        <v>1187</v>
      </c>
      <c r="CD787" s="476" t="s">
        <v>1187</v>
      </c>
      <c r="CE787" s="476" t="s">
        <v>1188</v>
      </c>
      <c r="CF787" s="476" t="s">
        <v>1188</v>
      </c>
      <c r="CG787" s="476" t="s">
        <v>1188</v>
      </c>
      <c r="CH787" s="476" t="s">
        <v>1188</v>
      </c>
      <c r="CI787" s="476" t="s">
        <v>1188</v>
      </c>
      <c r="CJ787" s="476" t="s">
        <v>1188</v>
      </c>
      <c r="CK787" s="476" t="s">
        <v>1188</v>
      </c>
      <c r="CL787" s="476" t="s">
        <v>1188</v>
      </c>
      <c r="CM787" s="476" t="str">
        <f>IF(VLOOKUP(BS787,'Données par municipalité'!$B$6:$E$1113,4,FALSE)="","non","oui")</f>
        <v>oui</v>
      </c>
      <c r="CN787" s="410">
        <v>422.34589041095893</v>
      </c>
      <c r="CO787" s="410">
        <v>340.92132668432242</v>
      </c>
      <c r="CP787" s="410">
        <v>342.65448367073088</v>
      </c>
      <c r="CQ787" s="410">
        <v>352.90643956132249</v>
      </c>
      <c r="CR787" s="410">
        <v>356.42221586235877</v>
      </c>
      <c r="CS787" s="410">
        <v>351.64821483595665</v>
      </c>
      <c r="CT787" s="410">
        <v>345.76386634268749</v>
      </c>
      <c r="CU787" s="410">
        <v>407</v>
      </c>
      <c r="CV787" s="410">
        <f>IF(VLOOKUP(BS787,'Données par municipalité'!$B$6:$F$1113,4,FALSE)="","",VLOOKUP(BS787,'Données par municipalité'!$B$6:$F$1113,4,FALSE))</f>
        <v>298</v>
      </c>
      <c r="CW787" s="476" t="s">
        <v>4723</v>
      </c>
      <c r="CX787" s="483">
        <v>1</v>
      </c>
      <c r="CY787" s="483">
        <v>0</v>
      </c>
      <c r="CZ787" s="483">
        <v>0</v>
      </c>
      <c r="DA787" s="483">
        <v>0</v>
      </c>
      <c r="DB787" s="483">
        <v>0</v>
      </c>
      <c r="DC787" s="483">
        <v>0</v>
      </c>
      <c r="DD787" s="483">
        <v>0.98592729100351806</v>
      </c>
      <c r="DE787" s="483">
        <f>IFERROR(SUM(VLOOKUP($BS787,'État &amp; Plan d''action'!$B$6:$Z$1113,18,FALSE),VLOOKUP($BS787,'État &amp; Plan d''action'!$B$6:$Z$1113,20,FALSE))/(VLOOKUP($BS787,'Données par municipalité'!$B$4:$L$1113,11,FALSE)),"")</f>
        <v>0.98592729100351806</v>
      </c>
      <c r="DF787" s="483">
        <f>IFERROR(SUM(VLOOKUP($BS787,'État &amp; Plan d''action'!$B$6:$Z$1113,19,FALSE),VLOOKUP($BS787,'État &amp; Plan d''action'!$B$6:$Z$1113,21,FALSE))/(VLOOKUP($BS787,'Données par municipalité'!$B$4:$L$1113,11,FALSE)),"")</f>
        <v>0.98592729100351806</v>
      </c>
      <c r="DG787" s="476" t="s">
        <v>4723</v>
      </c>
      <c r="DH787" s="484">
        <v>3</v>
      </c>
      <c r="DI787" s="484">
        <v>12</v>
      </c>
      <c r="DJ787" s="484">
        <v>15</v>
      </c>
      <c r="DK787" s="484">
        <v>9</v>
      </c>
      <c r="DL787" s="484">
        <v>0</v>
      </c>
      <c r="DM787" s="484">
        <v>0</v>
      </c>
      <c r="DN787" s="484">
        <v>0</v>
      </c>
      <c r="DO787" s="484">
        <v>2</v>
      </c>
      <c r="DP787" s="484">
        <v>0</v>
      </c>
      <c r="DQ787" s="484">
        <f>IF(VLOOKUP($BS787,'État &amp; Plan d''action'!$B$6:$AJ$1113,28,FALSE)="","",VLOOKUP($BS787,'État &amp; Plan d''action'!$B$6:$AJ$1113,28,FALSE))</f>
        <v>1</v>
      </c>
      <c r="DR787" s="70">
        <f>IF(VLOOKUP($BS787,'État &amp; Plan d''action'!$B$6:$AJ$1113,29,FALSE)="","",VLOOKUP($BS787,'État &amp; Plan d''action'!$B$6:$AJ$1113,29,FALSE))</f>
        <v>1</v>
      </c>
      <c r="DS787" s="70">
        <f>IF(VLOOKUP($BS787,'État &amp; Plan d''action'!$B$6:$AJ$1113,30,FALSE)="","",VLOOKUP($BS787,'État &amp; Plan d''action'!$B$6:$AJ$1113,30,FALSE))</f>
        <v>0</v>
      </c>
      <c r="DT787" s="70">
        <v>360</v>
      </c>
      <c r="DU787" s="485">
        <v>0.81204711193637846</v>
      </c>
      <c r="DV787" s="485">
        <v>0.54651849748243886</v>
      </c>
      <c r="DW787" s="70">
        <v>0</v>
      </c>
      <c r="DX787" s="70">
        <v>1</v>
      </c>
      <c r="DY787" s="70">
        <v>0</v>
      </c>
      <c r="DZ787" s="70">
        <f>VLOOKUP($BS787,'État &amp; Plan d''action'!$B$6:$AH$1113,31,FALSE)</f>
        <v>3</v>
      </c>
      <c r="EA787" s="70">
        <f>VLOOKUP($BS787,'État &amp; Plan d''action'!$B$6:$AH$1113,32,FALSE)</f>
        <v>5</v>
      </c>
      <c r="EB787" s="70">
        <f>VLOOKUP($BS787,'État &amp; Plan d''action'!$B$6:$AH$1113,33,FALSE)</f>
        <v>0</v>
      </c>
      <c r="EC787" s="70">
        <v>0</v>
      </c>
      <c r="ED787" s="70">
        <v>0</v>
      </c>
      <c r="EE787" s="70">
        <v>5.8849999999999998</v>
      </c>
      <c r="EF787" s="70">
        <v>0</v>
      </c>
      <c r="EG787" s="70">
        <v>0</v>
      </c>
      <c r="EH787" s="72">
        <v>57</v>
      </c>
      <c r="EI787" s="72">
        <v>939</v>
      </c>
    </row>
    <row r="788" spans="71:139" x14ac:dyDescent="0.35">
      <c r="BS788" s="486">
        <v>49005</v>
      </c>
      <c r="BT788" s="479" t="s">
        <v>464</v>
      </c>
      <c r="BU788" s="479">
        <v>17</v>
      </c>
      <c r="BV788" s="476" t="s">
        <v>1188</v>
      </c>
      <c r="BW788" s="476" t="s">
        <v>1188</v>
      </c>
      <c r="BX788" s="476" t="s">
        <v>1188</v>
      </c>
      <c r="BY788" s="476" t="s">
        <v>1188</v>
      </c>
      <c r="BZ788" s="476" t="s">
        <v>1188</v>
      </c>
      <c r="CA788" s="476" t="s">
        <v>1188</v>
      </c>
      <c r="CB788" s="476" t="s">
        <v>1188</v>
      </c>
      <c r="CC788" s="476" t="s">
        <v>1188</v>
      </c>
      <c r="CD788" s="476" t="s">
        <v>1188</v>
      </c>
      <c r="CE788" s="476" t="s">
        <v>1187</v>
      </c>
      <c r="CF788" s="476" t="s">
        <v>1187</v>
      </c>
      <c r="CG788" s="476" t="s">
        <v>1187</v>
      </c>
      <c r="CH788" s="476" t="s">
        <v>1187</v>
      </c>
      <c r="CI788" s="476" t="s">
        <v>1187</v>
      </c>
      <c r="CJ788" s="476" t="s">
        <v>1187</v>
      </c>
      <c r="CK788" s="476" t="s">
        <v>1187</v>
      </c>
      <c r="CL788" s="476" t="s">
        <v>1187</v>
      </c>
      <c r="CM788" s="476" t="str">
        <f>IF(VLOOKUP(BS788,'Données par municipalité'!$B$6:$E$1113,4,FALSE)="","non","oui")</f>
        <v>non</v>
      </c>
      <c r="CN788" s="410" t="s">
        <v>1124</v>
      </c>
      <c r="CO788" s="410" t="s">
        <v>1124</v>
      </c>
      <c r="CP788" s="410"/>
      <c r="CQ788" s="410"/>
      <c r="CR788" s="410"/>
      <c r="CS788" s="410" t="s">
        <v>1124</v>
      </c>
      <c r="CT788" s="410"/>
      <c r="CU788" s="410" t="s">
        <v>1124</v>
      </c>
      <c r="CV788" s="410" t="str">
        <f>IF(VLOOKUP(BS788,'Données par municipalité'!$B$6:$F$1113,4,FALSE)="","",VLOOKUP(BS788,'Données par municipalité'!$B$6:$F$1113,4,FALSE))</f>
        <v/>
      </c>
      <c r="CW788" s="476" t="s">
        <v>4723</v>
      </c>
      <c r="CX788" s="483" t="s">
        <v>1124</v>
      </c>
      <c r="CY788" s="483" t="s">
        <v>1124</v>
      </c>
      <c r="CZ788" s="483" t="s">
        <v>1124</v>
      </c>
      <c r="DA788" s="483" t="s">
        <v>1124</v>
      </c>
      <c r="DB788" s="483" t="s">
        <v>1124</v>
      </c>
      <c r="DC788" s="483" t="s">
        <v>1124</v>
      </c>
      <c r="DD788" s="483" t="s">
        <v>1124</v>
      </c>
      <c r="DE788" s="483" t="str">
        <f>IFERROR(SUM(VLOOKUP($BS788,'État &amp; Plan d''action'!$B$6:$Z$1113,18,FALSE),VLOOKUP($BS788,'État &amp; Plan d''action'!$B$6:$Z$1113,20,FALSE))/(VLOOKUP($BS788,'Données par municipalité'!$B$4:$L$1113,11,FALSE)),"")</f>
        <v/>
      </c>
      <c r="DF788" s="483" t="str">
        <f>IFERROR(SUM(VLOOKUP($BS788,'État &amp; Plan d''action'!$B$6:$Z$1113,19,FALSE),VLOOKUP($BS788,'État &amp; Plan d''action'!$B$6:$Z$1113,21,FALSE))/(VLOOKUP($BS788,'Données par municipalité'!$B$4:$L$1113,11,FALSE)),"")</f>
        <v/>
      </c>
      <c r="DG788" s="476" t="s">
        <v>4723</v>
      </c>
      <c r="DH788" s="484" t="s">
        <v>1124</v>
      </c>
      <c r="DI788" s="484" t="s">
        <v>1124</v>
      </c>
      <c r="DJ788" s="484">
        <v>0</v>
      </c>
      <c r="DK788" s="484">
        <v>0</v>
      </c>
      <c r="DL788" s="484" t="s">
        <v>1124</v>
      </c>
      <c r="DM788" s="484" t="s">
        <v>1124</v>
      </c>
      <c r="DN788" s="484" t="s">
        <v>1124</v>
      </c>
      <c r="DO788" s="484" t="s">
        <v>1124</v>
      </c>
      <c r="DP788" s="484" t="s">
        <v>1124</v>
      </c>
      <c r="DQ788" s="484" t="str">
        <f>IF(VLOOKUP($BS788,'État &amp; Plan d''action'!$B$6:$AJ$1113,28,FALSE)="","",VLOOKUP($BS788,'État &amp; Plan d''action'!$B$6:$AJ$1113,28,FALSE))</f>
        <v/>
      </c>
      <c r="DR788" s="70" t="str">
        <f>IF(VLOOKUP($BS788,'État &amp; Plan d''action'!$B$6:$AJ$1113,29,FALSE)="","",VLOOKUP($BS788,'État &amp; Plan d''action'!$B$6:$AJ$1113,29,FALSE))</f>
        <v/>
      </c>
      <c r="DS788" s="70" t="str">
        <f>IF(VLOOKUP($BS788,'État &amp; Plan d''action'!$B$6:$AJ$1113,30,FALSE)="","",VLOOKUP($BS788,'État &amp; Plan d''action'!$B$6:$AJ$1113,30,FALSE))</f>
        <v/>
      </c>
      <c r="DT788" s="70" t="s">
        <v>1124</v>
      </c>
      <c r="DU788" s="485" t="s">
        <v>1124</v>
      </c>
      <c r="DV788" s="485" t="s">
        <v>1124</v>
      </c>
      <c r="DW788" s="70" t="s">
        <v>1124</v>
      </c>
      <c r="DX788" s="70" t="s">
        <v>1124</v>
      </c>
      <c r="DY788" s="70" t="s">
        <v>1124</v>
      </c>
      <c r="DZ788" s="70" t="str">
        <f>VLOOKUP($BS788,'État &amp; Plan d''action'!$B$6:$AH$1113,31,FALSE)</f>
        <v/>
      </c>
      <c r="EA788" s="70" t="str">
        <f>VLOOKUP($BS788,'État &amp; Plan d''action'!$B$6:$AH$1113,32,FALSE)</f>
        <v/>
      </c>
      <c r="EB788" s="70" t="str">
        <f>VLOOKUP($BS788,'État &amp; Plan d''action'!$B$6:$AH$1113,33,FALSE)</f>
        <v/>
      </c>
      <c r="EC788" s="70" t="s">
        <v>1124</v>
      </c>
      <c r="ED788" s="70" t="s">
        <v>1124</v>
      </c>
      <c r="EE788" s="70" t="s">
        <v>1124</v>
      </c>
      <c r="EF788" s="70" t="s">
        <v>1124</v>
      </c>
      <c r="EG788" s="70" t="s">
        <v>1124</v>
      </c>
      <c r="EH788" s="72"/>
      <c r="EI788" s="72">
        <v>1477</v>
      </c>
    </row>
    <row r="789" spans="71:139" x14ac:dyDescent="0.35">
      <c r="BS789" s="486">
        <v>62007</v>
      </c>
      <c r="BT789" s="479" t="s">
        <v>619</v>
      </c>
      <c r="BU789" s="479">
        <v>14</v>
      </c>
      <c r="BV789" s="476" t="s">
        <v>1187</v>
      </c>
      <c r="BW789" s="476" t="s">
        <v>1187</v>
      </c>
      <c r="BX789" s="476" t="s">
        <v>1187</v>
      </c>
      <c r="BY789" s="476" t="s">
        <v>1187</v>
      </c>
      <c r="BZ789" s="476" t="s">
        <v>1187</v>
      </c>
      <c r="CA789" s="476" t="s">
        <v>1187</v>
      </c>
      <c r="CB789" s="476" t="s">
        <v>1187</v>
      </c>
      <c r="CC789" s="476" t="s">
        <v>1187</v>
      </c>
      <c r="CD789" s="476" t="s">
        <v>1187</v>
      </c>
      <c r="CE789" s="476" t="s">
        <v>1188</v>
      </c>
      <c r="CF789" s="476" t="s">
        <v>1188</v>
      </c>
      <c r="CG789" s="476" t="s">
        <v>1188</v>
      </c>
      <c r="CH789" s="476" t="s">
        <v>1188</v>
      </c>
      <c r="CI789" s="476" t="s">
        <v>1188</v>
      </c>
      <c r="CJ789" s="476" t="s">
        <v>1188</v>
      </c>
      <c r="CK789" s="476" t="s">
        <v>1188</v>
      </c>
      <c r="CL789" s="476" t="s">
        <v>1188</v>
      </c>
      <c r="CM789" s="476" t="str">
        <f>IF(VLOOKUP(BS789,'Données par municipalité'!$B$6:$E$1113,4,FALSE)="","non","oui")</f>
        <v>oui</v>
      </c>
      <c r="CN789" s="410">
        <v>441.08340589955588</v>
      </c>
      <c r="CO789" s="410">
        <v>422.500556889324</v>
      </c>
      <c r="CP789" s="410">
        <v>328.23316150051301</v>
      </c>
      <c r="CQ789" s="410">
        <v>312.24373890284255</v>
      </c>
      <c r="CR789" s="410">
        <v>378.67087618469071</v>
      </c>
      <c r="CS789" s="410">
        <v>453.11411190011933</v>
      </c>
      <c r="CT789" s="410">
        <v>525.88036655548797</v>
      </c>
      <c r="CU789" s="410">
        <v>467</v>
      </c>
      <c r="CV789" s="410">
        <f>IF(VLOOKUP(BS789,'Données par municipalité'!$B$6:$F$1113,4,FALSE)="","",VLOOKUP(BS789,'Données par municipalité'!$B$6:$F$1113,4,FALSE))</f>
        <v>410</v>
      </c>
      <c r="CW789" s="476" t="s">
        <v>4723</v>
      </c>
      <c r="CX789" s="483">
        <v>0</v>
      </c>
      <c r="CY789" s="483">
        <v>0</v>
      </c>
      <c r="CZ789" s="483">
        <v>0</v>
      </c>
      <c r="DA789" s="483">
        <v>0</v>
      </c>
      <c r="DB789" s="483">
        <v>0</v>
      </c>
      <c r="DC789" s="483">
        <v>0.1</v>
      </c>
      <c r="DD789" s="483">
        <v>0.96661012409606284</v>
      </c>
      <c r="DE789" s="483">
        <f>IFERROR(SUM(VLOOKUP($BS789,'État &amp; Plan d''action'!$B$6:$Z$1113,18,FALSE),VLOOKUP($BS789,'État &amp; Plan d''action'!$B$6:$Z$1113,20,FALSE))/(VLOOKUP($BS789,'Données par municipalité'!$B$4:$L$1113,11,FALSE)),"")</f>
        <v>0</v>
      </c>
      <c r="DF789" s="483">
        <f>IFERROR(SUM(VLOOKUP($BS789,'État &amp; Plan d''action'!$B$6:$Z$1113,19,FALSE),VLOOKUP($BS789,'État &amp; Plan d''action'!$B$6:$Z$1113,21,FALSE))/(VLOOKUP($BS789,'Données par municipalité'!$B$4:$L$1113,11,FALSE)),"")</f>
        <v>0</v>
      </c>
      <c r="DG789" s="476" t="s">
        <v>4723</v>
      </c>
      <c r="DH789" s="484">
        <v>13</v>
      </c>
      <c r="DI789" s="484">
        <v>13</v>
      </c>
      <c r="DJ789" s="484">
        <v>10</v>
      </c>
      <c r="DK789" s="484">
        <v>7</v>
      </c>
      <c r="DL789" s="484">
        <v>6</v>
      </c>
      <c r="DM789" s="484">
        <v>12</v>
      </c>
      <c r="DN789" s="484">
        <v>4</v>
      </c>
      <c r="DO789" s="484">
        <v>5</v>
      </c>
      <c r="DP789" s="484">
        <v>3</v>
      </c>
      <c r="DQ789" s="484">
        <f>IF(VLOOKUP($BS789,'État &amp; Plan d''action'!$B$6:$AJ$1113,28,FALSE)="","",VLOOKUP($BS789,'État &amp; Plan d''action'!$B$6:$AJ$1113,28,FALSE))</f>
        <v>2</v>
      </c>
      <c r="DR789" s="70">
        <f>IF(VLOOKUP($BS789,'État &amp; Plan d''action'!$B$6:$AJ$1113,29,FALSE)="","",VLOOKUP($BS789,'État &amp; Plan d''action'!$B$6:$AJ$1113,29,FALSE))</f>
        <v>10</v>
      </c>
      <c r="DS789" s="70">
        <f>IF(VLOOKUP($BS789,'État &amp; Plan d''action'!$B$6:$AJ$1113,30,FALSE)="","",VLOOKUP($BS789,'État &amp; Plan d''action'!$B$6:$AJ$1113,30,FALSE))</f>
        <v>2</v>
      </c>
      <c r="DT789" s="70">
        <v>323</v>
      </c>
      <c r="DU789" s="485">
        <v>2.6059724325441009</v>
      </c>
      <c r="DV789" s="485">
        <v>2.6023689086508011</v>
      </c>
      <c r="DW789" s="70">
        <v>6</v>
      </c>
      <c r="DX789" s="70">
        <v>3</v>
      </c>
      <c r="DY789" s="70">
        <v>5</v>
      </c>
      <c r="DZ789" s="70">
        <f>VLOOKUP($BS789,'État &amp; Plan d''action'!$B$6:$AH$1113,31,FALSE)</f>
        <v>10</v>
      </c>
      <c r="EA789" s="70">
        <f>VLOOKUP($BS789,'État &amp; Plan d''action'!$B$6:$AH$1113,32,FALSE)</f>
        <v>3</v>
      </c>
      <c r="EB789" s="70">
        <f>VLOOKUP($BS789,'État &amp; Plan d''action'!$B$6:$AH$1113,33,FALSE)</f>
        <v>6</v>
      </c>
      <c r="EC789" s="70">
        <v>0</v>
      </c>
      <c r="ED789" s="70">
        <v>54.134999999999998</v>
      </c>
      <c r="EE789" s="70">
        <v>0</v>
      </c>
      <c r="EF789" s="70">
        <v>0</v>
      </c>
      <c r="EG789" s="70">
        <v>0</v>
      </c>
      <c r="EH789" s="72">
        <v>58.617779544250141</v>
      </c>
      <c r="EI789" s="72">
        <v>6561</v>
      </c>
    </row>
    <row r="790" spans="71:139" x14ac:dyDescent="0.35">
      <c r="BS790" s="486">
        <v>94225</v>
      </c>
      <c r="BT790" s="479" t="s">
        <v>977</v>
      </c>
      <c r="BU790" s="479">
        <v>2</v>
      </c>
      <c r="BV790" s="476" t="s">
        <v>1187</v>
      </c>
      <c r="BW790" s="476" t="s">
        <v>1187</v>
      </c>
      <c r="BX790" s="476" t="s">
        <v>1187</v>
      </c>
      <c r="BY790" s="476" t="s">
        <v>1187</v>
      </c>
      <c r="BZ790" s="476" t="s">
        <v>1187</v>
      </c>
      <c r="CA790" s="476" t="s">
        <v>1187</v>
      </c>
      <c r="CB790" s="476" t="s">
        <v>1187</v>
      </c>
      <c r="CC790" s="476" t="s">
        <v>1187</v>
      </c>
      <c r="CD790" s="476" t="s">
        <v>1187</v>
      </c>
      <c r="CE790" s="476" t="s">
        <v>1188</v>
      </c>
      <c r="CF790" s="476" t="s">
        <v>1188</v>
      </c>
      <c r="CG790" s="476" t="s">
        <v>1188</v>
      </c>
      <c r="CH790" s="476" t="s">
        <v>1187</v>
      </c>
      <c r="CI790" s="476" t="s">
        <v>1188</v>
      </c>
      <c r="CJ790" s="476" t="s">
        <v>1188</v>
      </c>
      <c r="CK790" s="476" t="s">
        <v>1188</v>
      </c>
      <c r="CL790" s="476" t="s">
        <v>1188</v>
      </c>
      <c r="CM790" s="476" t="str">
        <f>IF(VLOOKUP(BS790,'Données par municipalité'!$B$6:$E$1113,4,FALSE)="","non","oui")</f>
        <v>oui</v>
      </c>
      <c r="CN790" s="410">
        <v>462.06717000781043</v>
      </c>
      <c r="CO790" s="410">
        <v>461.8335129955683</v>
      </c>
      <c r="CP790" s="410">
        <v>411.94997022036927</v>
      </c>
      <c r="CQ790" s="410"/>
      <c r="CR790" s="410">
        <v>296.72659542146079</v>
      </c>
      <c r="CS790" s="410">
        <v>271.30315744359297</v>
      </c>
      <c r="CT790" s="410">
        <v>301.88065367718701</v>
      </c>
      <c r="CU790" s="410">
        <v>409</v>
      </c>
      <c r="CV790" s="410">
        <f>IF(VLOOKUP(BS790,'Données par municipalité'!$B$6:$F$1113,4,FALSE)="","",VLOOKUP(BS790,'Données par municipalité'!$B$6:$F$1113,4,FALSE))</f>
        <v>453</v>
      </c>
      <c r="CW790" s="476" t="s">
        <v>4723</v>
      </c>
      <c r="CX790" s="483">
        <v>0</v>
      </c>
      <c r="CY790" s="483">
        <v>0</v>
      </c>
      <c r="CZ790" s="483" t="s">
        <v>1124</v>
      </c>
      <c r="DA790" s="483">
        <v>0</v>
      </c>
      <c r="DB790" s="483">
        <v>1</v>
      </c>
      <c r="DC790" s="483">
        <v>0</v>
      </c>
      <c r="DD790" s="483">
        <v>0</v>
      </c>
      <c r="DE790" s="483">
        <f>IFERROR(SUM(VLOOKUP($BS790,'État &amp; Plan d''action'!$B$6:$Z$1113,18,FALSE),VLOOKUP($BS790,'État &amp; Plan d''action'!$B$6:$Z$1113,20,FALSE))/(VLOOKUP($BS790,'Données par municipalité'!$B$4:$L$1113,11,FALSE)),"")</f>
        <v>0</v>
      </c>
      <c r="DF790" s="483">
        <f>IFERROR(SUM(VLOOKUP($BS790,'État &amp; Plan d''action'!$B$6:$Z$1113,19,FALSE),VLOOKUP($BS790,'État &amp; Plan d''action'!$B$6:$Z$1113,21,FALSE))/(VLOOKUP($BS790,'Données par municipalité'!$B$4:$L$1113,11,FALSE)),"")</f>
        <v>0</v>
      </c>
      <c r="DG790" s="476" t="s">
        <v>4723</v>
      </c>
      <c r="DH790" s="484">
        <v>1</v>
      </c>
      <c r="DI790" s="484">
        <v>0</v>
      </c>
      <c r="DJ790" s="484">
        <v>0</v>
      </c>
      <c r="DK790" s="484">
        <v>1</v>
      </c>
      <c r="DL790" s="484">
        <v>1</v>
      </c>
      <c r="DM790" s="484">
        <v>0</v>
      </c>
      <c r="DN790" s="484">
        <v>1</v>
      </c>
      <c r="DO790" s="484">
        <v>0</v>
      </c>
      <c r="DP790" s="484">
        <v>0</v>
      </c>
      <c r="DQ790" s="484">
        <f>IF(VLOOKUP($BS790,'État &amp; Plan d''action'!$B$6:$AJ$1113,28,FALSE)="","",VLOOKUP($BS790,'État &amp; Plan d''action'!$B$6:$AJ$1113,28,FALSE))</f>
        <v>1</v>
      </c>
      <c r="DR790" s="70">
        <f>IF(VLOOKUP($BS790,'État &amp; Plan d''action'!$B$6:$AJ$1113,29,FALSE)="","",VLOOKUP($BS790,'État &amp; Plan d''action'!$B$6:$AJ$1113,29,FALSE))</f>
        <v>1</v>
      </c>
      <c r="DS790" s="70">
        <f>IF(VLOOKUP($BS790,'État &amp; Plan d''action'!$B$6:$AJ$1113,30,FALSE)="","",VLOOKUP($BS790,'État &amp; Plan d''action'!$B$6:$AJ$1113,30,FALSE))</f>
        <v>0</v>
      </c>
      <c r="DT790" s="70">
        <v>307</v>
      </c>
      <c r="DU790" s="485">
        <v>1.2760098618848235</v>
      </c>
      <c r="DV790" s="485">
        <v>0.91000734406002393</v>
      </c>
      <c r="DW790" s="70">
        <v>21</v>
      </c>
      <c r="DX790" s="70">
        <v>0</v>
      </c>
      <c r="DY790" s="70">
        <v>0</v>
      </c>
      <c r="DZ790" s="70">
        <f>VLOOKUP($BS790,'État &amp; Plan d''action'!$B$6:$AH$1113,31,FALSE)</f>
        <v>1</v>
      </c>
      <c r="EA790" s="70">
        <f>VLOOKUP($BS790,'État &amp; Plan d''action'!$B$6:$AH$1113,32,FALSE)</f>
        <v>1</v>
      </c>
      <c r="EB790" s="70">
        <f>VLOOKUP($BS790,'État &amp; Plan d''action'!$B$6:$AH$1113,33,FALSE)</f>
        <v>0</v>
      </c>
      <c r="EC790" s="70">
        <v>0</v>
      </c>
      <c r="ED790" s="70">
        <v>0</v>
      </c>
      <c r="EE790" s="70">
        <v>0</v>
      </c>
      <c r="EF790" s="70">
        <v>0</v>
      </c>
      <c r="EG790" s="70">
        <v>0</v>
      </c>
      <c r="EH790" s="72">
        <v>47</v>
      </c>
      <c r="EI790" s="72">
        <v>990</v>
      </c>
    </row>
    <row r="791" spans="71:139" x14ac:dyDescent="0.35">
      <c r="BS791" s="486">
        <v>32013</v>
      </c>
      <c r="BT791" s="479" t="s">
        <v>256</v>
      </c>
      <c r="BU791" s="479">
        <v>17</v>
      </c>
      <c r="BV791" s="476" t="s">
        <v>1187</v>
      </c>
      <c r="BW791" s="476" t="s">
        <v>1187</v>
      </c>
      <c r="BX791" s="476" t="s">
        <v>1187</v>
      </c>
      <c r="BY791" s="476" t="s">
        <v>1187</v>
      </c>
      <c r="BZ791" s="476" t="s">
        <v>1187</v>
      </c>
      <c r="CA791" s="476" t="s">
        <v>1187</v>
      </c>
      <c r="CB791" s="476" t="s">
        <v>1187</v>
      </c>
      <c r="CC791" s="476" t="s">
        <v>1187</v>
      </c>
      <c r="CD791" s="476" t="s">
        <v>1187</v>
      </c>
      <c r="CE791" s="476" t="s">
        <v>1188</v>
      </c>
      <c r="CF791" s="476" t="s">
        <v>1188</v>
      </c>
      <c r="CG791" s="476" t="s">
        <v>1187</v>
      </c>
      <c r="CH791" s="476" t="s">
        <v>1188</v>
      </c>
      <c r="CI791" s="476" t="s">
        <v>1188</v>
      </c>
      <c r="CJ791" s="476" t="s">
        <v>1188</v>
      </c>
      <c r="CK791" s="476" t="s">
        <v>1187</v>
      </c>
      <c r="CL791" s="476" t="s">
        <v>1188</v>
      </c>
      <c r="CM791" s="476" t="str">
        <f>IF(VLOOKUP(BS791,'Données par municipalité'!$B$6:$E$1113,4,FALSE)="","non","oui")</f>
        <v>oui</v>
      </c>
      <c r="CN791" s="410">
        <v>438.29776837880172</v>
      </c>
      <c r="CO791" s="410">
        <v>512.55942916669937</v>
      </c>
      <c r="CP791" s="410"/>
      <c r="CQ791" s="410">
        <v>374.84793699015637</v>
      </c>
      <c r="CR791" s="410">
        <v>332.09705360413238</v>
      </c>
      <c r="CS791" s="410">
        <v>418.7186884455237</v>
      </c>
      <c r="CT791" s="410"/>
      <c r="CU791" s="410">
        <v>295</v>
      </c>
      <c r="CV791" s="410">
        <f>IF(VLOOKUP(BS791,'Données par municipalité'!$B$6:$F$1113,4,FALSE)="","",VLOOKUP(BS791,'Données par municipalité'!$B$6:$F$1113,4,FALSE))</f>
        <v>281</v>
      </c>
      <c r="CW791" s="476" t="s">
        <v>4723</v>
      </c>
      <c r="CX791" s="483">
        <v>0</v>
      </c>
      <c r="CY791" s="483" t="s">
        <v>1124</v>
      </c>
      <c r="CZ791" s="483">
        <v>0</v>
      </c>
      <c r="DA791" s="483">
        <v>0</v>
      </c>
      <c r="DB791" s="483">
        <v>0</v>
      </c>
      <c r="DC791" s="483" t="s">
        <v>1124</v>
      </c>
      <c r="DD791" s="483">
        <v>0</v>
      </c>
      <c r="DE791" s="483">
        <f>IFERROR(SUM(VLOOKUP($BS791,'État &amp; Plan d''action'!$B$6:$Z$1113,18,FALSE),VLOOKUP($BS791,'État &amp; Plan d''action'!$B$6:$Z$1113,20,FALSE))/(VLOOKUP($BS791,'Données par municipalité'!$B$4:$L$1113,11,FALSE)),"")</f>
        <v>0</v>
      </c>
      <c r="DF791" s="483">
        <f>IFERROR(SUM(VLOOKUP($BS791,'État &amp; Plan d''action'!$B$6:$Z$1113,19,FALSE),VLOOKUP($BS791,'État &amp; Plan d''action'!$B$6:$Z$1113,21,FALSE))/(VLOOKUP($BS791,'Données par municipalité'!$B$4:$L$1113,11,FALSE)),"")</f>
        <v>0</v>
      </c>
      <c r="DG791" s="476" t="s">
        <v>4723</v>
      </c>
      <c r="DH791" s="484">
        <v>0</v>
      </c>
      <c r="DI791" s="484" t="s">
        <v>1124</v>
      </c>
      <c r="DJ791" s="484">
        <v>2</v>
      </c>
      <c r="DK791" s="484">
        <v>2</v>
      </c>
      <c r="DL791" s="484">
        <v>3</v>
      </c>
      <c r="DM791" s="484" t="s">
        <v>1124</v>
      </c>
      <c r="DN791" s="484">
        <v>0</v>
      </c>
      <c r="DO791" s="484">
        <v>0</v>
      </c>
      <c r="DP791" s="484">
        <v>7</v>
      </c>
      <c r="DQ791" s="484">
        <f>IF(VLOOKUP($BS791,'État &amp; Plan d''action'!$B$6:$AJ$1113,28,FALSE)="","",VLOOKUP($BS791,'État &amp; Plan d''action'!$B$6:$AJ$1113,28,FALSE))</f>
        <v>0</v>
      </c>
      <c r="DR791" s="70">
        <f>IF(VLOOKUP($BS791,'État &amp; Plan d''action'!$B$6:$AJ$1113,29,FALSE)="","",VLOOKUP($BS791,'État &amp; Plan d''action'!$B$6:$AJ$1113,29,FALSE))</f>
        <v>0</v>
      </c>
      <c r="DS791" s="70">
        <f>IF(VLOOKUP($BS791,'État &amp; Plan d''action'!$B$6:$AJ$1113,30,FALSE)="","",VLOOKUP($BS791,'État &amp; Plan d''action'!$B$6:$AJ$1113,30,FALSE))</f>
        <v>7</v>
      </c>
      <c r="DT791" s="70">
        <v>196</v>
      </c>
      <c r="DU791" s="485">
        <v>2.045317790875691</v>
      </c>
      <c r="DV791" s="485">
        <v>2.2465618725523933</v>
      </c>
      <c r="DW791" s="70">
        <v>0</v>
      </c>
      <c r="DX791" s="70">
        <v>0</v>
      </c>
      <c r="DY791" s="70">
        <v>3</v>
      </c>
      <c r="DZ791" s="70">
        <f>VLOOKUP($BS791,'État &amp; Plan d''action'!$B$6:$AH$1113,31,FALSE)</f>
        <v>0</v>
      </c>
      <c r="EA791" s="70">
        <f>VLOOKUP($BS791,'État &amp; Plan d''action'!$B$6:$AH$1113,32,FALSE)</f>
        <v>0</v>
      </c>
      <c r="EB791" s="70">
        <f>VLOOKUP($BS791,'État &amp; Plan d''action'!$B$6:$AH$1113,33,FALSE)</f>
        <v>3</v>
      </c>
      <c r="EC791" s="70">
        <v>0</v>
      </c>
      <c r="ED791" s="70">
        <v>0</v>
      </c>
      <c r="EE791" s="70">
        <v>0</v>
      </c>
      <c r="EF791" s="70">
        <v>0</v>
      </c>
      <c r="EG791" s="70">
        <v>0</v>
      </c>
      <c r="EH791" s="72">
        <v>51</v>
      </c>
      <c r="EI791" s="72">
        <v>2078</v>
      </c>
    </row>
    <row r="792" spans="71:139" x14ac:dyDescent="0.35">
      <c r="BS792" s="486">
        <v>21010</v>
      </c>
      <c r="BT792" s="479" t="s">
        <v>145</v>
      </c>
      <c r="BU792" s="479">
        <v>3</v>
      </c>
      <c r="BV792" s="476" t="s">
        <v>1187</v>
      </c>
      <c r="BW792" s="476" t="s">
        <v>1187</v>
      </c>
      <c r="BX792" s="476" t="s">
        <v>1187</v>
      </c>
      <c r="BY792" s="476" t="s">
        <v>1187</v>
      </c>
      <c r="BZ792" s="476" t="s">
        <v>1187</v>
      </c>
      <c r="CA792" s="476" t="s">
        <v>1187</v>
      </c>
      <c r="CB792" s="476" t="s">
        <v>1187</v>
      </c>
      <c r="CC792" s="476" t="s">
        <v>1187</v>
      </c>
      <c r="CD792" s="476" t="s">
        <v>1187</v>
      </c>
      <c r="CE792" s="476" t="s">
        <v>1188</v>
      </c>
      <c r="CF792" s="476" t="s">
        <v>1188</v>
      </c>
      <c r="CG792" s="476" t="s">
        <v>1188</v>
      </c>
      <c r="CH792" s="476" t="s">
        <v>1188</v>
      </c>
      <c r="CI792" s="476" t="s">
        <v>1187</v>
      </c>
      <c r="CJ792" s="476" t="s">
        <v>1188</v>
      </c>
      <c r="CK792" s="476" t="s">
        <v>1188</v>
      </c>
      <c r="CL792" s="476" t="s">
        <v>1187</v>
      </c>
      <c r="CM792" s="476" t="str">
        <f>IF(VLOOKUP(BS792,'Données par municipalité'!$B$6:$E$1113,4,FALSE)="","non","oui")</f>
        <v>non</v>
      </c>
      <c r="CN792" s="410">
        <v>424.10546139359701</v>
      </c>
      <c r="CO792" s="410">
        <v>497.84947987504211</v>
      </c>
      <c r="CP792" s="410">
        <v>438.83190563142216</v>
      </c>
      <c r="CQ792" s="410">
        <v>460.49755777602473</v>
      </c>
      <c r="CR792" s="410"/>
      <c r="CS792" s="410">
        <v>408.0807935024589</v>
      </c>
      <c r="CT792" s="410">
        <v>388.81158202659208</v>
      </c>
      <c r="CU792" s="410" t="s">
        <v>1124</v>
      </c>
      <c r="CV792" s="410" t="str">
        <f>IF(VLOOKUP(BS792,'Données par municipalité'!$B$6:$F$1113,4,FALSE)="","",VLOOKUP(BS792,'Données par municipalité'!$B$6:$F$1113,4,FALSE))</f>
        <v/>
      </c>
      <c r="CW792" s="476" t="s">
        <v>4723</v>
      </c>
      <c r="CX792" s="483">
        <v>0</v>
      </c>
      <c r="CY792" s="483">
        <v>0.1</v>
      </c>
      <c r="CZ792" s="483">
        <v>1</v>
      </c>
      <c r="DA792" s="483" t="s">
        <v>1124</v>
      </c>
      <c r="DB792" s="483">
        <v>1</v>
      </c>
      <c r="DC792" s="483">
        <v>1</v>
      </c>
      <c r="DD792" s="483" t="s">
        <v>1124</v>
      </c>
      <c r="DE792" s="483" t="str">
        <f>IFERROR(SUM(VLOOKUP($BS792,'État &amp; Plan d''action'!$B$6:$Z$1113,18,FALSE),VLOOKUP($BS792,'État &amp; Plan d''action'!$B$6:$Z$1113,20,FALSE))/(VLOOKUP($BS792,'Données par municipalité'!$B$4:$L$1113,11,FALSE)),"")</f>
        <v/>
      </c>
      <c r="DF792" s="483" t="str">
        <f>IFERROR(SUM(VLOOKUP($BS792,'État &amp; Plan d''action'!$B$6:$Z$1113,19,FALSE),VLOOKUP($BS792,'État &amp; Plan d''action'!$B$6:$Z$1113,21,FALSE))/(VLOOKUP($BS792,'Données par municipalité'!$B$4:$L$1113,11,FALSE)),"")</f>
        <v/>
      </c>
      <c r="DG792" s="476" t="s">
        <v>4723</v>
      </c>
      <c r="DH792" s="484">
        <v>2</v>
      </c>
      <c r="DI792" s="484">
        <v>2</v>
      </c>
      <c r="DJ792" s="484">
        <v>1</v>
      </c>
      <c r="DK792" s="484">
        <v>0</v>
      </c>
      <c r="DL792" s="484">
        <v>0</v>
      </c>
      <c r="DM792" s="484">
        <v>0</v>
      </c>
      <c r="DN792" s="484" t="s">
        <v>1124</v>
      </c>
      <c r="DO792" s="484" t="s">
        <v>1124</v>
      </c>
      <c r="DP792" s="484" t="s">
        <v>1124</v>
      </c>
      <c r="DQ792" s="484" t="str">
        <f>IF(VLOOKUP($BS792,'État &amp; Plan d''action'!$B$6:$AJ$1113,28,FALSE)="","",VLOOKUP($BS792,'État &amp; Plan d''action'!$B$6:$AJ$1113,28,FALSE))</f>
        <v/>
      </c>
      <c r="DR792" s="70" t="str">
        <f>IF(VLOOKUP($BS792,'État &amp; Plan d''action'!$B$6:$AJ$1113,29,FALSE)="","",VLOOKUP($BS792,'État &amp; Plan d''action'!$B$6:$AJ$1113,29,FALSE))</f>
        <v/>
      </c>
      <c r="DS792" s="70" t="str">
        <f>IF(VLOOKUP($BS792,'État &amp; Plan d''action'!$B$6:$AJ$1113,30,FALSE)="","",VLOOKUP($BS792,'État &amp; Plan d''action'!$B$6:$AJ$1113,30,FALSE))</f>
        <v/>
      </c>
      <c r="DT792" s="70" t="s">
        <v>1124</v>
      </c>
      <c r="DU792" s="485" t="s">
        <v>1124</v>
      </c>
      <c r="DV792" s="485" t="s">
        <v>1124</v>
      </c>
      <c r="DW792" s="70" t="s">
        <v>1124</v>
      </c>
      <c r="DX792" s="70" t="s">
        <v>1124</v>
      </c>
      <c r="DY792" s="70" t="s">
        <v>1124</v>
      </c>
      <c r="DZ792" s="70" t="str">
        <f>VLOOKUP($BS792,'État &amp; Plan d''action'!$B$6:$AH$1113,31,FALSE)</f>
        <v/>
      </c>
      <c r="EA792" s="70" t="str">
        <f>VLOOKUP($BS792,'État &amp; Plan d''action'!$B$6:$AH$1113,32,FALSE)</f>
        <v/>
      </c>
      <c r="EB792" s="70" t="str">
        <f>VLOOKUP($BS792,'État &amp; Plan d''action'!$B$6:$AH$1113,33,FALSE)</f>
        <v/>
      </c>
      <c r="EC792" s="70" t="s">
        <v>1124</v>
      </c>
      <c r="ED792" s="70" t="s">
        <v>1124</v>
      </c>
      <c r="EE792" s="70" t="s">
        <v>1124</v>
      </c>
      <c r="EF792" s="70" t="s">
        <v>1124</v>
      </c>
      <c r="EG792" s="70" t="s">
        <v>1124</v>
      </c>
      <c r="EH792" s="72"/>
      <c r="EI792" s="72">
        <v>3386</v>
      </c>
    </row>
    <row r="793" spans="71:139" x14ac:dyDescent="0.35">
      <c r="BS793" s="486">
        <v>33052</v>
      </c>
      <c r="BT793" s="479" t="s">
        <v>274</v>
      </c>
      <c r="BU793" s="479">
        <v>12</v>
      </c>
      <c r="BV793" s="476" t="s">
        <v>1187</v>
      </c>
      <c r="BW793" s="476" t="s">
        <v>1187</v>
      </c>
      <c r="BX793" s="476" t="s">
        <v>1187</v>
      </c>
      <c r="BY793" s="476" t="s">
        <v>1187</v>
      </c>
      <c r="BZ793" s="476" t="s">
        <v>1187</v>
      </c>
      <c r="CA793" s="476" t="s">
        <v>1187</v>
      </c>
      <c r="CB793" s="476" t="s">
        <v>1187</v>
      </c>
      <c r="CC793" s="476" t="s">
        <v>1187</v>
      </c>
      <c r="CD793" s="476" t="s">
        <v>1187</v>
      </c>
      <c r="CE793" s="476" t="s">
        <v>1188</v>
      </c>
      <c r="CF793" s="476" t="s">
        <v>1188</v>
      </c>
      <c r="CG793" s="476" t="s">
        <v>1187</v>
      </c>
      <c r="CH793" s="476" t="s">
        <v>1188</v>
      </c>
      <c r="CI793" s="476" t="s">
        <v>1188</v>
      </c>
      <c r="CJ793" s="476" t="s">
        <v>1188</v>
      </c>
      <c r="CK793" s="476" t="s">
        <v>1188</v>
      </c>
      <c r="CL793" s="476" t="s">
        <v>1188</v>
      </c>
      <c r="CM793" s="476" t="str">
        <f>IF(VLOOKUP(BS793,'Données par municipalité'!$B$6:$E$1113,4,FALSE)="","non","oui")</f>
        <v>oui</v>
      </c>
      <c r="CN793" s="410">
        <v>329.93879343612167</v>
      </c>
      <c r="CO793" s="410">
        <v>341.49330374826559</v>
      </c>
      <c r="CP793" s="410"/>
      <c r="CQ793" s="410">
        <v>216.99837690792813</v>
      </c>
      <c r="CR793" s="410">
        <v>203.14250107057376</v>
      </c>
      <c r="CS793" s="410">
        <v>199.68422833190547</v>
      </c>
      <c r="CT793" s="410">
        <v>177.60368386720225</v>
      </c>
      <c r="CU793" s="410">
        <v>237</v>
      </c>
      <c r="CV793" s="410">
        <f>IF(VLOOKUP(BS793,'Données par municipalité'!$B$6:$F$1113,4,FALSE)="","",VLOOKUP(BS793,'Données par municipalité'!$B$6:$F$1113,4,FALSE))</f>
        <v>228</v>
      </c>
      <c r="CW793" s="476" t="s">
        <v>4723</v>
      </c>
      <c r="CX793" s="483">
        <v>0.4</v>
      </c>
      <c r="CY793" s="483" t="s">
        <v>1124</v>
      </c>
      <c r="CZ793" s="483">
        <v>1</v>
      </c>
      <c r="DA793" s="483">
        <v>1</v>
      </c>
      <c r="DB793" s="483">
        <v>1</v>
      </c>
      <c r="DC793" s="483">
        <v>1</v>
      </c>
      <c r="DD793" s="483">
        <v>0</v>
      </c>
      <c r="DE793" s="483">
        <f>IFERROR(SUM(VLOOKUP($BS793,'État &amp; Plan d''action'!$B$6:$Z$1113,18,FALSE),VLOOKUP($BS793,'État &amp; Plan d''action'!$B$6:$Z$1113,20,FALSE))/(VLOOKUP($BS793,'Données par municipalité'!$B$4:$L$1113,11,FALSE)),"")</f>
        <v>0</v>
      </c>
      <c r="DF793" s="483">
        <f>IFERROR(SUM(VLOOKUP($BS793,'État &amp; Plan d''action'!$B$6:$Z$1113,19,FALSE),VLOOKUP($BS793,'État &amp; Plan d''action'!$B$6:$Z$1113,21,FALSE))/(VLOOKUP($BS793,'Données par municipalité'!$B$4:$L$1113,11,FALSE)),"")</f>
        <v>0</v>
      </c>
      <c r="DG793" s="476" t="s">
        <v>4723</v>
      </c>
      <c r="DH793" s="484">
        <v>2</v>
      </c>
      <c r="DI793" s="484" t="s">
        <v>1124</v>
      </c>
      <c r="DJ793" s="484">
        <v>2</v>
      </c>
      <c r="DK793" s="484">
        <v>2</v>
      </c>
      <c r="DL793" s="484">
        <v>0</v>
      </c>
      <c r="DM793" s="484">
        <v>0</v>
      </c>
      <c r="DN793" s="484">
        <v>0</v>
      </c>
      <c r="DO793" s="484">
        <v>0</v>
      </c>
      <c r="DP793" s="484">
        <v>0</v>
      </c>
      <c r="DQ793" s="484">
        <f>IF(VLOOKUP($BS793,'État &amp; Plan d''action'!$B$6:$AJ$1113,28,FALSE)="","",VLOOKUP($BS793,'État &amp; Plan d''action'!$B$6:$AJ$1113,28,FALSE))</f>
        <v>3</v>
      </c>
      <c r="DR793" s="70">
        <f>IF(VLOOKUP($BS793,'État &amp; Plan d''action'!$B$6:$AJ$1113,29,FALSE)="","",VLOOKUP($BS793,'État &amp; Plan d''action'!$B$6:$AJ$1113,29,FALSE))</f>
        <v>0</v>
      </c>
      <c r="DS793" s="70">
        <f>IF(VLOOKUP($BS793,'État &amp; Plan d''action'!$B$6:$AJ$1113,30,FALSE)="","",VLOOKUP($BS793,'État &amp; Plan d''action'!$B$6:$AJ$1113,30,FALSE))</f>
        <v>0</v>
      </c>
      <c r="DT793" s="70">
        <v>183</v>
      </c>
      <c r="DU793" s="485">
        <v>1.207647825303406</v>
      </c>
      <c r="DV793" s="485">
        <v>0.83885957025369384</v>
      </c>
      <c r="DW793" s="70">
        <v>0</v>
      </c>
      <c r="DX793" s="70">
        <v>0</v>
      </c>
      <c r="DY793" s="70">
        <v>0</v>
      </c>
      <c r="DZ793" s="70">
        <f>VLOOKUP($BS793,'État &amp; Plan d''action'!$B$6:$AH$1113,31,FALSE)</f>
        <v>1</v>
      </c>
      <c r="EA793" s="70">
        <f>VLOOKUP($BS793,'État &amp; Plan d''action'!$B$6:$AH$1113,32,FALSE)</f>
        <v>0</v>
      </c>
      <c r="EB793" s="70">
        <f>VLOOKUP($BS793,'État &amp; Plan d''action'!$B$6:$AH$1113,33,FALSE)</f>
        <v>0</v>
      </c>
      <c r="EC793" s="70">
        <v>6.38</v>
      </c>
      <c r="ED793" s="70">
        <v>0</v>
      </c>
      <c r="EE793" s="70">
        <v>0</v>
      </c>
      <c r="EF793" s="70">
        <v>0</v>
      </c>
      <c r="EG793" s="70">
        <v>0</v>
      </c>
      <c r="EH793" s="72">
        <v>68</v>
      </c>
      <c r="EI793" s="72">
        <v>1625</v>
      </c>
    </row>
    <row r="794" spans="71:139" x14ac:dyDescent="0.35">
      <c r="BS794" s="486">
        <v>31030</v>
      </c>
      <c r="BT794" s="479" t="s">
        <v>241</v>
      </c>
      <c r="BU794" s="479">
        <v>12</v>
      </c>
      <c r="BV794" s="476" t="s">
        <v>1187</v>
      </c>
      <c r="BW794" s="476" t="s">
        <v>1187</v>
      </c>
      <c r="BX794" s="476" t="s">
        <v>1188</v>
      </c>
      <c r="BY794" s="476" t="s">
        <v>1188</v>
      </c>
      <c r="BZ794" s="476" t="s">
        <v>1188</v>
      </c>
      <c r="CA794" s="476" t="s">
        <v>1188</v>
      </c>
      <c r="CB794" s="476" t="s">
        <v>1188</v>
      </c>
      <c r="CC794" s="476" t="s">
        <v>1188</v>
      </c>
      <c r="CD794" s="476" t="s">
        <v>1188</v>
      </c>
      <c r="CE794" s="476" t="s">
        <v>1188</v>
      </c>
      <c r="CF794" s="476" t="s">
        <v>1188</v>
      </c>
      <c r="CG794" s="476" t="s">
        <v>1187</v>
      </c>
      <c r="CH794" s="476" t="s">
        <v>1187</v>
      </c>
      <c r="CI794" s="476" t="s">
        <v>1187</v>
      </c>
      <c r="CJ794" s="476" t="s">
        <v>1187</v>
      </c>
      <c r="CK794" s="476" t="s">
        <v>1187</v>
      </c>
      <c r="CL794" s="476" t="s">
        <v>1187</v>
      </c>
      <c r="CM794" s="476" t="str">
        <f>IF(VLOOKUP(BS794,'Données par municipalité'!$B$6:$E$1113,4,FALSE)="","non","oui")</f>
        <v>non</v>
      </c>
      <c r="CN794" s="410">
        <v>266.24694708276797</v>
      </c>
      <c r="CO794" s="410">
        <v>218.18181818181819</v>
      </c>
      <c r="CP794" s="410"/>
      <c r="CQ794" s="410"/>
      <c r="CR794" s="410"/>
      <c r="CS794" s="410" t="s">
        <v>1124</v>
      </c>
      <c r="CT794" s="410"/>
      <c r="CU794" s="410" t="s">
        <v>1124</v>
      </c>
      <c r="CV794" s="410" t="str">
        <f>IF(VLOOKUP(BS794,'Données par municipalité'!$B$6:$F$1113,4,FALSE)="","",VLOOKUP(BS794,'Données par municipalité'!$B$6:$F$1113,4,FALSE))</f>
        <v/>
      </c>
      <c r="CW794" s="476" t="s">
        <v>4723</v>
      </c>
      <c r="CX794" s="483">
        <v>0</v>
      </c>
      <c r="CY794" s="483" t="s">
        <v>1124</v>
      </c>
      <c r="CZ794" s="483" t="s">
        <v>1124</v>
      </c>
      <c r="DA794" s="483" t="s">
        <v>1124</v>
      </c>
      <c r="DB794" s="483" t="s">
        <v>1124</v>
      </c>
      <c r="DC794" s="483" t="s">
        <v>1124</v>
      </c>
      <c r="DD794" s="483" t="s">
        <v>1124</v>
      </c>
      <c r="DE794" s="483" t="str">
        <f>IFERROR(SUM(VLOOKUP($BS794,'État &amp; Plan d''action'!$B$6:$Z$1113,18,FALSE),VLOOKUP($BS794,'État &amp; Plan d''action'!$B$6:$Z$1113,20,FALSE))/(VLOOKUP($BS794,'Données par municipalité'!$B$4:$L$1113,11,FALSE)),"")</f>
        <v/>
      </c>
      <c r="DF794" s="483" t="str">
        <f>IFERROR(SUM(VLOOKUP($BS794,'État &amp; Plan d''action'!$B$6:$Z$1113,19,FALSE),VLOOKUP($BS794,'État &amp; Plan d''action'!$B$6:$Z$1113,21,FALSE))/(VLOOKUP($BS794,'Données par municipalité'!$B$4:$L$1113,11,FALSE)),"")</f>
        <v/>
      </c>
      <c r="DG794" s="476" t="s">
        <v>4723</v>
      </c>
      <c r="DH794" s="484">
        <v>3</v>
      </c>
      <c r="DI794" s="484" t="s">
        <v>1124</v>
      </c>
      <c r="DJ794" s="484">
        <v>0</v>
      </c>
      <c r="DK794" s="484">
        <v>0</v>
      </c>
      <c r="DL794" s="484" t="s">
        <v>1124</v>
      </c>
      <c r="DM794" s="484" t="s">
        <v>1124</v>
      </c>
      <c r="DN794" s="484" t="s">
        <v>1124</v>
      </c>
      <c r="DO794" s="484" t="s">
        <v>1124</v>
      </c>
      <c r="DP794" s="484" t="s">
        <v>1124</v>
      </c>
      <c r="DQ794" s="484" t="str">
        <f>IF(VLOOKUP($BS794,'État &amp; Plan d''action'!$B$6:$AJ$1113,28,FALSE)="","",VLOOKUP($BS794,'État &amp; Plan d''action'!$B$6:$AJ$1113,28,FALSE))</f>
        <v/>
      </c>
      <c r="DR794" s="70" t="str">
        <f>IF(VLOOKUP($BS794,'État &amp; Plan d''action'!$B$6:$AJ$1113,29,FALSE)="","",VLOOKUP($BS794,'État &amp; Plan d''action'!$B$6:$AJ$1113,29,FALSE))</f>
        <v/>
      </c>
      <c r="DS794" s="70" t="str">
        <f>IF(VLOOKUP($BS794,'État &amp; Plan d''action'!$B$6:$AJ$1113,30,FALSE)="","",VLOOKUP($BS794,'État &amp; Plan d''action'!$B$6:$AJ$1113,30,FALSE))</f>
        <v/>
      </c>
      <c r="DT794" s="70" t="s">
        <v>1124</v>
      </c>
      <c r="DU794" s="485" t="s">
        <v>1124</v>
      </c>
      <c r="DV794" s="485" t="s">
        <v>1124</v>
      </c>
      <c r="DW794" s="70" t="s">
        <v>1124</v>
      </c>
      <c r="DX794" s="70" t="s">
        <v>1124</v>
      </c>
      <c r="DY794" s="70" t="s">
        <v>1124</v>
      </c>
      <c r="DZ794" s="70" t="str">
        <f>VLOOKUP($BS794,'État &amp; Plan d''action'!$B$6:$AH$1113,31,FALSE)</f>
        <v/>
      </c>
      <c r="EA794" s="70" t="str">
        <f>VLOOKUP($BS794,'État &amp; Plan d''action'!$B$6:$AH$1113,32,FALSE)</f>
        <v/>
      </c>
      <c r="EB794" s="70" t="str">
        <f>VLOOKUP($BS794,'État &amp; Plan d''action'!$B$6:$AH$1113,33,FALSE)</f>
        <v/>
      </c>
      <c r="EC794" s="70" t="s">
        <v>1124</v>
      </c>
      <c r="ED794" s="70" t="s">
        <v>1124</v>
      </c>
      <c r="EE794" s="70" t="s">
        <v>1124</v>
      </c>
      <c r="EF794" s="70" t="s">
        <v>1124</v>
      </c>
      <c r="EG794" s="70" t="s">
        <v>1124</v>
      </c>
      <c r="EH794" s="72"/>
      <c r="EI794" s="72">
        <v>264</v>
      </c>
    </row>
    <row r="795" spans="71:139" x14ac:dyDescent="0.35">
      <c r="BS795" s="486">
        <v>6055</v>
      </c>
      <c r="BT795" s="479" t="s">
        <v>1066</v>
      </c>
      <c r="BU795" s="479">
        <v>11</v>
      </c>
      <c r="BV795" s="476" t="s">
        <v>1187</v>
      </c>
      <c r="BW795" s="476" t="s">
        <v>1187</v>
      </c>
      <c r="BX795" s="476" t="s">
        <v>1187</v>
      </c>
      <c r="BY795" s="476" t="s">
        <v>1187</v>
      </c>
      <c r="BZ795" s="476" t="s">
        <v>1187</v>
      </c>
      <c r="CA795" s="476" t="s">
        <v>1187</v>
      </c>
      <c r="CB795" s="476" t="s">
        <v>1187</v>
      </c>
      <c r="CC795" s="476" t="s">
        <v>1187</v>
      </c>
      <c r="CD795" s="476" t="s">
        <v>1187</v>
      </c>
      <c r="CE795" s="476" t="s">
        <v>1188</v>
      </c>
      <c r="CF795" s="476" t="s">
        <v>1188</v>
      </c>
      <c r="CG795" s="476" t="s">
        <v>1188</v>
      </c>
      <c r="CH795" s="476" t="s">
        <v>1188</v>
      </c>
      <c r="CI795" s="476" t="s">
        <v>1188</v>
      </c>
      <c r="CJ795" s="476" t="s">
        <v>1188</v>
      </c>
      <c r="CK795" s="476" t="s">
        <v>1187</v>
      </c>
      <c r="CL795" s="476" t="s">
        <v>1188</v>
      </c>
      <c r="CM795" s="476" t="str">
        <f>IF(VLOOKUP(BS795,'Données par municipalité'!$B$6:$E$1113,4,FALSE)="","non","oui")</f>
        <v>oui</v>
      </c>
      <c r="CN795" s="410">
        <v>683.13641245972076</v>
      </c>
      <c r="CO795" s="410">
        <v>921.61914390723871</v>
      </c>
      <c r="CP795" s="410">
        <v>794.44149472908884</v>
      </c>
      <c r="CQ795" s="410">
        <v>712.21705163566878</v>
      </c>
      <c r="CR795" s="410">
        <v>574.44186030185324</v>
      </c>
      <c r="CS795" s="410">
        <v>348.14179040425716</v>
      </c>
      <c r="CT795" s="410"/>
      <c r="CU795" s="410">
        <v>629</v>
      </c>
      <c r="CV795" s="410">
        <f>IF(VLOOKUP(BS795,'Données par municipalité'!$B$6:$F$1113,4,FALSE)="","",VLOOKUP(BS795,'Données par municipalité'!$B$6:$F$1113,4,FALSE))</f>
        <v>362</v>
      </c>
      <c r="CW795" s="476" t="s">
        <v>4723</v>
      </c>
      <c r="CX795" s="483">
        <v>0.75</v>
      </c>
      <c r="CY795" s="483">
        <v>0.25</v>
      </c>
      <c r="CZ795" s="483">
        <v>0</v>
      </c>
      <c r="DA795" s="483">
        <v>0</v>
      </c>
      <c r="DB795" s="483">
        <v>0</v>
      </c>
      <c r="DC795" s="483" t="s">
        <v>1124</v>
      </c>
      <c r="DD795" s="483" t="s">
        <v>1124</v>
      </c>
      <c r="DE795" s="483">
        <f>IFERROR(SUM(VLOOKUP($BS795,'État &amp; Plan d''action'!$B$6:$Z$1113,18,FALSE),VLOOKUP($BS795,'État &amp; Plan d''action'!$B$6:$Z$1113,20,FALSE))/(VLOOKUP($BS795,'Données par municipalité'!$B$4:$L$1113,11,FALSE)),"")</f>
        <v>1</v>
      </c>
      <c r="DF795" s="483">
        <f>IFERROR(SUM(VLOOKUP($BS795,'État &amp; Plan d''action'!$B$6:$Z$1113,19,FALSE),VLOOKUP($BS795,'État &amp; Plan d''action'!$B$6:$Z$1113,21,FALSE))/(VLOOKUP($BS795,'Données par municipalité'!$B$4:$L$1113,11,FALSE)),"")</f>
        <v>0.3830683777054204</v>
      </c>
      <c r="DG795" s="476" t="s">
        <v>4723</v>
      </c>
      <c r="DH795" s="484">
        <v>1</v>
      </c>
      <c r="DI795" s="484">
        <v>3</v>
      </c>
      <c r="DJ795" s="484">
        <v>1</v>
      </c>
      <c r="DK795" s="484">
        <v>4</v>
      </c>
      <c r="DL795" s="484">
        <v>2</v>
      </c>
      <c r="DM795" s="484" t="s">
        <v>1124</v>
      </c>
      <c r="DN795" s="484">
        <v>0</v>
      </c>
      <c r="DO795" s="484">
        <v>3</v>
      </c>
      <c r="DP795" s="484">
        <v>1</v>
      </c>
      <c r="DQ795" s="484">
        <f>IF(VLOOKUP($BS795,'État &amp; Plan d''action'!$B$6:$AJ$1113,28,FALSE)="","",VLOOKUP($BS795,'État &amp; Plan d''action'!$B$6:$AJ$1113,28,FALSE))</f>
        <v>0</v>
      </c>
      <c r="DR795" s="70">
        <f>IF(VLOOKUP($BS795,'État &amp; Plan d''action'!$B$6:$AJ$1113,29,FALSE)="","",VLOOKUP($BS795,'État &amp; Plan d''action'!$B$6:$AJ$1113,29,FALSE))</f>
        <v>0</v>
      </c>
      <c r="DS795" s="70">
        <f>IF(VLOOKUP($BS795,'État &amp; Plan d''action'!$B$6:$AJ$1113,30,FALSE)="","",VLOOKUP($BS795,'État &amp; Plan d''action'!$B$6:$AJ$1113,30,FALSE))</f>
        <v>0</v>
      </c>
      <c r="DT795" s="70">
        <v>235</v>
      </c>
      <c r="DU795" s="485">
        <v>9.139246825214741</v>
      </c>
      <c r="DV795" s="485">
        <v>1.431603079784868</v>
      </c>
      <c r="DW795" s="70">
        <v>0</v>
      </c>
      <c r="DX795" s="70">
        <v>5</v>
      </c>
      <c r="DY795" s="70">
        <v>5</v>
      </c>
      <c r="DZ795" s="70">
        <f>VLOOKUP($BS795,'État &amp; Plan d''action'!$B$6:$AH$1113,31,FALSE)</f>
        <v>0</v>
      </c>
      <c r="EA795" s="70">
        <f>VLOOKUP($BS795,'État &amp; Plan d''action'!$B$6:$AH$1113,32,FALSE)</f>
        <v>0</v>
      </c>
      <c r="EB795" s="70">
        <f>VLOOKUP($BS795,'État &amp; Plan d''action'!$B$6:$AH$1113,33,FALSE)</f>
        <v>0</v>
      </c>
      <c r="EC795" s="70">
        <v>0</v>
      </c>
      <c r="ED795" s="70">
        <v>0</v>
      </c>
      <c r="EE795" s="70">
        <v>5.2210000000000001</v>
      </c>
      <c r="EF795" s="70">
        <v>0</v>
      </c>
      <c r="EG795" s="70">
        <v>0</v>
      </c>
      <c r="EH795" s="72">
        <v>59</v>
      </c>
      <c r="EI795" s="72">
        <v>672</v>
      </c>
    </row>
    <row r="796" spans="71:139" x14ac:dyDescent="0.35">
      <c r="BS796" s="486">
        <v>18060</v>
      </c>
      <c r="BT796" s="479" t="s">
        <v>115</v>
      </c>
      <c r="BU796" s="479">
        <v>12</v>
      </c>
      <c r="BV796" s="476" t="s">
        <v>1187</v>
      </c>
      <c r="BW796" s="476" t="s">
        <v>1187</v>
      </c>
      <c r="BX796" s="476" t="s">
        <v>1187</v>
      </c>
      <c r="BY796" s="476" t="s">
        <v>1187</v>
      </c>
      <c r="BZ796" s="476" t="s">
        <v>1187</v>
      </c>
      <c r="CA796" s="476" t="s">
        <v>1187</v>
      </c>
      <c r="CB796" s="476" t="s">
        <v>1187</v>
      </c>
      <c r="CC796" s="476" t="s">
        <v>1187</v>
      </c>
      <c r="CD796" s="476" t="s">
        <v>1187</v>
      </c>
      <c r="CE796" s="476" t="s">
        <v>1188</v>
      </c>
      <c r="CF796" s="476" t="s">
        <v>1188</v>
      </c>
      <c r="CG796" s="476" t="s">
        <v>1188</v>
      </c>
      <c r="CH796" s="476" t="s">
        <v>1188</v>
      </c>
      <c r="CI796" s="476" t="s">
        <v>1188</v>
      </c>
      <c r="CJ796" s="476" t="s">
        <v>1187</v>
      </c>
      <c r="CK796" s="476" t="s">
        <v>1187</v>
      </c>
      <c r="CL796" s="476" t="s">
        <v>1187</v>
      </c>
      <c r="CM796" s="476" t="str">
        <f>IF(VLOOKUP(BS796,'Données par municipalité'!$B$6:$E$1113,4,FALSE)="","non","oui")</f>
        <v>non</v>
      </c>
      <c r="CN796" s="410">
        <v>954.37777025415221</v>
      </c>
      <c r="CO796" s="410">
        <v>781.14858781902308</v>
      </c>
      <c r="CP796" s="410">
        <v>746.43925634031189</v>
      </c>
      <c r="CQ796" s="410">
        <v>682.60099070450099</v>
      </c>
      <c r="CR796" s="410">
        <v>747.93666249828107</v>
      </c>
      <c r="CS796" s="410" t="s">
        <v>1124</v>
      </c>
      <c r="CT796" s="410"/>
      <c r="CU796" s="410" t="s">
        <v>1124</v>
      </c>
      <c r="CV796" s="410" t="str">
        <f>IF(VLOOKUP(BS796,'Données par municipalité'!$B$6:$F$1113,4,FALSE)="","",VLOOKUP(BS796,'Données par municipalité'!$B$6:$F$1113,4,FALSE))</f>
        <v/>
      </c>
      <c r="CW796" s="476" t="s">
        <v>4723</v>
      </c>
      <c r="CX796" s="483">
        <v>0</v>
      </c>
      <c r="CY796" s="483">
        <v>0</v>
      </c>
      <c r="CZ796" s="483">
        <v>0</v>
      </c>
      <c r="DA796" s="483">
        <v>0.1</v>
      </c>
      <c r="DB796" s="483" t="s">
        <v>1124</v>
      </c>
      <c r="DC796" s="483" t="s">
        <v>1124</v>
      </c>
      <c r="DD796" s="483" t="s">
        <v>1124</v>
      </c>
      <c r="DE796" s="483" t="str">
        <f>IFERROR(SUM(VLOOKUP($BS796,'État &amp; Plan d''action'!$B$6:$Z$1113,18,FALSE),VLOOKUP($BS796,'État &amp; Plan d''action'!$B$6:$Z$1113,20,FALSE))/(VLOOKUP($BS796,'Données par municipalité'!$B$4:$L$1113,11,FALSE)),"")</f>
        <v/>
      </c>
      <c r="DF796" s="483" t="str">
        <f>IFERROR(SUM(VLOOKUP($BS796,'État &amp; Plan d''action'!$B$6:$Z$1113,19,FALSE),VLOOKUP($BS796,'État &amp; Plan d''action'!$B$6:$Z$1113,21,FALSE))/(VLOOKUP($BS796,'Données par municipalité'!$B$4:$L$1113,11,FALSE)),"")</f>
        <v/>
      </c>
      <c r="DG796" s="476" t="s">
        <v>4723</v>
      </c>
      <c r="DH796" s="484">
        <v>1</v>
      </c>
      <c r="DI796" s="484">
        <v>1</v>
      </c>
      <c r="DJ796" s="484">
        <v>4</v>
      </c>
      <c r="DK796" s="484">
        <v>5</v>
      </c>
      <c r="DL796" s="484" t="s">
        <v>1124</v>
      </c>
      <c r="DM796" s="484" t="s">
        <v>1124</v>
      </c>
      <c r="DN796" s="484" t="s">
        <v>1124</v>
      </c>
      <c r="DO796" s="484" t="s">
        <v>1124</v>
      </c>
      <c r="DP796" s="484" t="s">
        <v>1124</v>
      </c>
      <c r="DQ796" s="484" t="str">
        <f>IF(VLOOKUP($BS796,'État &amp; Plan d''action'!$B$6:$AJ$1113,28,FALSE)="","",VLOOKUP($BS796,'État &amp; Plan d''action'!$B$6:$AJ$1113,28,FALSE))</f>
        <v/>
      </c>
      <c r="DR796" s="70" t="str">
        <f>IF(VLOOKUP($BS796,'État &amp; Plan d''action'!$B$6:$AJ$1113,29,FALSE)="","",VLOOKUP($BS796,'État &amp; Plan d''action'!$B$6:$AJ$1113,29,FALSE))</f>
        <v/>
      </c>
      <c r="DS796" s="70" t="str">
        <f>IF(VLOOKUP($BS796,'État &amp; Plan d''action'!$B$6:$AJ$1113,30,FALSE)="","",VLOOKUP($BS796,'État &amp; Plan d''action'!$B$6:$AJ$1113,30,FALSE))</f>
        <v/>
      </c>
      <c r="DT796" s="70" t="s">
        <v>1124</v>
      </c>
      <c r="DU796" s="485" t="s">
        <v>1124</v>
      </c>
      <c r="DV796" s="485" t="s">
        <v>1124</v>
      </c>
      <c r="DW796" s="70" t="s">
        <v>1124</v>
      </c>
      <c r="DX796" s="70" t="s">
        <v>1124</v>
      </c>
      <c r="DY796" s="70" t="s">
        <v>1124</v>
      </c>
      <c r="DZ796" s="70" t="str">
        <f>VLOOKUP($BS796,'État &amp; Plan d''action'!$B$6:$AH$1113,31,FALSE)</f>
        <v/>
      </c>
      <c r="EA796" s="70" t="str">
        <f>VLOOKUP($BS796,'État &amp; Plan d''action'!$B$6:$AH$1113,32,FALSE)</f>
        <v/>
      </c>
      <c r="EB796" s="70" t="str">
        <f>VLOOKUP($BS796,'État &amp; Plan d''action'!$B$6:$AH$1113,33,FALSE)</f>
        <v/>
      </c>
      <c r="EC796" s="70" t="s">
        <v>1124</v>
      </c>
      <c r="ED796" s="70" t="s">
        <v>1124</v>
      </c>
      <c r="EE796" s="70" t="s">
        <v>1124</v>
      </c>
      <c r="EF796" s="70" t="s">
        <v>1124</v>
      </c>
      <c r="EG796" s="70" t="s">
        <v>1124</v>
      </c>
      <c r="EH796" s="72"/>
      <c r="EI796" s="72">
        <v>1652</v>
      </c>
    </row>
    <row r="797" spans="71:139" x14ac:dyDescent="0.35">
      <c r="BS797" s="486">
        <v>20005</v>
      </c>
      <c r="BT797" s="479" t="s">
        <v>138</v>
      </c>
      <c r="BU797" s="479">
        <v>3</v>
      </c>
      <c r="BV797" s="476" t="s">
        <v>1188</v>
      </c>
      <c r="BW797" s="476" t="s">
        <v>1188</v>
      </c>
      <c r="BX797" s="476" t="s">
        <v>1188</v>
      </c>
      <c r="BY797" s="476" t="s">
        <v>1188</v>
      </c>
      <c r="BZ797" s="476" t="s">
        <v>1188</v>
      </c>
      <c r="CA797" s="476" t="s">
        <v>1188</v>
      </c>
      <c r="CB797" s="476" t="s">
        <v>1188</v>
      </c>
      <c r="CC797" s="476" t="s">
        <v>1188</v>
      </c>
      <c r="CD797" s="476" t="s">
        <v>1188</v>
      </c>
      <c r="CE797" s="476" t="s">
        <v>1187</v>
      </c>
      <c r="CF797" s="476" t="s">
        <v>1187</v>
      </c>
      <c r="CG797" s="476" t="s">
        <v>1187</v>
      </c>
      <c r="CH797" s="476" t="s">
        <v>1187</v>
      </c>
      <c r="CI797" s="476" t="s">
        <v>1187</v>
      </c>
      <c r="CJ797" s="476" t="s">
        <v>1187</v>
      </c>
      <c r="CK797" s="476" t="s">
        <v>1187</v>
      </c>
      <c r="CL797" s="476" t="s">
        <v>1187</v>
      </c>
      <c r="CM797" s="476" t="str">
        <f>IF(VLOOKUP(BS797,'Données par municipalité'!$B$6:$E$1113,4,FALSE)="","non","oui")</f>
        <v>non</v>
      </c>
      <c r="CN797" s="410" t="s">
        <v>1124</v>
      </c>
      <c r="CO797" s="410" t="s">
        <v>1124</v>
      </c>
      <c r="CP797" s="410"/>
      <c r="CQ797" s="410"/>
      <c r="CR797" s="410"/>
      <c r="CS797" s="410" t="s">
        <v>1124</v>
      </c>
      <c r="CT797" s="410"/>
      <c r="CU797" s="410" t="s">
        <v>1124</v>
      </c>
      <c r="CV797" s="410" t="str">
        <f>IF(VLOOKUP(BS797,'Données par municipalité'!$B$6:$F$1113,4,FALSE)="","",VLOOKUP(BS797,'Données par municipalité'!$B$6:$F$1113,4,FALSE))</f>
        <v/>
      </c>
      <c r="CW797" s="476" t="s">
        <v>4723</v>
      </c>
      <c r="CX797" s="483" t="s">
        <v>1124</v>
      </c>
      <c r="CY797" s="483" t="s">
        <v>1124</v>
      </c>
      <c r="CZ797" s="483" t="s">
        <v>1124</v>
      </c>
      <c r="DA797" s="483" t="s">
        <v>1124</v>
      </c>
      <c r="DB797" s="483" t="s">
        <v>1124</v>
      </c>
      <c r="DC797" s="483" t="s">
        <v>1124</v>
      </c>
      <c r="DD797" s="483" t="s">
        <v>1124</v>
      </c>
      <c r="DE797" s="483" t="str">
        <f>IFERROR(SUM(VLOOKUP($BS797,'État &amp; Plan d''action'!$B$6:$Z$1113,18,FALSE),VLOOKUP($BS797,'État &amp; Plan d''action'!$B$6:$Z$1113,20,FALSE))/(VLOOKUP($BS797,'Données par municipalité'!$B$4:$L$1113,11,FALSE)),"")</f>
        <v/>
      </c>
      <c r="DF797" s="483" t="str">
        <f>IFERROR(SUM(VLOOKUP($BS797,'État &amp; Plan d''action'!$B$6:$Z$1113,19,FALSE),VLOOKUP($BS797,'État &amp; Plan d''action'!$B$6:$Z$1113,21,FALSE))/(VLOOKUP($BS797,'Données par municipalité'!$B$4:$L$1113,11,FALSE)),"")</f>
        <v/>
      </c>
      <c r="DG797" s="476" t="s">
        <v>4723</v>
      </c>
      <c r="DH797" s="484" t="s">
        <v>1124</v>
      </c>
      <c r="DI797" s="484" t="s">
        <v>1124</v>
      </c>
      <c r="DJ797" s="484">
        <v>0</v>
      </c>
      <c r="DK797" s="484">
        <v>0</v>
      </c>
      <c r="DL797" s="484" t="s">
        <v>1124</v>
      </c>
      <c r="DM797" s="484" t="s">
        <v>1124</v>
      </c>
      <c r="DN797" s="484" t="s">
        <v>1124</v>
      </c>
      <c r="DO797" s="484" t="s">
        <v>1124</v>
      </c>
      <c r="DP797" s="484" t="s">
        <v>1124</v>
      </c>
      <c r="DQ797" s="484" t="str">
        <f>IF(VLOOKUP($BS797,'État &amp; Plan d''action'!$B$6:$AJ$1113,28,FALSE)="","",VLOOKUP($BS797,'État &amp; Plan d''action'!$B$6:$AJ$1113,28,FALSE))</f>
        <v/>
      </c>
      <c r="DR797" s="70" t="str">
        <f>IF(VLOOKUP($BS797,'État &amp; Plan d''action'!$B$6:$AJ$1113,29,FALSE)="","",VLOOKUP($BS797,'État &amp; Plan d''action'!$B$6:$AJ$1113,29,FALSE))</f>
        <v/>
      </c>
      <c r="DS797" s="70" t="str">
        <f>IF(VLOOKUP($BS797,'État &amp; Plan d''action'!$B$6:$AJ$1113,30,FALSE)="","",VLOOKUP($BS797,'État &amp; Plan d''action'!$B$6:$AJ$1113,30,FALSE))</f>
        <v/>
      </c>
      <c r="DT797" s="70" t="s">
        <v>1124</v>
      </c>
      <c r="DU797" s="485" t="s">
        <v>1124</v>
      </c>
      <c r="DV797" s="485" t="s">
        <v>1124</v>
      </c>
      <c r="DW797" s="70" t="s">
        <v>1124</v>
      </c>
      <c r="DX797" s="70" t="s">
        <v>1124</v>
      </c>
      <c r="DY797" s="70" t="s">
        <v>1124</v>
      </c>
      <c r="DZ797" s="70" t="str">
        <f>VLOOKUP($BS797,'État &amp; Plan d''action'!$B$6:$AH$1113,31,FALSE)</f>
        <v/>
      </c>
      <c r="EA797" s="70" t="str">
        <f>VLOOKUP($BS797,'État &amp; Plan d''action'!$B$6:$AH$1113,32,FALSE)</f>
        <v/>
      </c>
      <c r="EB797" s="70" t="str">
        <f>VLOOKUP($BS797,'État &amp; Plan d''action'!$B$6:$AH$1113,33,FALSE)</f>
        <v/>
      </c>
      <c r="EC797" s="70" t="s">
        <v>1124</v>
      </c>
      <c r="ED797" s="70" t="s">
        <v>1124</v>
      </c>
      <c r="EE797" s="70" t="s">
        <v>1124</v>
      </c>
      <c r="EF797" s="70" t="s">
        <v>1124</v>
      </c>
      <c r="EG797" s="70" t="s">
        <v>1124</v>
      </c>
      <c r="EH797" s="72"/>
      <c r="EI797" s="72">
        <v>581</v>
      </c>
    </row>
    <row r="798" spans="71:139" x14ac:dyDescent="0.35">
      <c r="BS798" s="486">
        <v>91015</v>
      </c>
      <c r="BT798" s="479" t="s">
        <v>939</v>
      </c>
      <c r="BU798" s="479">
        <v>2</v>
      </c>
      <c r="BV798" s="476" t="s">
        <v>1187</v>
      </c>
      <c r="BW798" s="476" t="s">
        <v>1187</v>
      </c>
      <c r="BX798" s="476" t="s">
        <v>1187</v>
      </c>
      <c r="BY798" s="476" t="s">
        <v>1187</v>
      </c>
      <c r="BZ798" s="476" t="s">
        <v>1187</v>
      </c>
      <c r="CA798" s="476" t="s">
        <v>1187</v>
      </c>
      <c r="CB798" s="476" t="s">
        <v>1187</v>
      </c>
      <c r="CC798" s="476" t="s">
        <v>1187</v>
      </c>
      <c r="CD798" s="476" t="s">
        <v>1187</v>
      </c>
      <c r="CE798" s="476" t="s">
        <v>1188</v>
      </c>
      <c r="CF798" s="476" t="s">
        <v>1188</v>
      </c>
      <c r="CG798" s="476" t="s">
        <v>1188</v>
      </c>
      <c r="CH798" s="476" t="s">
        <v>1188</v>
      </c>
      <c r="CI798" s="476" t="s">
        <v>1188</v>
      </c>
      <c r="CJ798" s="476" t="s">
        <v>1188</v>
      </c>
      <c r="CK798" s="476" t="s">
        <v>1188</v>
      </c>
      <c r="CL798" s="476" t="s">
        <v>1188</v>
      </c>
      <c r="CM798" s="476" t="str">
        <f>IF(VLOOKUP(BS798,'Données par municipalité'!$B$6:$E$1113,4,FALSE)="","non","oui")</f>
        <v>oui</v>
      </c>
      <c r="CN798" s="410">
        <v>497.16759179100677</v>
      </c>
      <c r="CO798" s="410">
        <v>565.34032100621903</v>
      </c>
      <c r="CP798" s="410">
        <v>646.91950000483359</v>
      </c>
      <c r="CQ798" s="410">
        <v>486.07982411635373</v>
      </c>
      <c r="CR798" s="410">
        <v>535.73891924203986</v>
      </c>
      <c r="CS798" s="410">
        <v>447.03188054366854</v>
      </c>
      <c r="CT798" s="410">
        <v>476.74032085935733</v>
      </c>
      <c r="CU798" s="410">
        <v>578</v>
      </c>
      <c r="CV798" s="410">
        <f>IF(VLOOKUP(BS798,'Données par municipalité'!$B$6:$F$1113,4,FALSE)="","",VLOOKUP(BS798,'Données par municipalité'!$B$6:$F$1113,4,FALSE))</f>
        <v>714</v>
      </c>
      <c r="CW798" s="476" t="s">
        <v>4723</v>
      </c>
      <c r="CX798" s="483">
        <v>0</v>
      </c>
      <c r="CY798" s="483">
        <v>0.11</v>
      </c>
      <c r="CZ798" s="483">
        <v>0.2</v>
      </c>
      <c r="DA798" s="483">
        <v>0.2</v>
      </c>
      <c r="DB798" s="483">
        <v>0.2</v>
      </c>
      <c r="DC798" s="483">
        <v>1</v>
      </c>
      <c r="DD798" s="483">
        <v>0</v>
      </c>
      <c r="DE798" s="483">
        <f>IFERROR(SUM(VLOOKUP($BS798,'État &amp; Plan d''action'!$B$6:$Z$1113,18,FALSE),VLOOKUP($BS798,'État &amp; Plan d''action'!$B$6:$Z$1113,20,FALSE))/(VLOOKUP($BS798,'Données par municipalité'!$B$4:$L$1113,11,FALSE)),"")</f>
        <v>0</v>
      </c>
      <c r="DF798" s="483">
        <f>IFERROR(SUM(VLOOKUP($BS798,'État &amp; Plan d''action'!$B$6:$Z$1113,19,FALSE),VLOOKUP($BS798,'État &amp; Plan d''action'!$B$6:$Z$1113,21,FALSE))/(VLOOKUP($BS798,'Données par municipalité'!$B$4:$L$1113,11,FALSE)),"")</f>
        <v>1</v>
      </c>
      <c r="DG798" s="476" t="s">
        <v>4723</v>
      </c>
      <c r="DH798" s="484">
        <v>0</v>
      </c>
      <c r="DI798" s="484">
        <v>1</v>
      </c>
      <c r="DJ798" s="484">
        <v>0</v>
      </c>
      <c r="DK798" s="484">
        <v>0</v>
      </c>
      <c r="DL798" s="484">
        <v>0</v>
      </c>
      <c r="DM798" s="484">
        <v>0</v>
      </c>
      <c r="DN798" s="484">
        <v>1</v>
      </c>
      <c r="DO798" s="484">
        <v>4</v>
      </c>
      <c r="DP798" s="484">
        <v>0</v>
      </c>
      <c r="DQ798" s="484">
        <f>IF(VLOOKUP($BS798,'État &amp; Plan d''action'!$B$6:$AJ$1113,28,FALSE)="","",VLOOKUP($BS798,'État &amp; Plan d''action'!$B$6:$AJ$1113,28,FALSE))</f>
        <v>2</v>
      </c>
      <c r="DR798" s="70">
        <f>IF(VLOOKUP($BS798,'État &amp; Plan d''action'!$B$6:$AJ$1113,29,FALSE)="","",VLOOKUP($BS798,'État &amp; Plan d''action'!$B$6:$AJ$1113,29,FALSE))</f>
        <v>0</v>
      </c>
      <c r="DS798" s="70">
        <f>IF(VLOOKUP($BS798,'État &amp; Plan d''action'!$B$6:$AJ$1113,30,FALSE)="","",VLOOKUP($BS798,'État &amp; Plan d''action'!$B$6:$AJ$1113,30,FALSE))</f>
        <v>3</v>
      </c>
      <c r="DT798" s="70">
        <v>427</v>
      </c>
      <c r="DU798" s="485">
        <v>1.961730833585926</v>
      </c>
      <c r="DV798" s="485">
        <v>9.6394511037391002</v>
      </c>
      <c r="DW798" s="70">
        <v>1</v>
      </c>
      <c r="DX798" s="70">
        <v>1</v>
      </c>
      <c r="DY798" s="70">
        <v>0</v>
      </c>
      <c r="DZ798" s="70">
        <f>VLOOKUP($BS798,'État &amp; Plan d''action'!$B$6:$AH$1113,31,FALSE)</f>
        <v>2</v>
      </c>
      <c r="EA798" s="70">
        <f>VLOOKUP($BS798,'État &amp; Plan d''action'!$B$6:$AH$1113,32,FALSE)</f>
        <v>0</v>
      </c>
      <c r="EB798" s="70">
        <f>VLOOKUP($BS798,'État &amp; Plan d''action'!$B$6:$AH$1113,33,FALSE)</f>
        <v>5</v>
      </c>
      <c r="EC798" s="70">
        <v>16.667999999999999</v>
      </c>
      <c r="ED798" s="70">
        <v>0</v>
      </c>
      <c r="EE798" s="70">
        <v>0</v>
      </c>
      <c r="EF798" s="70">
        <v>0</v>
      </c>
      <c r="EG798" s="70">
        <v>0</v>
      </c>
      <c r="EH798" s="72">
        <v>57</v>
      </c>
      <c r="EI798" s="72">
        <v>645</v>
      </c>
    </row>
    <row r="799" spans="71:139" x14ac:dyDescent="0.35">
      <c r="BS799" s="486">
        <v>50128</v>
      </c>
      <c r="BT799" s="479" t="s">
        <v>497</v>
      </c>
      <c r="BU799" s="479">
        <v>17</v>
      </c>
      <c r="BV799" s="476" t="s">
        <v>1187</v>
      </c>
      <c r="BW799" s="476" t="s">
        <v>1187</v>
      </c>
      <c r="BX799" s="476" t="s">
        <v>1187</v>
      </c>
      <c r="BY799" s="476" t="s">
        <v>1187</v>
      </c>
      <c r="BZ799" s="476" t="s">
        <v>1187</v>
      </c>
      <c r="CA799" s="476" t="s">
        <v>1187</v>
      </c>
      <c r="CB799" s="476" t="s">
        <v>1187</v>
      </c>
      <c r="CC799" s="476" t="s">
        <v>1187</v>
      </c>
      <c r="CD799" s="476" t="s">
        <v>1187</v>
      </c>
      <c r="CE799" s="476" t="s">
        <v>1188</v>
      </c>
      <c r="CF799" s="476" t="s">
        <v>1188</v>
      </c>
      <c r="CG799" s="476" t="s">
        <v>1188</v>
      </c>
      <c r="CH799" s="476" t="s">
        <v>1188</v>
      </c>
      <c r="CI799" s="476" t="s">
        <v>1188</v>
      </c>
      <c r="CJ799" s="476" t="s">
        <v>1188</v>
      </c>
      <c r="CK799" s="476" t="s">
        <v>1188</v>
      </c>
      <c r="CL799" s="476" t="s">
        <v>1188</v>
      </c>
      <c r="CM799" s="476" t="str">
        <f>IF(VLOOKUP(BS799,'Données par municipalité'!$B$6:$E$1113,4,FALSE)="","non","oui")</f>
        <v>oui</v>
      </c>
      <c r="CN799" s="410">
        <v>356.84103875648981</v>
      </c>
      <c r="CO799" s="410">
        <v>400.41084678105813</v>
      </c>
      <c r="CP799" s="410">
        <v>403.78850796234752</v>
      </c>
      <c r="CQ799" s="410">
        <v>355.33684327345867</v>
      </c>
      <c r="CR799" s="410">
        <v>290.59075386530009</v>
      </c>
      <c r="CS799" s="410">
        <v>259.83449344979465</v>
      </c>
      <c r="CT799" s="410">
        <v>270.89987147579478</v>
      </c>
      <c r="CU799" s="410">
        <v>252</v>
      </c>
      <c r="CV799" s="410">
        <f>IF(VLOOKUP(BS799,'Données par municipalité'!$B$6:$F$1113,4,FALSE)="","",VLOOKUP(BS799,'Données par municipalité'!$B$6:$F$1113,4,FALSE))</f>
        <v>243</v>
      </c>
      <c r="CW799" s="476" t="s">
        <v>4723</v>
      </c>
      <c r="CX799" s="483">
        <v>0</v>
      </c>
      <c r="CY799" s="483">
        <v>0</v>
      </c>
      <c r="CZ799" s="483">
        <v>1</v>
      </c>
      <c r="DA799" s="483">
        <v>1</v>
      </c>
      <c r="DB799" s="483">
        <v>0</v>
      </c>
      <c r="DC799" s="483">
        <v>1</v>
      </c>
      <c r="DD799" s="483">
        <v>1</v>
      </c>
      <c r="DE799" s="483">
        <f>IFERROR(SUM(VLOOKUP($BS799,'État &amp; Plan d''action'!$B$6:$Z$1113,18,FALSE),VLOOKUP($BS799,'État &amp; Plan d''action'!$B$6:$Z$1113,20,FALSE))/(VLOOKUP($BS799,'Données par municipalité'!$B$4:$L$1113,11,FALSE)),"")</f>
        <v>0.42544139544777709</v>
      </c>
      <c r="DF799" s="483">
        <f>IFERROR(SUM(VLOOKUP($BS799,'État &amp; Plan d''action'!$B$6:$Z$1113,19,FALSE),VLOOKUP($BS799,'État &amp; Plan d''action'!$B$6:$Z$1113,21,FALSE))/(VLOOKUP($BS799,'Données par municipalité'!$B$4:$L$1113,11,FALSE)),"")</f>
        <v>0.42544139544777709</v>
      </c>
      <c r="DG799" s="476" t="s">
        <v>4723</v>
      </c>
      <c r="DH799" s="484">
        <v>1</v>
      </c>
      <c r="DI799" s="484">
        <v>0</v>
      </c>
      <c r="DJ799" s="484">
        <v>0</v>
      </c>
      <c r="DK799" s="484">
        <v>0</v>
      </c>
      <c r="DL799" s="484">
        <v>1</v>
      </c>
      <c r="DM799" s="484">
        <v>0</v>
      </c>
      <c r="DN799" s="484">
        <v>0</v>
      </c>
      <c r="DO799" s="484">
        <v>0</v>
      </c>
      <c r="DP799" s="484">
        <v>3</v>
      </c>
      <c r="DQ799" s="484">
        <f>IF(VLOOKUP($BS799,'État &amp; Plan d''action'!$B$6:$AJ$1113,28,FALSE)="","",VLOOKUP($BS799,'État &amp; Plan d''action'!$B$6:$AJ$1113,28,FALSE))</f>
        <v>0</v>
      </c>
      <c r="DR799" s="70">
        <f>IF(VLOOKUP($BS799,'État &amp; Plan d''action'!$B$6:$AJ$1113,29,FALSE)="","",VLOOKUP($BS799,'État &amp; Plan d''action'!$B$6:$AJ$1113,29,FALSE))</f>
        <v>0</v>
      </c>
      <c r="DS799" s="70">
        <f>IF(VLOOKUP($BS799,'État &amp; Plan d''action'!$B$6:$AJ$1113,30,FALSE)="","",VLOOKUP($BS799,'État &amp; Plan d''action'!$B$6:$AJ$1113,30,FALSE))</f>
        <v>0</v>
      </c>
      <c r="DT799" s="70">
        <v>170</v>
      </c>
      <c r="DU799" s="485">
        <v>1.5326267749767506</v>
      </c>
      <c r="DV799" s="485">
        <v>0.63496420730981973</v>
      </c>
      <c r="DW799" s="70">
        <v>0</v>
      </c>
      <c r="DX799" s="70">
        <v>0</v>
      </c>
      <c r="DY799" s="70">
        <v>1</v>
      </c>
      <c r="DZ799" s="70">
        <f>VLOOKUP($BS799,'État &amp; Plan d''action'!$B$6:$AH$1113,31,FALSE)</f>
        <v>0</v>
      </c>
      <c r="EA799" s="70">
        <f>VLOOKUP($BS799,'État &amp; Plan d''action'!$B$6:$AH$1113,32,FALSE)</f>
        <v>0</v>
      </c>
      <c r="EB799" s="70">
        <f>VLOOKUP($BS799,'État &amp; Plan d''action'!$B$6:$AH$1113,33,FALSE)</f>
        <v>0</v>
      </c>
      <c r="EC799" s="70">
        <v>0</v>
      </c>
      <c r="ED799" s="70">
        <v>47.01</v>
      </c>
      <c r="EE799" s="70">
        <v>0</v>
      </c>
      <c r="EF799" s="70">
        <v>0</v>
      </c>
      <c r="EG799" s="70">
        <v>0</v>
      </c>
      <c r="EH799" s="72">
        <v>69</v>
      </c>
      <c r="EI799" s="72">
        <v>1980</v>
      </c>
    </row>
    <row r="800" spans="71:139" x14ac:dyDescent="0.35">
      <c r="BS800" s="486">
        <v>42020</v>
      </c>
      <c r="BT800" s="479" t="s">
        <v>380</v>
      </c>
      <c r="BU800" s="479">
        <v>5</v>
      </c>
      <c r="BV800" s="476" t="s">
        <v>1188</v>
      </c>
      <c r="BW800" s="476" t="s">
        <v>1188</v>
      </c>
      <c r="BX800" s="476" t="s">
        <v>1188</v>
      </c>
      <c r="BY800" s="476" t="s">
        <v>1188</v>
      </c>
      <c r="BZ800" s="476" t="s">
        <v>1188</v>
      </c>
      <c r="CA800" s="476" t="s">
        <v>1188</v>
      </c>
      <c r="CB800" s="476" t="s">
        <v>1188</v>
      </c>
      <c r="CC800" s="476" t="s">
        <v>1188</v>
      </c>
      <c r="CD800" s="476" t="s">
        <v>1188</v>
      </c>
      <c r="CE800" s="476" t="s">
        <v>1187</v>
      </c>
      <c r="CF800" s="476" t="s">
        <v>1187</v>
      </c>
      <c r="CG800" s="476" t="s">
        <v>1187</v>
      </c>
      <c r="CH800" s="476" t="s">
        <v>1187</v>
      </c>
      <c r="CI800" s="476" t="s">
        <v>1187</v>
      </c>
      <c r="CJ800" s="476" t="s">
        <v>1187</v>
      </c>
      <c r="CK800" s="476" t="s">
        <v>1187</v>
      </c>
      <c r="CL800" s="476" t="s">
        <v>1187</v>
      </c>
      <c r="CM800" s="476" t="str">
        <f>IF(VLOOKUP(BS800,'Données par municipalité'!$B$6:$E$1113,4,FALSE)="","non","oui")</f>
        <v>non</v>
      </c>
      <c r="CN800" s="410" t="s">
        <v>1124</v>
      </c>
      <c r="CO800" s="410" t="s">
        <v>1124</v>
      </c>
      <c r="CP800" s="410"/>
      <c r="CQ800" s="410"/>
      <c r="CR800" s="410"/>
      <c r="CS800" s="410" t="s">
        <v>1124</v>
      </c>
      <c r="CT800" s="410"/>
      <c r="CU800" s="410" t="s">
        <v>1124</v>
      </c>
      <c r="CV800" s="410" t="str">
        <f>IF(VLOOKUP(BS800,'Données par municipalité'!$B$6:$F$1113,4,FALSE)="","",VLOOKUP(BS800,'Données par municipalité'!$B$6:$F$1113,4,FALSE))</f>
        <v/>
      </c>
      <c r="CW800" s="476" t="s">
        <v>4723</v>
      </c>
      <c r="CX800" s="483" t="s">
        <v>1124</v>
      </c>
      <c r="CY800" s="483" t="s">
        <v>1124</v>
      </c>
      <c r="CZ800" s="483" t="s">
        <v>1124</v>
      </c>
      <c r="DA800" s="483" t="s">
        <v>1124</v>
      </c>
      <c r="DB800" s="483" t="s">
        <v>1124</v>
      </c>
      <c r="DC800" s="483" t="s">
        <v>1124</v>
      </c>
      <c r="DD800" s="483" t="s">
        <v>1124</v>
      </c>
      <c r="DE800" s="483" t="str">
        <f>IFERROR(SUM(VLOOKUP($BS800,'État &amp; Plan d''action'!$B$6:$Z$1113,18,FALSE),VLOOKUP($BS800,'État &amp; Plan d''action'!$B$6:$Z$1113,20,FALSE))/(VLOOKUP($BS800,'Données par municipalité'!$B$4:$L$1113,11,FALSE)),"")</f>
        <v/>
      </c>
      <c r="DF800" s="483" t="str">
        <f>IFERROR(SUM(VLOOKUP($BS800,'État &amp; Plan d''action'!$B$6:$Z$1113,19,FALSE),VLOOKUP($BS800,'État &amp; Plan d''action'!$B$6:$Z$1113,21,FALSE))/(VLOOKUP($BS800,'Données par municipalité'!$B$4:$L$1113,11,FALSE)),"")</f>
        <v/>
      </c>
      <c r="DG800" s="476" t="s">
        <v>4723</v>
      </c>
      <c r="DH800" s="484" t="s">
        <v>1124</v>
      </c>
      <c r="DI800" s="484" t="s">
        <v>1124</v>
      </c>
      <c r="DJ800" s="484">
        <v>0</v>
      </c>
      <c r="DK800" s="484">
        <v>0</v>
      </c>
      <c r="DL800" s="484" t="s">
        <v>1124</v>
      </c>
      <c r="DM800" s="484" t="s">
        <v>1124</v>
      </c>
      <c r="DN800" s="484" t="s">
        <v>1124</v>
      </c>
      <c r="DO800" s="484" t="s">
        <v>1124</v>
      </c>
      <c r="DP800" s="484" t="s">
        <v>1124</v>
      </c>
      <c r="DQ800" s="484" t="str">
        <f>IF(VLOOKUP($BS800,'État &amp; Plan d''action'!$B$6:$AJ$1113,28,FALSE)="","",VLOOKUP($BS800,'État &amp; Plan d''action'!$B$6:$AJ$1113,28,FALSE))</f>
        <v/>
      </c>
      <c r="DR800" s="70" t="str">
        <f>IF(VLOOKUP($BS800,'État &amp; Plan d''action'!$B$6:$AJ$1113,29,FALSE)="","",VLOOKUP($BS800,'État &amp; Plan d''action'!$B$6:$AJ$1113,29,FALSE))</f>
        <v/>
      </c>
      <c r="DS800" s="70" t="str">
        <f>IF(VLOOKUP($BS800,'État &amp; Plan d''action'!$B$6:$AJ$1113,30,FALSE)="","",VLOOKUP($BS800,'État &amp; Plan d''action'!$B$6:$AJ$1113,30,FALSE))</f>
        <v/>
      </c>
      <c r="DT800" s="70" t="s">
        <v>1124</v>
      </c>
      <c r="DU800" s="485" t="s">
        <v>1124</v>
      </c>
      <c r="DV800" s="485" t="s">
        <v>1124</v>
      </c>
      <c r="DW800" s="70" t="s">
        <v>1124</v>
      </c>
      <c r="DX800" s="70" t="s">
        <v>1124</v>
      </c>
      <c r="DY800" s="70" t="s">
        <v>1124</v>
      </c>
      <c r="DZ800" s="70" t="str">
        <f>VLOOKUP($BS800,'État &amp; Plan d''action'!$B$6:$AH$1113,31,FALSE)</f>
        <v/>
      </c>
      <c r="EA800" s="70" t="str">
        <f>VLOOKUP($BS800,'État &amp; Plan d''action'!$B$6:$AH$1113,32,FALSE)</f>
        <v/>
      </c>
      <c r="EB800" s="70" t="str">
        <f>VLOOKUP($BS800,'État &amp; Plan d''action'!$B$6:$AH$1113,33,FALSE)</f>
        <v/>
      </c>
      <c r="EC800" s="70" t="s">
        <v>1124</v>
      </c>
      <c r="ED800" s="70" t="s">
        <v>1124</v>
      </c>
      <c r="EE800" s="70" t="s">
        <v>1124</v>
      </c>
      <c r="EF800" s="70" t="s">
        <v>1124</v>
      </c>
      <c r="EG800" s="70" t="s">
        <v>1124</v>
      </c>
      <c r="EH800" s="72"/>
      <c r="EI800" s="72">
        <v>2356</v>
      </c>
    </row>
    <row r="801" spans="71:139" x14ac:dyDescent="0.35">
      <c r="BS801" s="486">
        <v>12025</v>
      </c>
      <c r="BT801" s="479" t="s">
        <v>32</v>
      </c>
      <c r="BU801" s="479">
        <v>1</v>
      </c>
      <c r="BV801" s="476" t="s">
        <v>1188</v>
      </c>
      <c r="BW801" s="476" t="s">
        <v>1188</v>
      </c>
      <c r="BX801" s="476" t="s">
        <v>1188</v>
      </c>
      <c r="BY801" s="476" t="s">
        <v>1188</v>
      </c>
      <c r="BZ801" s="476" t="s">
        <v>1188</v>
      </c>
      <c r="CA801" s="476" t="s">
        <v>1188</v>
      </c>
      <c r="CB801" s="476" t="s">
        <v>1188</v>
      </c>
      <c r="CC801" s="476" t="s">
        <v>1188</v>
      </c>
      <c r="CD801" s="476" t="s">
        <v>1188</v>
      </c>
      <c r="CE801" s="476" t="s">
        <v>1187</v>
      </c>
      <c r="CF801" s="476" t="s">
        <v>1187</v>
      </c>
      <c r="CG801" s="476" t="s">
        <v>1187</v>
      </c>
      <c r="CH801" s="476" t="s">
        <v>1187</v>
      </c>
      <c r="CI801" s="476" t="s">
        <v>1187</v>
      </c>
      <c r="CJ801" s="476" t="s">
        <v>1187</v>
      </c>
      <c r="CK801" s="476" t="s">
        <v>1187</v>
      </c>
      <c r="CL801" s="476" t="s">
        <v>1187</v>
      </c>
      <c r="CM801" s="476" t="str">
        <f>IF(VLOOKUP(BS801,'Données par municipalité'!$B$6:$E$1113,4,FALSE)="","non","oui")</f>
        <v>non</v>
      </c>
      <c r="CN801" s="410" t="s">
        <v>1124</v>
      </c>
      <c r="CO801" s="410" t="s">
        <v>1124</v>
      </c>
      <c r="CP801" s="410"/>
      <c r="CQ801" s="410"/>
      <c r="CR801" s="410"/>
      <c r="CS801" s="410" t="s">
        <v>1124</v>
      </c>
      <c r="CT801" s="410"/>
      <c r="CU801" s="410" t="s">
        <v>1124</v>
      </c>
      <c r="CV801" s="410" t="str">
        <f>IF(VLOOKUP(BS801,'Données par municipalité'!$B$6:$F$1113,4,FALSE)="","",VLOOKUP(BS801,'Données par municipalité'!$B$6:$F$1113,4,FALSE))</f>
        <v/>
      </c>
      <c r="CW801" s="476" t="s">
        <v>4723</v>
      </c>
      <c r="CX801" s="483" t="s">
        <v>1124</v>
      </c>
      <c r="CY801" s="483" t="s">
        <v>1124</v>
      </c>
      <c r="CZ801" s="483" t="s">
        <v>1124</v>
      </c>
      <c r="DA801" s="483" t="s">
        <v>1124</v>
      </c>
      <c r="DB801" s="483" t="s">
        <v>1124</v>
      </c>
      <c r="DC801" s="483" t="s">
        <v>1124</v>
      </c>
      <c r="DD801" s="483" t="s">
        <v>1124</v>
      </c>
      <c r="DE801" s="483" t="str">
        <f>IFERROR(SUM(VLOOKUP($BS801,'État &amp; Plan d''action'!$B$6:$Z$1113,18,FALSE),VLOOKUP($BS801,'État &amp; Plan d''action'!$B$6:$Z$1113,20,FALSE))/(VLOOKUP($BS801,'Données par municipalité'!$B$4:$L$1113,11,FALSE)),"")</f>
        <v/>
      </c>
      <c r="DF801" s="483" t="str">
        <f>IFERROR(SUM(VLOOKUP($BS801,'État &amp; Plan d''action'!$B$6:$Z$1113,19,FALSE),VLOOKUP($BS801,'État &amp; Plan d''action'!$B$6:$Z$1113,21,FALSE))/(VLOOKUP($BS801,'Données par municipalité'!$B$4:$L$1113,11,FALSE)),"")</f>
        <v/>
      </c>
      <c r="DG801" s="476" t="s">
        <v>4723</v>
      </c>
      <c r="DH801" s="484" t="s">
        <v>1124</v>
      </c>
      <c r="DI801" s="484" t="s">
        <v>1124</v>
      </c>
      <c r="DJ801" s="484">
        <v>0</v>
      </c>
      <c r="DK801" s="484">
        <v>0</v>
      </c>
      <c r="DL801" s="484" t="s">
        <v>1124</v>
      </c>
      <c r="DM801" s="484" t="s">
        <v>1124</v>
      </c>
      <c r="DN801" s="484" t="s">
        <v>1124</v>
      </c>
      <c r="DO801" s="484" t="s">
        <v>1124</v>
      </c>
      <c r="DP801" s="484" t="s">
        <v>1124</v>
      </c>
      <c r="DQ801" s="484" t="str">
        <f>IF(VLOOKUP($BS801,'État &amp; Plan d''action'!$B$6:$AJ$1113,28,FALSE)="","",VLOOKUP($BS801,'État &amp; Plan d''action'!$B$6:$AJ$1113,28,FALSE))</f>
        <v/>
      </c>
      <c r="DR801" s="70" t="str">
        <f>IF(VLOOKUP($BS801,'État &amp; Plan d''action'!$B$6:$AJ$1113,29,FALSE)="","",VLOOKUP($BS801,'État &amp; Plan d''action'!$B$6:$AJ$1113,29,FALSE))</f>
        <v/>
      </c>
      <c r="DS801" s="70" t="str">
        <f>IF(VLOOKUP($BS801,'État &amp; Plan d''action'!$B$6:$AJ$1113,30,FALSE)="","",VLOOKUP($BS801,'État &amp; Plan d''action'!$B$6:$AJ$1113,30,FALSE))</f>
        <v/>
      </c>
      <c r="DT801" s="70" t="s">
        <v>1124</v>
      </c>
      <c r="DU801" s="485" t="s">
        <v>1124</v>
      </c>
      <c r="DV801" s="485" t="s">
        <v>1124</v>
      </c>
      <c r="DW801" s="70" t="s">
        <v>1124</v>
      </c>
      <c r="DX801" s="70" t="s">
        <v>1124</v>
      </c>
      <c r="DY801" s="70" t="s">
        <v>1124</v>
      </c>
      <c r="DZ801" s="70" t="str">
        <f>VLOOKUP($BS801,'État &amp; Plan d''action'!$B$6:$AH$1113,31,FALSE)</f>
        <v/>
      </c>
      <c r="EA801" s="70" t="str">
        <f>VLOOKUP($BS801,'État &amp; Plan d''action'!$B$6:$AH$1113,32,FALSE)</f>
        <v/>
      </c>
      <c r="EB801" s="70" t="str">
        <f>VLOOKUP($BS801,'État &amp; Plan d''action'!$B$6:$AH$1113,33,FALSE)</f>
        <v/>
      </c>
      <c r="EC801" s="70" t="s">
        <v>1124</v>
      </c>
      <c r="ED801" s="70" t="s">
        <v>1124</v>
      </c>
      <c r="EE801" s="70" t="s">
        <v>1124</v>
      </c>
      <c r="EF801" s="70" t="s">
        <v>1124</v>
      </c>
      <c r="EG801" s="70" t="s">
        <v>1124</v>
      </c>
      <c r="EH801" s="72"/>
      <c r="EI801" s="72">
        <v>249</v>
      </c>
    </row>
    <row r="802" spans="71:139" x14ac:dyDescent="0.35">
      <c r="BS802" s="486">
        <v>27065</v>
      </c>
      <c r="BT802" s="479" t="s">
        <v>186</v>
      </c>
      <c r="BU802" s="479">
        <v>12</v>
      </c>
      <c r="BV802" s="476" t="s">
        <v>1187</v>
      </c>
      <c r="BW802" s="476" t="s">
        <v>1187</v>
      </c>
      <c r="BX802" s="476" t="s">
        <v>1187</v>
      </c>
      <c r="BY802" s="476" t="s">
        <v>1187</v>
      </c>
      <c r="BZ802" s="476" t="s">
        <v>1187</v>
      </c>
      <c r="CA802" s="476" t="s">
        <v>1187</v>
      </c>
      <c r="CB802" s="476" t="s">
        <v>1187</v>
      </c>
      <c r="CC802" s="476" t="s">
        <v>1187</v>
      </c>
      <c r="CD802" s="476" t="s">
        <v>1187</v>
      </c>
      <c r="CE802" s="476" t="s">
        <v>1188</v>
      </c>
      <c r="CF802" s="476" t="s">
        <v>1188</v>
      </c>
      <c r="CG802" s="476" t="s">
        <v>1188</v>
      </c>
      <c r="CH802" s="476" t="s">
        <v>1188</v>
      </c>
      <c r="CI802" s="476" t="s">
        <v>1188</v>
      </c>
      <c r="CJ802" s="476" t="s">
        <v>1188</v>
      </c>
      <c r="CK802" s="476" t="s">
        <v>1188</v>
      </c>
      <c r="CL802" s="476" t="s">
        <v>1188</v>
      </c>
      <c r="CM802" s="476" t="str">
        <f>IF(VLOOKUP(BS802,'Données par municipalité'!$B$6:$E$1113,4,FALSE)="","non","oui")</f>
        <v>oui</v>
      </c>
      <c r="CN802" s="410">
        <v>490.27221238571536</v>
      </c>
      <c r="CO802" s="410">
        <v>479.48553632074879</v>
      </c>
      <c r="CP802" s="410">
        <v>428.85261752791888</v>
      </c>
      <c r="CQ802" s="410">
        <v>436.53402059409638</v>
      </c>
      <c r="CR802" s="410">
        <v>437.62462685686643</v>
      </c>
      <c r="CS802" s="410">
        <v>391.48172930374329</v>
      </c>
      <c r="CT802" s="410">
        <v>459.78778620938874</v>
      </c>
      <c r="CU802" s="410">
        <v>426</v>
      </c>
      <c r="CV802" s="410">
        <f>IF(VLOOKUP(BS802,'Données par municipalité'!$B$6:$F$1113,4,FALSE)="","",VLOOKUP(BS802,'Données par municipalité'!$B$6:$F$1113,4,FALSE))</f>
        <v>377</v>
      </c>
      <c r="CW802" s="476" t="s">
        <v>4723</v>
      </c>
      <c r="CX802" s="483">
        <v>1</v>
      </c>
      <c r="CY802" s="483">
        <v>0</v>
      </c>
      <c r="CZ802" s="483">
        <v>0</v>
      </c>
      <c r="DA802" s="483">
        <v>0</v>
      </c>
      <c r="DB802" s="483">
        <v>0</v>
      </c>
      <c r="DC802" s="483">
        <v>0</v>
      </c>
      <c r="DD802" s="483">
        <v>0</v>
      </c>
      <c r="DE802" s="483">
        <f>IFERROR(SUM(VLOOKUP($BS802,'État &amp; Plan d''action'!$B$6:$Z$1113,18,FALSE),VLOOKUP($BS802,'État &amp; Plan d''action'!$B$6:$Z$1113,20,FALSE))/(VLOOKUP($BS802,'Données par municipalité'!$B$4:$L$1113,11,FALSE)),"")</f>
        <v>1</v>
      </c>
      <c r="DF802" s="483">
        <f>IFERROR(SUM(VLOOKUP($BS802,'État &amp; Plan d''action'!$B$6:$Z$1113,19,FALSE),VLOOKUP($BS802,'État &amp; Plan d''action'!$B$6:$Z$1113,21,FALSE))/(VLOOKUP($BS802,'Données par municipalité'!$B$4:$L$1113,11,FALSE)),"")</f>
        <v>1</v>
      </c>
      <c r="DG802" s="476" t="s">
        <v>4723</v>
      </c>
      <c r="DH802" s="484">
        <v>10</v>
      </c>
      <c r="DI802" s="484">
        <v>8</v>
      </c>
      <c r="DJ802" s="484">
        <v>10</v>
      </c>
      <c r="DK802" s="484">
        <v>8</v>
      </c>
      <c r="DL802" s="484">
        <v>6</v>
      </c>
      <c r="DM802" s="484">
        <v>6</v>
      </c>
      <c r="DN802" s="484">
        <v>2</v>
      </c>
      <c r="DO802" s="484">
        <v>4</v>
      </c>
      <c r="DP802" s="484">
        <v>0</v>
      </c>
      <c r="DQ802" s="484">
        <f>IF(VLOOKUP($BS802,'État &amp; Plan d''action'!$B$6:$AJ$1113,28,FALSE)="","",VLOOKUP($BS802,'État &amp; Plan d''action'!$B$6:$AJ$1113,28,FALSE))</f>
        <v>3</v>
      </c>
      <c r="DR802" s="70">
        <f>IF(VLOOKUP($BS802,'État &amp; Plan d''action'!$B$6:$AJ$1113,29,FALSE)="","",VLOOKUP($BS802,'État &amp; Plan d''action'!$B$6:$AJ$1113,29,FALSE))</f>
        <v>3</v>
      </c>
      <c r="DS802" s="70">
        <f>IF(VLOOKUP($BS802,'État &amp; Plan d''action'!$B$6:$AJ$1113,30,FALSE)="","",VLOOKUP($BS802,'État &amp; Plan d''action'!$B$6:$AJ$1113,30,FALSE))</f>
        <v>0</v>
      </c>
      <c r="DT802" s="70">
        <v>333</v>
      </c>
      <c r="DU802" s="485">
        <v>1.2618280091947498</v>
      </c>
      <c r="DV802" s="485">
        <v>3.4228839949586818</v>
      </c>
      <c r="DW802" s="70">
        <v>1</v>
      </c>
      <c r="DX802" s="70">
        <v>1</v>
      </c>
      <c r="DY802" s="70">
        <v>0</v>
      </c>
      <c r="DZ802" s="70">
        <f>VLOOKUP($BS802,'État &amp; Plan d''action'!$B$6:$AH$1113,31,FALSE)</f>
        <v>1</v>
      </c>
      <c r="EA802" s="70">
        <f>VLOOKUP($BS802,'État &amp; Plan d''action'!$B$6:$AH$1113,32,FALSE)</f>
        <v>1</v>
      </c>
      <c r="EB802" s="70">
        <f>VLOOKUP($BS802,'État &amp; Plan d''action'!$B$6:$AH$1113,33,FALSE)</f>
        <v>0</v>
      </c>
      <c r="EC802" s="70">
        <v>13.4</v>
      </c>
      <c r="ED802" s="70">
        <v>0</v>
      </c>
      <c r="EE802" s="70">
        <v>0</v>
      </c>
      <c r="EF802" s="70">
        <v>0</v>
      </c>
      <c r="EG802" s="70">
        <v>0</v>
      </c>
      <c r="EH802" s="72">
        <v>49.608108108108105</v>
      </c>
      <c r="EI802" s="72">
        <v>1102</v>
      </c>
    </row>
    <row r="803" spans="71:139" x14ac:dyDescent="0.35">
      <c r="BS803" s="486">
        <v>94235</v>
      </c>
      <c r="BT803" s="479" t="s">
        <v>979</v>
      </c>
      <c r="BU803" s="479">
        <v>2</v>
      </c>
      <c r="BV803" s="476" t="s">
        <v>1187</v>
      </c>
      <c r="BW803" s="476" t="s">
        <v>1187</v>
      </c>
      <c r="BX803" s="476" t="s">
        <v>1187</v>
      </c>
      <c r="BY803" s="476" t="s">
        <v>1187</v>
      </c>
      <c r="BZ803" s="476" t="s">
        <v>1187</v>
      </c>
      <c r="CA803" s="476" t="s">
        <v>1187</v>
      </c>
      <c r="CB803" s="476" t="s">
        <v>1187</v>
      </c>
      <c r="CC803" s="476" t="s">
        <v>1187</v>
      </c>
      <c r="CD803" s="476" t="s">
        <v>1187</v>
      </c>
      <c r="CE803" s="476" t="s">
        <v>1188</v>
      </c>
      <c r="CF803" s="476" t="s">
        <v>1188</v>
      </c>
      <c r="CG803" s="476" t="s">
        <v>1188</v>
      </c>
      <c r="CH803" s="476" t="s">
        <v>1188</v>
      </c>
      <c r="CI803" s="476" t="s">
        <v>1188</v>
      </c>
      <c r="CJ803" s="476" t="s">
        <v>1188</v>
      </c>
      <c r="CK803" s="476" t="s">
        <v>1187</v>
      </c>
      <c r="CL803" s="476" t="s">
        <v>1187</v>
      </c>
      <c r="CM803" s="476" t="str">
        <f>IF(VLOOKUP(BS803,'Données par municipalité'!$B$6:$E$1113,4,FALSE)="","non","oui")</f>
        <v>oui</v>
      </c>
      <c r="CN803" s="410">
        <v>401.68602934642712</v>
      </c>
      <c r="CO803" s="410">
        <v>324.63011841053833</v>
      </c>
      <c r="CP803" s="410">
        <v>514.67865088579128</v>
      </c>
      <c r="CQ803" s="410">
        <v>556.97850926001126</v>
      </c>
      <c r="CR803" s="410">
        <v>380.79658319836949</v>
      </c>
      <c r="CS803" s="410">
        <v>447.47931548383781</v>
      </c>
      <c r="CT803" s="410"/>
      <c r="CU803" s="410" t="s">
        <v>1124</v>
      </c>
      <c r="CV803" s="410">
        <f>IF(VLOOKUP(BS803,'Données par municipalité'!$B$6:$F$1113,4,FALSE)="","",VLOOKUP(BS803,'Données par municipalité'!$B$6:$F$1113,4,FALSE))</f>
        <v>302</v>
      </c>
      <c r="CW803" s="476" t="s">
        <v>4723</v>
      </c>
      <c r="CX803" s="483">
        <v>0.53</v>
      </c>
      <c r="CY803" s="483">
        <v>0.1</v>
      </c>
      <c r="CZ803" s="483">
        <v>0.1</v>
      </c>
      <c r="DA803" s="483">
        <v>0.05</v>
      </c>
      <c r="DB803" s="483">
        <v>0.05</v>
      </c>
      <c r="DC803" s="483" t="s">
        <v>1124</v>
      </c>
      <c r="DD803" s="483" t="s">
        <v>1124</v>
      </c>
      <c r="DE803" s="483">
        <f>IFERROR(SUM(VLOOKUP($BS803,'État &amp; Plan d''action'!$B$6:$Z$1113,18,FALSE),VLOOKUP($BS803,'État &amp; Plan d''action'!$B$6:$Z$1113,20,FALSE))/(VLOOKUP($BS803,'Données par municipalité'!$B$4:$L$1113,11,FALSE)),"")</f>
        <v>1</v>
      </c>
      <c r="DF803" s="483">
        <f>IFERROR(SUM(VLOOKUP($BS803,'État &amp; Plan d''action'!$B$6:$Z$1113,19,FALSE),VLOOKUP($BS803,'État &amp; Plan d''action'!$B$6:$Z$1113,21,FALSE))/(VLOOKUP($BS803,'Données par municipalité'!$B$4:$L$1113,11,FALSE)),"")</f>
        <v>1</v>
      </c>
      <c r="DG803" s="476" t="s">
        <v>4723</v>
      </c>
      <c r="DH803" s="484">
        <v>0</v>
      </c>
      <c r="DI803" s="484">
        <v>0</v>
      </c>
      <c r="DJ803" s="484">
        <v>2</v>
      </c>
      <c r="DK803" s="484">
        <v>10</v>
      </c>
      <c r="DL803" s="484">
        <v>8</v>
      </c>
      <c r="DM803" s="484" t="s">
        <v>1124</v>
      </c>
      <c r="DN803" s="484" t="s">
        <v>1124</v>
      </c>
      <c r="DO803" s="484" t="s">
        <v>1124</v>
      </c>
      <c r="DP803" s="484" t="s">
        <v>1124</v>
      </c>
      <c r="DQ803" s="484">
        <f>IF(VLOOKUP($BS803,'État &amp; Plan d''action'!$B$6:$AJ$1113,28,FALSE)="","",VLOOKUP($BS803,'État &amp; Plan d''action'!$B$6:$AJ$1113,28,FALSE))</f>
        <v>5</v>
      </c>
      <c r="DR803" s="70">
        <f>IF(VLOOKUP($BS803,'État &amp; Plan d''action'!$B$6:$AJ$1113,29,FALSE)="","",VLOOKUP($BS803,'État &amp; Plan d''action'!$B$6:$AJ$1113,29,FALSE))</f>
        <v>0</v>
      </c>
      <c r="DS803" s="70">
        <f>IF(VLOOKUP($BS803,'État &amp; Plan d''action'!$B$6:$AJ$1113,30,FALSE)="","",VLOOKUP($BS803,'État &amp; Plan d''action'!$B$6:$AJ$1113,30,FALSE))</f>
        <v>0</v>
      </c>
      <c r="DT803" s="70" t="s">
        <v>1124</v>
      </c>
      <c r="DU803" s="485" t="s">
        <v>1124</v>
      </c>
      <c r="DV803" s="485">
        <v>4.9908501066774082</v>
      </c>
      <c r="DW803" s="70" t="s">
        <v>1124</v>
      </c>
      <c r="DX803" s="70" t="s">
        <v>1124</v>
      </c>
      <c r="DY803" s="70" t="s">
        <v>1124</v>
      </c>
      <c r="DZ803" s="70">
        <f>VLOOKUP($BS803,'État &amp; Plan d''action'!$B$6:$AH$1113,31,FALSE)</f>
        <v>1</v>
      </c>
      <c r="EA803" s="70">
        <f>VLOOKUP($BS803,'État &amp; Plan d''action'!$B$6:$AH$1113,32,FALSE)</f>
        <v>0</v>
      </c>
      <c r="EB803" s="70">
        <f>VLOOKUP($BS803,'État &amp; Plan d''action'!$B$6:$AH$1113,33,FALSE)</f>
        <v>0</v>
      </c>
      <c r="EC803" s="70" t="s">
        <v>1124</v>
      </c>
      <c r="ED803" s="70" t="s">
        <v>1124</v>
      </c>
      <c r="EE803" s="70" t="s">
        <v>1124</v>
      </c>
      <c r="EF803" s="70" t="s">
        <v>1124</v>
      </c>
      <c r="EG803" s="70" t="s">
        <v>1124</v>
      </c>
      <c r="EH803" s="72"/>
      <c r="EI803" s="72">
        <v>2123</v>
      </c>
    </row>
    <row r="804" spans="71:139" x14ac:dyDescent="0.35">
      <c r="BS804" s="486">
        <v>52080</v>
      </c>
      <c r="BT804" s="479" t="s">
        <v>526</v>
      </c>
      <c r="BU804" s="479">
        <v>14</v>
      </c>
      <c r="BV804" s="476" t="s">
        <v>1187</v>
      </c>
      <c r="BW804" s="476" t="s">
        <v>1187</v>
      </c>
      <c r="BX804" s="476" t="s">
        <v>1187</v>
      </c>
      <c r="BY804" s="476" t="s">
        <v>1187</v>
      </c>
      <c r="BZ804" s="476" t="s">
        <v>1187</v>
      </c>
      <c r="CA804" s="476" t="s">
        <v>1187</v>
      </c>
      <c r="CB804" s="476" t="s">
        <v>1187</v>
      </c>
      <c r="CC804" s="476" t="s">
        <v>1187</v>
      </c>
      <c r="CD804" s="476" t="s">
        <v>1187</v>
      </c>
      <c r="CE804" s="476" t="s">
        <v>1188</v>
      </c>
      <c r="CF804" s="476" t="s">
        <v>1188</v>
      </c>
      <c r="CG804" s="476" t="s">
        <v>1188</v>
      </c>
      <c r="CH804" s="476" t="s">
        <v>1188</v>
      </c>
      <c r="CI804" s="476" t="s">
        <v>1188</v>
      </c>
      <c r="CJ804" s="476" t="s">
        <v>1188</v>
      </c>
      <c r="CK804" s="476" t="s">
        <v>1188</v>
      </c>
      <c r="CL804" s="476" t="s">
        <v>1188</v>
      </c>
      <c r="CM804" s="476" t="str">
        <f>IF(VLOOKUP(BS804,'Données par municipalité'!$B$6:$E$1113,4,FALSE)="","non","oui")</f>
        <v>oui</v>
      </c>
      <c r="CN804" s="410">
        <v>734.63538069032836</v>
      </c>
      <c r="CO804" s="410">
        <v>400.8936640224922</v>
      </c>
      <c r="CP804" s="410">
        <v>340.46178251077731</v>
      </c>
      <c r="CQ804" s="410">
        <v>409.30993216769883</v>
      </c>
      <c r="CR804" s="410">
        <v>428.81101655496803</v>
      </c>
      <c r="CS804" s="410">
        <v>461.8562770033364</v>
      </c>
      <c r="CT804" s="410">
        <v>434.8885704917526</v>
      </c>
      <c r="CU804" s="410">
        <v>523</v>
      </c>
      <c r="CV804" s="410">
        <f>IF(VLOOKUP(BS804,'Données par municipalité'!$B$6:$F$1113,4,FALSE)="","",VLOOKUP(BS804,'Données par municipalité'!$B$6:$F$1113,4,FALSE))</f>
        <v>593</v>
      </c>
      <c r="CW804" s="476" t="s">
        <v>4723</v>
      </c>
      <c r="CX804" s="483">
        <v>0.1</v>
      </c>
      <c r="CY804" s="483">
        <v>0.1</v>
      </c>
      <c r="CZ804" s="483">
        <v>1</v>
      </c>
      <c r="DA804" s="483">
        <v>1</v>
      </c>
      <c r="DB804" s="483">
        <v>1</v>
      </c>
      <c r="DC804" s="483">
        <v>1</v>
      </c>
      <c r="DD804" s="483">
        <v>1</v>
      </c>
      <c r="DE804" s="483">
        <f>IFERROR(SUM(VLOOKUP($BS804,'État &amp; Plan d''action'!$B$6:$Z$1113,18,FALSE),VLOOKUP($BS804,'État &amp; Plan d''action'!$B$6:$Z$1113,20,FALSE))/(VLOOKUP($BS804,'Données par municipalité'!$B$4:$L$1113,11,FALSE)),"")</f>
        <v>1</v>
      </c>
      <c r="DF804" s="483">
        <f>IFERROR(SUM(VLOOKUP($BS804,'État &amp; Plan d''action'!$B$6:$Z$1113,19,FALSE),VLOOKUP($BS804,'État &amp; Plan d''action'!$B$6:$Z$1113,21,FALSE))/(VLOOKUP($BS804,'Données par municipalité'!$B$4:$L$1113,11,FALSE)),"")</f>
        <v>1</v>
      </c>
      <c r="DG804" s="476" t="s">
        <v>4723</v>
      </c>
      <c r="DH804" s="484">
        <v>14</v>
      </c>
      <c r="DI804" s="484">
        <v>14</v>
      </c>
      <c r="DJ804" s="484">
        <v>17</v>
      </c>
      <c r="DK804" s="484">
        <v>19</v>
      </c>
      <c r="DL804" s="484">
        <v>13</v>
      </c>
      <c r="DM804" s="484">
        <v>20</v>
      </c>
      <c r="DN804" s="484">
        <v>19</v>
      </c>
      <c r="DO804" s="484">
        <v>0</v>
      </c>
      <c r="DP804" s="484">
        <v>0</v>
      </c>
      <c r="DQ804" s="484">
        <f>IF(VLOOKUP($BS804,'État &amp; Plan d''action'!$B$6:$AJ$1113,28,FALSE)="","",VLOOKUP($BS804,'État &amp; Plan d''action'!$B$6:$AJ$1113,28,FALSE))</f>
        <v>9</v>
      </c>
      <c r="DR804" s="70">
        <f>IF(VLOOKUP($BS804,'État &amp; Plan d''action'!$B$6:$AJ$1113,29,FALSE)="","",VLOOKUP($BS804,'État &amp; Plan d''action'!$B$6:$AJ$1113,29,FALSE))</f>
        <v>0</v>
      </c>
      <c r="DS804" s="70">
        <f>IF(VLOOKUP($BS804,'État &amp; Plan d''action'!$B$6:$AJ$1113,30,FALSE)="","",VLOOKUP($BS804,'État &amp; Plan d''action'!$B$6:$AJ$1113,30,FALSE))</f>
        <v>0</v>
      </c>
      <c r="DT804" s="70">
        <v>332</v>
      </c>
      <c r="DU804" s="485">
        <v>5.1890379700079947</v>
      </c>
      <c r="DV804" s="485">
        <v>1.3677220755429649</v>
      </c>
      <c r="DW804" s="70">
        <v>1</v>
      </c>
      <c r="DX804" s="70">
        <v>0</v>
      </c>
      <c r="DY804" s="70">
        <v>0</v>
      </c>
      <c r="DZ804" s="70">
        <f>VLOOKUP($BS804,'État &amp; Plan d''action'!$B$6:$AH$1113,31,FALSE)</f>
        <v>1</v>
      </c>
      <c r="EA804" s="70">
        <f>VLOOKUP($BS804,'État &amp; Plan d''action'!$B$6:$AH$1113,32,FALSE)</f>
        <v>0</v>
      </c>
      <c r="EB804" s="70">
        <f>VLOOKUP($BS804,'État &amp; Plan d''action'!$B$6:$AH$1113,33,FALSE)</f>
        <v>0</v>
      </c>
      <c r="EC804" s="70">
        <v>30.303999999999998</v>
      </c>
      <c r="ED804" s="70">
        <v>30.303999999999998</v>
      </c>
      <c r="EE804" s="70">
        <v>0</v>
      </c>
      <c r="EF804" s="70">
        <v>0</v>
      </c>
      <c r="EG804" s="70">
        <v>0</v>
      </c>
      <c r="EH804" s="72">
        <v>56</v>
      </c>
      <c r="EI804" s="72">
        <v>2669</v>
      </c>
    </row>
    <row r="805" spans="71:139" x14ac:dyDescent="0.35">
      <c r="BS805" s="486">
        <v>52085</v>
      </c>
      <c r="BT805" s="479" t="s">
        <v>527</v>
      </c>
      <c r="BU805" s="479">
        <v>14</v>
      </c>
      <c r="BV805" s="476" t="s">
        <v>1187</v>
      </c>
      <c r="BW805" s="476" t="s">
        <v>1187</v>
      </c>
      <c r="BX805" s="476" t="s">
        <v>1187</v>
      </c>
      <c r="BY805" s="476" t="s">
        <v>1187</v>
      </c>
      <c r="BZ805" s="476" t="s">
        <v>1187</v>
      </c>
      <c r="CA805" s="476" t="s">
        <v>1187</v>
      </c>
      <c r="CB805" s="476" t="s">
        <v>1187</v>
      </c>
      <c r="CC805" s="476" t="s">
        <v>1187</v>
      </c>
      <c r="CD805" s="476" t="s">
        <v>1187</v>
      </c>
      <c r="CE805" s="476" t="s">
        <v>1188</v>
      </c>
      <c r="CF805" s="476" t="s">
        <v>1188</v>
      </c>
      <c r="CG805" s="476" t="s">
        <v>1188</v>
      </c>
      <c r="CH805" s="476" t="s">
        <v>1187</v>
      </c>
      <c r="CI805" s="476" t="s">
        <v>1188</v>
      </c>
      <c r="CJ805" s="476" t="s">
        <v>1188</v>
      </c>
      <c r="CK805" s="476" t="s">
        <v>1187</v>
      </c>
      <c r="CL805" s="476" t="s">
        <v>1188</v>
      </c>
      <c r="CM805" s="476" t="str">
        <f>IF(VLOOKUP(BS805,'Données par municipalité'!$B$6:$E$1113,4,FALSE)="","non","oui")</f>
        <v>oui</v>
      </c>
      <c r="CN805" s="410">
        <v>735</v>
      </c>
      <c r="CO805" s="410">
        <v>400.8936640224922</v>
      </c>
      <c r="CP805" s="410">
        <v>340</v>
      </c>
      <c r="CQ805" s="410"/>
      <c r="CR805" s="410">
        <v>393.04125427455182</v>
      </c>
      <c r="CS805" s="410">
        <v>401.19204959908399</v>
      </c>
      <c r="CT805" s="410"/>
      <c r="CU805" s="410">
        <v>409</v>
      </c>
      <c r="CV805" s="410">
        <f>IF(VLOOKUP(BS805,'Données par municipalité'!$B$6:$F$1113,4,FALSE)="","",VLOOKUP(BS805,'Données par municipalité'!$B$6:$F$1113,4,FALSE))</f>
        <v>424</v>
      </c>
      <c r="CW805" s="476" t="s">
        <v>4723</v>
      </c>
      <c r="CX805" s="483">
        <v>0</v>
      </c>
      <c r="CY805" s="483">
        <v>0</v>
      </c>
      <c r="CZ805" s="483" t="s">
        <v>1124</v>
      </c>
      <c r="DA805" s="483">
        <v>0</v>
      </c>
      <c r="DB805" s="483">
        <v>1</v>
      </c>
      <c r="DC805" s="483" t="s">
        <v>1124</v>
      </c>
      <c r="DD805" s="483">
        <v>0.74997730367680426</v>
      </c>
      <c r="DE805" s="483">
        <f>IFERROR(SUM(VLOOKUP($BS805,'État &amp; Plan d''action'!$B$6:$Z$1113,18,FALSE),VLOOKUP($BS805,'État &amp; Plan d''action'!$B$6:$Z$1113,20,FALSE))/(VLOOKUP($BS805,'Données par municipalité'!$B$4:$L$1113,11,FALSE)),"")</f>
        <v>1.0831940210443505</v>
      </c>
      <c r="DF805" s="483">
        <f>IFERROR(SUM(VLOOKUP($BS805,'État &amp; Plan d''action'!$B$6:$Z$1113,19,FALSE),VLOOKUP($BS805,'État &amp; Plan d''action'!$B$6:$Z$1113,21,FALSE))/(VLOOKUP($BS805,'Données par municipalité'!$B$4:$L$1113,11,FALSE)),"")</f>
        <v>1.0831940210443505</v>
      </c>
      <c r="DG805" s="476" t="s">
        <v>4723</v>
      </c>
      <c r="DH805" s="484">
        <v>0</v>
      </c>
      <c r="DI805" s="484">
        <v>0</v>
      </c>
      <c r="DJ805" s="484">
        <v>0</v>
      </c>
      <c r="DK805" s="484">
        <v>3</v>
      </c>
      <c r="DL805" s="484">
        <v>2</v>
      </c>
      <c r="DM805" s="484" t="s">
        <v>1124</v>
      </c>
      <c r="DN805" s="484">
        <v>0</v>
      </c>
      <c r="DO805" s="484">
        <v>1</v>
      </c>
      <c r="DP805" s="484">
        <v>0</v>
      </c>
      <c r="DQ805" s="484">
        <f>IF(VLOOKUP($BS805,'État &amp; Plan d''action'!$B$6:$AJ$1113,28,FALSE)="","",VLOOKUP($BS805,'État &amp; Plan d''action'!$B$6:$AJ$1113,28,FALSE))</f>
        <v>3</v>
      </c>
      <c r="DR805" s="70">
        <f>IF(VLOOKUP($BS805,'État &amp; Plan d''action'!$B$6:$AJ$1113,29,FALSE)="","",VLOOKUP($BS805,'État &amp; Plan d''action'!$B$6:$AJ$1113,29,FALSE))</f>
        <v>0</v>
      </c>
      <c r="DS805" s="70">
        <f>IF(VLOOKUP($BS805,'État &amp; Plan d''action'!$B$6:$AJ$1113,30,FALSE)="","",VLOOKUP($BS805,'État &amp; Plan d''action'!$B$6:$AJ$1113,30,FALSE))</f>
        <v>0</v>
      </c>
      <c r="DT805" s="70">
        <v>162</v>
      </c>
      <c r="DU805" s="485">
        <v>3.9636718218162801</v>
      </c>
      <c r="DV805" s="485">
        <v>5.5254898349891368</v>
      </c>
      <c r="DW805" s="70">
        <v>0</v>
      </c>
      <c r="DX805" s="70">
        <v>1</v>
      </c>
      <c r="DY805" s="70">
        <v>0</v>
      </c>
      <c r="DZ805" s="70">
        <f>VLOOKUP($BS805,'État &amp; Plan d''action'!$B$6:$AH$1113,31,FALSE)</f>
        <v>2</v>
      </c>
      <c r="EA805" s="70">
        <f>VLOOKUP($BS805,'État &amp; Plan d''action'!$B$6:$AH$1113,32,FALSE)</f>
        <v>0</v>
      </c>
      <c r="EB805" s="70">
        <f>VLOOKUP($BS805,'État &amp; Plan d''action'!$B$6:$AH$1113,33,FALSE)</f>
        <v>0</v>
      </c>
      <c r="EC805" s="70">
        <v>22.03</v>
      </c>
      <c r="ED805" s="70">
        <v>0</v>
      </c>
      <c r="EE805" s="70">
        <v>16.521999999999998</v>
      </c>
      <c r="EF805" s="70">
        <v>0</v>
      </c>
      <c r="EG805" s="70">
        <v>0</v>
      </c>
      <c r="EH805" s="72">
        <v>45</v>
      </c>
      <c r="EI805" s="72">
        <v>2681</v>
      </c>
    </row>
    <row r="806" spans="71:139" x14ac:dyDescent="0.35">
      <c r="BS806" s="486">
        <v>9025</v>
      </c>
      <c r="BT806" s="479" t="s">
        <v>1101</v>
      </c>
      <c r="BU806" s="479">
        <v>1</v>
      </c>
      <c r="BV806" s="476" t="s">
        <v>1187</v>
      </c>
      <c r="BW806" s="476" t="s">
        <v>1187</v>
      </c>
      <c r="BX806" s="476" t="s">
        <v>1187</v>
      </c>
      <c r="BY806" s="476" t="s">
        <v>1187</v>
      </c>
      <c r="BZ806" s="476" t="s">
        <v>1187</v>
      </c>
      <c r="CA806" s="476" t="s">
        <v>1187</v>
      </c>
      <c r="CB806" s="476" t="s">
        <v>1187</v>
      </c>
      <c r="CC806" s="476" t="s">
        <v>1187</v>
      </c>
      <c r="CD806" s="476" t="s">
        <v>1187</v>
      </c>
      <c r="CE806" s="476" t="s">
        <v>1187</v>
      </c>
      <c r="CF806" s="476" t="s">
        <v>1187</v>
      </c>
      <c r="CG806" s="476" t="s">
        <v>1187</v>
      </c>
      <c r="CH806" s="476" t="s">
        <v>1187</v>
      </c>
      <c r="CI806" s="476" t="s">
        <v>1187</v>
      </c>
      <c r="CJ806" s="476" t="s">
        <v>1187</v>
      </c>
      <c r="CK806" s="476" t="s">
        <v>1187</v>
      </c>
      <c r="CL806" s="476" t="s">
        <v>1188</v>
      </c>
      <c r="CM806" s="476" t="str">
        <f>IF(VLOOKUP(BS806,'Données par municipalité'!$B$6:$E$1113,4,FALSE)="","non","oui")</f>
        <v>oui</v>
      </c>
      <c r="CN806" s="410" t="s">
        <v>1124</v>
      </c>
      <c r="CO806" s="410" t="s">
        <v>1124</v>
      </c>
      <c r="CP806" s="410"/>
      <c r="CQ806" s="410"/>
      <c r="CR806" s="410"/>
      <c r="CS806" s="410" t="s">
        <v>1124</v>
      </c>
      <c r="CT806" s="410"/>
      <c r="CU806" s="410">
        <v>168</v>
      </c>
      <c r="CV806" s="410">
        <f>IF(VLOOKUP(BS806,'Données par municipalité'!$B$6:$F$1113,4,FALSE)="","",VLOOKUP(BS806,'Données par municipalité'!$B$6:$F$1113,4,FALSE))</f>
        <v>249</v>
      </c>
      <c r="CW806" s="476" t="s">
        <v>4723</v>
      </c>
      <c r="CX806" s="483" t="s">
        <v>1124</v>
      </c>
      <c r="CY806" s="483" t="s">
        <v>1124</v>
      </c>
      <c r="CZ806" s="483" t="s">
        <v>1124</v>
      </c>
      <c r="DA806" s="483" t="s">
        <v>1124</v>
      </c>
      <c r="DB806" s="483" t="s">
        <v>1124</v>
      </c>
      <c r="DC806" s="483" t="s">
        <v>1124</v>
      </c>
      <c r="DD806" s="483" t="s">
        <v>1124</v>
      </c>
      <c r="DE806" s="483">
        <f>IFERROR(SUM(VLOOKUP($BS806,'État &amp; Plan d''action'!$B$6:$Z$1113,18,FALSE),VLOOKUP($BS806,'État &amp; Plan d''action'!$B$6:$Z$1113,20,FALSE))/(VLOOKUP($BS806,'Données par municipalité'!$B$4:$L$1113,11,FALSE)),"")</f>
        <v>0</v>
      </c>
      <c r="DF806" s="483">
        <f>IFERROR(SUM(VLOOKUP($BS806,'État &amp; Plan d''action'!$B$6:$Z$1113,19,FALSE),VLOOKUP($BS806,'État &amp; Plan d''action'!$B$6:$Z$1113,21,FALSE))/(VLOOKUP($BS806,'Données par municipalité'!$B$4:$L$1113,11,FALSE)),"")</f>
        <v>1</v>
      </c>
      <c r="DG806" s="476" t="s">
        <v>4723</v>
      </c>
      <c r="DH806" s="484" t="s">
        <v>1124</v>
      </c>
      <c r="DI806" s="484" t="s">
        <v>1124</v>
      </c>
      <c r="DJ806" s="484">
        <v>0</v>
      </c>
      <c r="DK806" s="484">
        <v>0</v>
      </c>
      <c r="DL806" s="484" t="s">
        <v>1124</v>
      </c>
      <c r="DM806" s="484" t="s">
        <v>1124</v>
      </c>
      <c r="DN806" s="484">
        <v>1</v>
      </c>
      <c r="DO806" s="484">
        <v>1</v>
      </c>
      <c r="DP806" s="484">
        <v>0</v>
      </c>
      <c r="DQ806" s="484">
        <f>IF(VLOOKUP($BS806,'État &amp; Plan d''action'!$B$6:$AJ$1113,28,FALSE)="","",VLOOKUP($BS806,'État &amp; Plan d''action'!$B$6:$AJ$1113,28,FALSE))</f>
        <v>3</v>
      </c>
      <c r="DR806" s="70">
        <f>IF(VLOOKUP($BS806,'État &amp; Plan d''action'!$B$6:$AJ$1113,29,FALSE)="","",VLOOKUP($BS806,'État &amp; Plan d''action'!$B$6:$AJ$1113,29,FALSE))</f>
        <v>0</v>
      </c>
      <c r="DS806" s="70">
        <f>IF(VLOOKUP($BS806,'État &amp; Plan d''action'!$B$6:$AJ$1113,30,FALSE)="","",VLOOKUP($BS806,'État &amp; Plan d''action'!$B$6:$AJ$1113,30,FALSE))</f>
        <v>0</v>
      </c>
      <c r="DT806" s="70">
        <v>122</v>
      </c>
      <c r="DU806" s="485">
        <v>1.3017629776005646</v>
      </c>
      <c r="DV806" s="485">
        <v>3.955876238877039</v>
      </c>
      <c r="DW806" s="70">
        <v>2</v>
      </c>
      <c r="DX806" s="70">
        <v>2</v>
      </c>
      <c r="DY806" s="70">
        <v>0</v>
      </c>
      <c r="DZ806" s="70">
        <f>VLOOKUP($BS806,'État &amp; Plan d''action'!$B$6:$AH$1113,31,FALSE)</f>
        <v>1</v>
      </c>
      <c r="EA806" s="70">
        <f>VLOOKUP($BS806,'État &amp; Plan d''action'!$B$6:$AH$1113,32,FALSE)</f>
        <v>0</v>
      </c>
      <c r="EB806" s="70">
        <f>VLOOKUP($BS806,'État &amp; Plan d''action'!$B$6:$AH$1113,33,FALSE)</f>
        <v>0</v>
      </c>
      <c r="EC806" s="70">
        <v>0</v>
      </c>
      <c r="ED806" s="70">
        <v>0</v>
      </c>
      <c r="EE806" s="70">
        <v>0</v>
      </c>
      <c r="EF806" s="70">
        <v>0</v>
      </c>
      <c r="EG806" s="70">
        <v>0</v>
      </c>
      <c r="EH806" s="72">
        <v>38</v>
      </c>
      <c r="EI806" s="72">
        <v>1140</v>
      </c>
    </row>
    <row r="807" spans="71:139" x14ac:dyDescent="0.35">
      <c r="BS807" s="486">
        <v>22025</v>
      </c>
      <c r="BT807" s="479" t="s">
        <v>157</v>
      </c>
      <c r="BU807" s="479">
        <v>3</v>
      </c>
      <c r="BV807" s="476" t="s">
        <v>1187</v>
      </c>
      <c r="BW807" s="476" t="s">
        <v>1187</v>
      </c>
      <c r="BX807" s="476" t="s">
        <v>1187</v>
      </c>
      <c r="BY807" s="476" t="s">
        <v>1187</v>
      </c>
      <c r="BZ807" s="476" t="s">
        <v>1187</v>
      </c>
      <c r="CA807" s="476" t="s">
        <v>1187</v>
      </c>
      <c r="CB807" s="476" t="s">
        <v>1187</v>
      </c>
      <c r="CC807" s="476" t="s">
        <v>1187</v>
      </c>
      <c r="CD807" s="476" t="s">
        <v>1187</v>
      </c>
      <c r="CE807" s="476" t="s">
        <v>1188</v>
      </c>
      <c r="CF807" s="476" t="s">
        <v>1188</v>
      </c>
      <c r="CG807" s="476" t="s">
        <v>1188</v>
      </c>
      <c r="CH807" s="476" t="s">
        <v>1188</v>
      </c>
      <c r="CI807" s="476" t="s">
        <v>1188</v>
      </c>
      <c r="CJ807" s="476" t="s">
        <v>1188</v>
      </c>
      <c r="CK807" s="476" t="s">
        <v>1187</v>
      </c>
      <c r="CL807" s="476" t="s">
        <v>1188</v>
      </c>
      <c r="CM807" s="476" t="str">
        <f>IF(VLOOKUP(BS807,'Données par municipalité'!$B$6:$E$1113,4,FALSE)="","non","oui")</f>
        <v>non</v>
      </c>
      <c r="CN807" s="410">
        <v>495.35105563792251</v>
      </c>
      <c r="CO807" s="410">
        <v>541.00202920716617</v>
      </c>
      <c r="CP807" s="410">
        <v>402.90161224420427</v>
      </c>
      <c r="CQ807" s="410">
        <v>469.22632617329663</v>
      </c>
      <c r="CR807" s="410">
        <v>422.28991486799117</v>
      </c>
      <c r="CS807" s="410">
        <v>406.24777596811504</v>
      </c>
      <c r="CT807" s="410"/>
      <c r="CU807" s="410">
        <v>409</v>
      </c>
      <c r="CV807" s="410" t="str">
        <f>IF(VLOOKUP(BS807,'Données par municipalité'!$B$6:$F$1113,4,FALSE)="","",VLOOKUP(BS807,'Données par municipalité'!$B$6:$F$1113,4,FALSE))</f>
        <v/>
      </c>
      <c r="CW807" s="476" t="s">
        <v>4723</v>
      </c>
      <c r="CX807" s="483">
        <v>0</v>
      </c>
      <c r="CY807" s="483">
        <v>0</v>
      </c>
      <c r="CZ807" s="483">
        <v>0</v>
      </c>
      <c r="DA807" s="483">
        <v>1</v>
      </c>
      <c r="DB807" s="483">
        <v>1</v>
      </c>
      <c r="DC807" s="483" t="s">
        <v>1124</v>
      </c>
      <c r="DD807" s="483" t="s">
        <v>1124</v>
      </c>
      <c r="DE807" s="483" t="str">
        <f>IFERROR(SUM(VLOOKUP($BS807,'État &amp; Plan d''action'!$B$6:$Z$1113,18,FALSE),VLOOKUP($BS807,'État &amp; Plan d''action'!$B$6:$Z$1113,20,FALSE))/(VLOOKUP($BS807,'Données par municipalité'!$B$4:$L$1113,11,FALSE)),"")</f>
        <v/>
      </c>
      <c r="DF807" s="483" t="str">
        <f>IFERROR(SUM(VLOOKUP($BS807,'État &amp; Plan d''action'!$B$6:$Z$1113,19,FALSE),VLOOKUP($BS807,'État &amp; Plan d''action'!$B$6:$Z$1113,21,FALSE))/(VLOOKUP($BS807,'Données par municipalité'!$B$4:$L$1113,11,FALSE)),"")</f>
        <v/>
      </c>
      <c r="DG807" s="476" t="s">
        <v>4723</v>
      </c>
      <c r="DH807" s="484">
        <v>1</v>
      </c>
      <c r="DI807" s="484">
        <v>3</v>
      </c>
      <c r="DJ807" s="484">
        <v>2</v>
      </c>
      <c r="DK807" s="484">
        <v>4</v>
      </c>
      <c r="DL807" s="484">
        <v>0</v>
      </c>
      <c r="DM807" s="484" t="s">
        <v>1124</v>
      </c>
      <c r="DN807" s="484">
        <v>0</v>
      </c>
      <c r="DO807" s="484">
        <v>0</v>
      </c>
      <c r="DP807" s="484">
        <v>0</v>
      </c>
      <c r="DQ807" s="484" t="str">
        <f>IF(VLOOKUP($BS807,'État &amp; Plan d''action'!$B$6:$AJ$1113,28,FALSE)="","",VLOOKUP($BS807,'État &amp; Plan d''action'!$B$6:$AJ$1113,28,FALSE))</f>
        <v/>
      </c>
      <c r="DR807" s="70" t="str">
        <f>IF(VLOOKUP($BS807,'État &amp; Plan d''action'!$B$6:$AJ$1113,29,FALSE)="","",VLOOKUP($BS807,'État &amp; Plan d''action'!$B$6:$AJ$1113,29,FALSE))</f>
        <v/>
      </c>
      <c r="DS807" s="70" t="str">
        <f>IF(VLOOKUP($BS807,'État &amp; Plan d''action'!$B$6:$AJ$1113,30,FALSE)="","",VLOOKUP($BS807,'État &amp; Plan d''action'!$B$6:$AJ$1113,30,FALSE))</f>
        <v/>
      </c>
      <c r="DT807" s="70">
        <v>208</v>
      </c>
      <c r="DU807" s="485" t="s">
        <v>1124</v>
      </c>
      <c r="DV807" s="485" t="s">
        <v>1124</v>
      </c>
      <c r="DW807" s="70">
        <v>0</v>
      </c>
      <c r="DX807" s="70">
        <v>0</v>
      </c>
      <c r="DY807" s="70">
        <v>0</v>
      </c>
      <c r="DZ807" s="70" t="str">
        <f>VLOOKUP($BS807,'État &amp; Plan d''action'!$B$6:$AH$1113,31,FALSE)</f>
        <v/>
      </c>
      <c r="EA807" s="70" t="str">
        <f>VLOOKUP($BS807,'État &amp; Plan d''action'!$B$6:$AH$1113,32,FALSE)</f>
        <v/>
      </c>
      <c r="EB807" s="70" t="str">
        <f>VLOOKUP($BS807,'État &amp; Plan d''action'!$B$6:$AH$1113,33,FALSE)</f>
        <v/>
      </c>
      <c r="EC807" s="70">
        <v>5.0199999999999996</v>
      </c>
      <c r="ED807" s="70">
        <v>0</v>
      </c>
      <c r="EE807" s="70">
        <v>0</v>
      </c>
      <c r="EF807" s="70">
        <v>0</v>
      </c>
      <c r="EG807" s="70">
        <v>0</v>
      </c>
      <c r="EH807" s="72">
        <v>56</v>
      </c>
      <c r="EI807" s="72">
        <v>3482</v>
      </c>
    </row>
    <row r="808" spans="71:139" x14ac:dyDescent="0.35">
      <c r="BS808" s="486">
        <v>14075</v>
      </c>
      <c r="BT808" s="479" t="s">
        <v>73</v>
      </c>
      <c r="BU808" s="479">
        <v>1</v>
      </c>
      <c r="BV808" s="476" t="s">
        <v>1188</v>
      </c>
      <c r="BW808" s="476" t="s">
        <v>1188</v>
      </c>
      <c r="BX808" s="476" t="s">
        <v>1188</v>
      </c>
      <c r="BY808" s="476" t="s">
        <v>1188</v>
      </c>
      <c r="BZ808" s="476" t="s">
        <v>1188</v>
      </c>
      <c r="CA808" s="476" t="s">
        <v>1188</v>
      </c>
      <c r="CB808" s="476" t="s">
        <v>1188</v>
      </c>
      <c r="CC808" s="476" t="s">
        <v>1188</v>
      </c>
      <c r="CD808" s="476" t="s">
        <v>1188</v>
      </c>
      <c r="CE808" s="476" t="s">
        <v>1187</v>
      </c>
      <c r="CF808" s="476" t="s">
        <v>1187</v>
      </c>
      <c r="CG808" s="476" t="s">
        <v>1187</v>
      </c>
      <c r="CH808" s="476" t="s">
        <v>1187</v>
      </c>
      <c r="CI808" s="476" t="s">
        <v>1187</v>
      </c>
      <c r="CJ808" s="476" t="s">
        <v>1187</v>
      </c>
      <c r="CK808" s="476" t="s">
        <v>1187</v>
      </c>
      <c r="CL808" s="476" t="s">
        <v>1187</v>
      </c>
      <c r="CM808" s="476" t="str">
        <f>IF(VLOOKUP(BS808,'Données par municipalité'!$B$6:$E$1113,4,FALSE)="","non","oui")</f>
        <v>non</v>
      </c>
      <c r="CN808" s="410" t="s">
        <v>1124</v>
      </c>
      <c r="CO808" s="410" t="s">
        <v>1124</v>
      </c>
      <c r="CP808" s="410"/>
      <c r="CQ808" s="410"/>
      <c r="CR808" s="410"/>
      <c r="CS808" s="410" t="s">
        <v>1124</v>
      </c>
      <c r="CT808" s="410"/>
      <c r="CU808" s="410" t="s">
        <v>1124</v>
      </c>
      <c r="CV808" s="410" t="str">
        <f>IF(VLOOKUP(BS808,'Données par municipalité'!$B$6:$F$1113,4,FALSE)="","",VLOOKUP(BS808,'Données par municipalité'!$B$6:$F$1113,4,FALSE))</f>
        <v/>
      </c>
      <c r="CW808" s="476" t="s">
        <v>4723</v>
      </c>
      <c r="CX808" s="483" t="s">
        <v>1124</v>
      </c>
      <c r="CY808" s="483" t="s">
        <v>1124</v>
      </c>
      <c r="CZ808" s="483" t="s">
        <v>1124</v>
      </c>
      <c r="DA808" s="483" t="s">
        <v>1124</v>
      </c>
      <c r="DB808" s="483" t="s">
        <v>1124</v>
      </c>
      <c r="DC808" s="483" t="s">
        <v>1124</v>
      </c>
      <c r="DD808" s="483" t="s">
        <v>1124</v>
      </c>
      <c r="DE808" s="483" t="str">
        <f>IFERROR(SUM(VLOOKUP($BS808,'État &amp; Plan d''action'!$B$6:$Z$1113,18,FALSE),VLOOKUP($BS808,'État &amp; Plan d''action'!$B$6:$Z$1113,20,FALSE))/(VLOOKUP($BS808,'Données par municipalité'!$B$4:$L$1113,11,FALSE)),"")</f>
        <v/>
      </c>
      <c r="DF808" s="483" t="str">
        <f>IFERROR(SUM(VLOOKUP($BS808,'État &amp; Plan d''action'!$B$6:$Z$1113,19,FALSE),VLOOKUP($BS808,'État &amp; Plan d''action'!$B$6:$Z$1113,21,FALSE))/(VLOOKUP($BS808,'Données par municipalité'!$B$4:$L$1113,11,FALSE)),"")</f>
        <v/>
      </c>
      <c r="DG808" s="476" t="s">
        <v>4723</v>
      </c>
      <c r="DH808" s="484" t="s">
        <v>1124</v>
      </c>
      <c r="DI808" s="484" t="s">
        <v>1124</v>
      </c>
      <c r="DJ808" s="484">
        <v>0</v>
      </c>
      <c r="DK808" s="484">
        <v>0</v>
      </c>
      <c r="DL808" s="484" t="s">
        <v>1124</v>
      </c>
      <c r="DM808" s="484" t="s">
        <v>1124</v>
      </c>
      <c r="DN808" s="484" t="s">
        <v>1124</v>
      </c>
      <c r="DO808" s="484" t="s">
        <v>1124</v>
      </c>
      <c r="DP808" s="484" t="s">
        <v>1124</v>
      </c>
      <c r="DQ808" s="484" t="str">
        <f>IF(VLOOKUP($BS808,'État &amp; Plan d''action'!$B$6:$AJ$1113,28,FALSE)="","",VLOOKUP($BS808,'État &amp; Plan d''action'!$B$6:$AJ$1113,28,FALSE))</f>
        <v/>
      </c>
      <c r="DR808" s="70" t="str">
        <f>IF(VLOOKUP($BS808,'État &amp; Plan d''action'!$B$6:$AJ$1113,29,FALSE)="","",VLOOKUP($BS808,'État &amp; Plan d''action'!$B$6:$AJ$1113,29,FALSE))</f>
        <v/>
      </c>
      <c r="DS808" s="70" t="str">
        <f>IF(VLOOKUP($BS808,'État &amp; Plan d''action'!$B$6:$AJ$1113,30,FALSE)="","",VLOOKUP($BS808,'État &amp; Plan d''action'!$B$6:$AJ$1113,30,FALSE))</f>
        <v/>
      </c>
      <c r="DT808" s="70" t="s">
        <v>1124</v>
      </c>
      <c r="DU808" s="485" t="s">
        <v>1124</v>
      </c>
      <c r="DV808" s="485" t="s">
        <v>1124</v>
      </c>
      <c r="DW808" s="70" t="s">
        <v>1124</v>
      </c>
      <c r="DX808" s="70" t="s">
        <v>1124</v>
      </c>
      <c r="DY808" s="70" t="s">
        <v>1124</v>
      </c>
      <c r="DZ808" s="70" t="str">
        <f>VLOOKUP($BS808,'État &amp; Plan d''action'!$B$6:$AH$1113,31,FALSE)</f>
        <v/>
      </c>
      <c r="EA808" s="70" t="str">
        <f>VLOOKUP($BS808,'État &amp; Plan d''action'!$B$6:$AH$1113,32,FALSE)</f>
        <v/>
      </c>
      <c r="EB808" s="70" t="str">
        <f>VLOOKUP($BS808,'État &amp; Plan d''action'!$B$6:$AH$1113,33,FALSE)</f>
        <v/>
      </c>
      <c r="EC808" s="70" t="s">
        <v>1124</v>
      </c>
      <c r="ED808" s="70" t="s">
        <v>1124</v>
      </c>
      <c r="EE808" s="70" t="s">
        <v>1124</v>
      </c>
      <c r="EF808" s="70" t="s">
        <v>1124</v>
      </c>
      <c r="EG808" s="70" t="s">
        <v>1124</v>
      </c>
      <c r="EH808" s="72"/>
      <c r="EI808" s="72">
        <v>719</v>
      </c>
    </row>
    <row r="809" spans="71:139" x14ac:dyDescent="0.35">
      <c r="BS809" s="486">
        <v>93035</v>
      </c>
      <c r="BT809" s="479" t="s">
        <v>963</v>
      </c>
      <c r="BU809" s="479">
        <v>2</v>
      </c>
      <c r="BV809" s="476" t="s">
        <v>1187</v>
      </c>
      <c r="BW809" s="476" t="s">
        <v>1187</v>
      </c>
      <c r="BX809" s="476" t="s">
        <v>1187</v>
      </c>
      <c r="BY809" s="476" t="s">
        <v>1187</v>
      </c>
      <c r="BZ809" s="476" t="s">
        <v>1187</v>
      </c>
      <c r="CA809" s="476" t="s">
        <v>1187</v>
      </c>
      <c r="CB809" s="476" t="s">
        <v>1187</v>
      </c>
      <c r="CC809" s="476" t="s">
        <v>1187</v>
      </c>
      <c r="CD809" s="476" t="s">
        <v>1187</v>
      </c>
      <c r="CE809" s="476" t="s">
        <v>1187</v>
      </c>
      <c r="CF809" s="476" t="s">
        <v>1187</v>
      </c>
      <c r="CG809" s="476" t="s">
        <v>1187</v>
      </c>
      <c r="CH809" s="476" t="s">
        <v>1187</v>
      </c>
      <c r="CI809" s="476" t="s">
        <v>1187</v>
      </c>
      <c r="CJ809" s="476" t="s">
        <v>1187</v>
      </c>
      <c r="CK809" s="476" t="s">
        <v>1187</v>
      </c>
      <c r="CL809" s="476" t="s">
        <v>1188</v>
      </c>
      <c r="CM809" s="476" t="str">
        <f>IF(VLOOKUP(BS809,'Données par municipalité'!$B$6:$E$1113,4,FALSE)="","non","oui")</f>
        <v>oui</v>
      </c>
      <c r="CN809" s="410" t="s">
        <v>1124</v>
      </c>
      <c r="CO809" s="410" t="s">
        <v>1124</v>
      </c>
      <c r="CP809" s="410"/>
      <c r="CQ809" s="410"/>
      <c r="CR809" s="410"/>
      <c r="CS809" s="410" t="s">
        <v>1124</v>
      </c>
      <c r="CT809" s="410"/>
      <c r="CU809" s="410">
        <v>705</v>
      </c>
      <c r="CV809" s="410">
        <f>IF(VLOOKUP(BS809,'Données par municipalité'!$B$6:$F$1113,4,FALSE)="","",VLOOKUP(BS809,'Données par municipalité'!$B$6:$F$1113,4,FALSE))</f>
        <v>780</v>
      </c>
      <c r="CW809" s="476" t="s">
        <v>4723</v>
      </c>
      <c r="CX809" s="483" t="s">
        <v>1124</v>
      </c>
      <c r="CY809" s="483" t="s">
        <v>1124</v>
      </c>
      <c r="CZ809" s="483" t="s">
        <v>1124</v>
      </c>
      <c r="DA809" s="483" t="s">
        <v>1124</v>
      </c>
      <c r="DB809" s="483" t="s">
        <v>1124</v>
      </c>
      <c r="DC809" s="483" t="s">
        <v>1124</v>
      </c>
      <c r="DD809" s="483">
        <v>0</v>
      </c>
      <c r="DE809" s="483">
        <f>IFERROR(SUM(VLOOKUP($BS809,'État &amp; Plan d''action'!$B$6:$Z$1113,18,FALSE),VLOOKUP($BS809,'État &amp; Plan d''action'!$B$6:$Z$1113,20,FALSE))/(VLOOKUP($BS809,'Données par municipalité'!$B$4:$L$1113,11,FALSE)),"")</f>
        <v>0</v>
      </c>
      <c r="DF809" s="483">
        <f>IFERROR(SUM(VLOOKUP($BS809,'État &amp; Plan d''action'!$B$6:$Z$1113,19,FALSE),VLOOKUP($BS809,'État &amp; Plan d''action'!$B$6:$Z$1113,21,FALSE))/(VLOOKUP($BS809,'Données par municipalité'!$B$4:$L$1113,11,FALSE)),"")</f>
        <v>1</v>
      </c>
      <c r="DG809" s="476" t="s">
        <v>4723</v>
      </c>
      <c r="DH809" s="484" t="s">
        <v>1124</v>
      </c>
      <c r="DI809" s="484" t="s">
        <v>1124</v>
      </c>
      <c r="DJ809" s="484">
        <v>7</v>
      </c>
      <c r="DK809" s="484">
        <v>14</v>
      </c>
      <c r="DL809" s="484" t="s">
        <v>1124</v>
      </c>
      <c r="DM809" s="484" t="s">
        <v>1124</v>
      </c>
      <c r="DN809" s="484">
        <v>2</v>
      </c>
      <c r="DO809" s="484">
        <v>4</v>
      </c>
      <c r="DP809" s="484">
        <v>0</v>
      </c>
      <c r="DQ809" s="484">
        <f>IF(VLOOKUP($BS809,'État &amp; Plan d''action'!$B$6:$AJ$1113,28,FALSE)="","",VLOOKUP($BS809,'État &amp; Plan d''action'!$B$6:$AJ$1113,28,FALSE))</f>
        <v>3</v>
      </c>
      <c r="DR809" s="70">
        <f>IF(VLOOKUP($BS809,'État &amp; Plan d''action'!$B$6:$AJ$1113,29,FALSE)="","",VLOOKUP($BS809,'État &amp; Plan d''action'!$B$6:$AJ$1113,29,FALSE))</f>
        <v>15</v>
      </c>
      <c r="DS809" s="70">
        <f>IF(VLOOKUP($BS809,'État &amp; Plan d''action'!$B$6:$AJ$1113,30,FALSE)="","",VLOOKUP($BS809,'État &amp; Plan d''action'!$B$6:$AJ$1113,30,FALSE))</f>
        <v>7</v>
      </c>
      <c r="DT809" s="70">
        <v>461</v>
      </c>
      <c r="DU809" s="485">
        <v>2.6008610248275965</v>
      </c>
      <c r="DV809" s="485">
        <v>3.9564575191996147</v>
      </c>
      <c r="DW809" s="70">
        <v>2</v>
      </c>
      <c r="DX809" s="70">
        <v>2</v>
      </c>
      <c r="DY809" s="70">
        <v>0</v>
      </c>
      <c r="DZ809" s="70">
        <f>VLOOKUP($BS809,'État &amp; Plan d''action'!$B$6:$AH$1113,31,FALSE)</f>
        <v>2</v>
      </c>
      <c r="EA809" s="70">
        <f>VLOOKUP($BS809,'État &amp; Plan d''action'!$B$6:$AH$1113,32,FALSE)</f>
        <v>2</v>
      </c>
      <c r="EB809" s="70">
        <f>VLOOKUP($BS809,'État &amp; Plan d''action'!$B$6:$AH$1113,33,FALSE)</f>
        <v>10</v>
      </c>
      <c r="EC809" s="70">
        <v>0</v>
      </c>
      <c r="ED809" s="70">
        <v>0</v>
      </c>
      <c r="EE809" s="70">
        <v>0</v>
      </c>
      <c r="EF809" s="70">
        <v>0</v>
      </c>
      <c r="EG809" s="70">
        <v>0</v>
      </c>
      <c r="EH809" s="72">
        <v>59</v>
      </c>
      <c r="EI809" s="72">
        <v>2160</v>
      </c>
    </row>
    <row r="810" spans="71:139" x14ac:dyDescent="0.35">
      <c r="BS810" s="486">
        <v>29013</v>
      </c>
      <c r="BT810" s="479" t="s">
        <v>202</v>
      </c>
      <c r="BU810" s="479">
        <v>12</v>
      </c>
      <c r="BV810" s="476" t="s">
        <v>1187</v>
      </c>
      <c r="BW810" s="476" t="s">
        <v>1187</v>
      </c>
      <c r="BX810" s="476" t="s">
        <v>1187</v>
      </c>
      <c r="BY810" s="476" t="s">
        <v>1187</v>
      </c>
      <c r="BZ810" s="476" t="s">
        <v>1187</v>
      </c>
      <c r="CA810" s="476" t="s">
        <v>1187</v>
      </c>
      <c r="CB810" s="476" t="s">
        <v>1187</v>
      </c>
      <c r="CC810" s="476" t="s">
        <v>1187</v>
      </c>
      <c r="CD810" s="476" t="s">
        <v>1187</v>
      </c>
      <c r="CE810" s="476" t="s">
        <v>1188</v>
      </c>
      <c r="CF810" s="476" t="s">
        <v>1188</v>
      </c>
      <c r="CG810" s="476" t="s">
        <v>1187</v>
      </c>
      <c r="CH810" s="476" t="s">
        <v>1188</v>
      </c>
      <c r="CI810" s="476" t="s">
        <v>1188</v>
      </c>
      <c r="CJ810" s="476" t="s">
        <v>1188</v>
      </c>
      <c r="CK810" s="476" t="s">
        <v>1188</v>
      </c>
      <c r="CL810" s="476" t="s">
        <v>1188</v>
      </c>
      <c r="CM810" s="476" t="str">
        <f>IF(VLOOKUP(BS810,'Données par municipalité'!$B$6:$E$1113,4,FALSE)="","non","oui")</f>
        <v>oui</v>
      </c>
      <c r="CN810" s="410">
        <v>366.46213850837142</v>
      </c>
      <c r="CO810" s="410">
        <v>334.03438277014271</v>
      </c>
      <c r="CP810" s="410"/>
      <c r="CQ810" s="410">
        <v>339.4962899543379</v>
      </c>
      <c r="CR810" s="410">
        <v>301.52985074626866</v>
      </c>
      <c r="CS810" s="410">
        <v>320.29400045537335</v>
      </c>
      <c r="CT810" s="410">
        <v>356.19577625570776</v>
      </c>
      <c r="CU810" s="410">
        <v>355</v>
      </c>
      <c r="CV810" s="410">
        <f>IF(VLOOKUP(BS810,'Données par municipalité'!$B$6:$F$1113,4,FALSE)="","",VLOOKUP(BS810,'Données par municipalité'!$B$6:$F$1113,4,FALSE))</f>
        <v>285</v>
      </c>
      <c r="CW810" s="476" t="s">
        <v>4723</v>
      </c>
      <c r="CX810" s="483">
        <v>0.2</v>
      </c>
      <c r="CY810" s="483" t="s">
        <v>1124</v>
      </c>
      <c r="CZ810" s="483">
        <v>0</v>
      </c>
      <c r="DA810" s="483">
        <v>0</v>
      </c>
      <c r="DB810" s="483">
        <v>0</v>
      </c>
      <c r="DC810" s="483">
        <v>1</v>
      </c>
      <c r="DD810" s="483">
        <v>1.1958146487294468</v>
      </c>
      <c r="DE810" s="483">
        <f>IFERROR(SUM(VLOOKUP($BS810,'État &amp; Plan d''action'!$B$6:$Z$1113,18,FALSE),VLOOKUP($BS810,'État &amp; Plan d''action'!$B$6:$Z$1113,20,FALSE))/(VLOOKUP($BS810,'Données par municipalité'!$B$4:$L$1113,11,FALSE)),"")</f>
        <v>0</v>
      </c>
      <c r="DF810" s="483">
        <f>IFERROR(SUM(VLOOKUP($BS810,'État &amp; Plan d''action'!$B$6:$Z$1113,19,FALSE),VLOOKUP($BS810,'État &amp; Plan d''action'!$B$6:$Z$1113,21,FALSE))/(VLOOKUP($BS810,'Données par municipalité'!$B$4:$L$1113,11,FALSE)),"")</f>
        <v>0</v>
      </c>
      <c r="DG810" s="476" t="s">
        <v>4723</v>
      </c>
      <c r="DH810" s="484">
        <v>2</v>
      </c>
      <c r="DI810" s="484" t="s">
        <v>1124</v>
      </c>
      <c r="DJ810" s="484">
        <v>2</v>
      </c>
      <c r="DK810" s="484">
        <v>3</v>
      </c>
      <c r="DL810" s="484">
        <v>2</v>
      </c>
      <c r="DM810" s="484">
        <v>3</v>
      </c>
      <c r="DN810" s="484">
        <v>5</v>
      </c>
      <c r="DO810" s="484">
        <v>0</v>
      </c>
      <c r="DP810" s="484">
        <v>2</v>
      </c>
      <c r="DQ810" s="484">
        <f>IF(VLOOKUP($BS810,'État &amp; Plan d''action'!$B$6:$AJ$1113,28,FALSE)="","",VLOOKUP($BS810,'État &amp; Plan d''action'!$B$6:$AJ$1113,28,FALSE))</f>
        <v>5</v>
      </c>
      <c r="DR810" s="70">
        <f>IF(VLOOKUP($BS810,'État &amp; Plan d''action'!$B$6:$AJ$1113,29,FALSE)="","",VLOOKUP($BS810,'État &amp; Plan d''action'!$B$6:$AJ$1113,29,FALSE))</f>
        <v>1</v>
      </c>
      <c r="DS810" s="70">
        <f>IF(VLOOKUP($BS810,'État &amp; Plan d''action'!$B$6:$AJ$1113,30,FALSE)="","",VLOOKUP($BS810,'État &amp; Plan d''action'!$B$6:$AJ$1113,30,FALSE))</f>
        <v>0</v>
      </c>
      <c r="DT810" s="70">
        <v>192</v>
      </c>
      <c r="DU810" s="485">
        <v>3.2011950096420971</v>
      </c>
      <c r="DV810" s="485">
        <v>0.35811497980673224</v>
      </c>
      <c r="DW810" s="70">
        <v>5</v>
      </c>
      <c r="DX810" s="70">
        <v>0</v>
      </c>
      <c r="DY810" s="70">
        <v>5</v>
      </c>
      <c r="DZ810" s="70">
        <f>VLOOKUP($BS810,'État &amp; Plan d''action'!$B$6:$AH$1113,31,FALSE)</f>
        <v>4</v>
      </c>
      <c r="EA810" s="70">
        <f>VLOOKUP($BS810,'État &amp; Plan d''action'!$B$6:$AH$1113,32,FALSE)</f>
        <v>4</v>
      </c>
      <c r="EB810" s="70">
        <f>VLOOKUP($BS810,'État &amp; Plan d''action'!$B$6:$AH$1113,33,FALSE)</f>
        <v>0</v>
      </c>
      <c r="EC810" s="70">
        <v>2</v>
      </c>
      <c r="ED810" s="70">
        <v>26</v>
      </c>
      <c r="EE810" s="70">
        <v>6</v>
      </c>
      <c r="EF810" s="70">
        <v>0</v>
      </c>
      <c r="EG810" s="70">
        <v>0</v>
      </c>
      <c r="EH810" s="72">
        <v>59</v>
      </c>
      <c r="EI810" s="72">
        <v>2175</v>
      </c>
    </row>
    <row r="811" spans="71:139" x14ac:dyDescent="0.35">
      <c r="BS811" s="486">
        <v>29073</v>
      </c>
      <c r="BT811" s="479" t="s">
        <v>211</v>
      </c>
      <c r="BU811" s="479">
        <v>12</v>
      </c>
      <c r="BV811" s="476" t="s">
        <v>1187</v>
      </c>
      <c r="BW811" s="476" t="s">
        <v>1187</v>
      </c>
      <c r="BX811" s="476" t="s">
        <v>1187</v>
      </c>
      <c r="BY811" s="476" t="s">
        <v>1187</v>
      </c>
      <c r="BZ811" s="476" t="s">
        <v>1187</v>
      </c>
      <c r="CA811" s="476" t="s">
        <v>1187</v>
      </c>
      <c r="CB811" s="476" t="s">
        <v>1187</v>
      </c>
      <c r="CC811" s="476" t="s">
        <v>1187</v>
      </c>
      <c r="CD811" s="476" t="s">
        <v>1187</v>
      </c>
      <c r="CE811" s="476" t="s">
        <v>1188</v>
      </c>
      <c r="CF811" s="476" t="s">
        <v>1188</v>
      </c>
      <c r="CG811" s="476" t="s">
        <v>1188</v>
      </c>
      <c r="CH811" s="476" t="s">
        <v>1188</v>
      </c>
      <c r="CI811" s="476" t="s">
        <v>1188</v>
      </c>
      <c r="CJ811" s="476" t="s">
        <v>1188</v>
      </c>
      <c r="CK811" s="476" t="s">
        <v>1188</v>
      </c>
      <c r="CL811" s="476" t="s">
        <v>1188</v>
      </c>
      <c r="CM811" s="476" t="str">
        <f>IF(VLOOKUP(BS811,'Données par municipalité'!$B$6:$E$1113,4,FALSE)="","non","oui")</f>
        <v>oui</v>
      </c>
      <c r="CN811" s="410">
        <v>376.09660517070756</v>
      </c>
      <c r="CO811" s="410">
        <v>367.55622303456778</v>
      </c>
      <c r="CP811" s="410">
        <v>347.58061036171051</v>
      </c>
      <c r="CQ811" s="410">
        <v>328.61140262088395</v>
      </c>
      <c r="CR811" s="410">
        <v>332.29073812472774</v>
      </c>
      <c r="CS811" s="410">
        <v>321.91916025605991</v>
      </c>
      <c r="CT811" s="410">
        <v>310.83512506005945</v>
      </c>
      <c r="CU811" s="410">
        <v>323</v>
      </c>
      <c r="CV811" s="410">
        <f>IF(VLOOKUP(BS811,'Données par municipalité'!$B$6:$F$1113,4,FALSE)="","",VLOOKUP(BS811,'Données par municipalité'!$B$6:$F$1113,4,FALSE))</f>
        <v>338</v>
      </c>
      <c r="CW811" s="476" t="s">
        <v>4723</v>
      </c>
      <c r="CX811" s="483">
        <v>1</v>
      </c>
      <c r="CY811" s="483">
        <v>1</v>
      </c>
      <c r="CZ811" s="483">
        <v>1</v>
      </c>
      <c r="DA811" s="483">
        <v>1</v>
      </c>
      <c r="DB811" s="483">
        <v>1</v>
      </c>
      <c r="DC811" s="483">
        <v>1</v>
      </c>
      <c r="DD811" s="483">
        <v>1</v>
      </c>
      <c r="DE811" s="483">
        <f>IFERROR(SUM(VLOOKUP($BS811,'État &amp; Plan d''action'!$B$6:$Z$1113,18,FALSE),VLOOKUP($BS811,'État &amp; Plan d''action'!$B$6:$Z$1113,20,FALSE))/(VLOOKUP($BS811,'Données par municipalité'!$B$4:$L$1113,11,FALSE)),"")</f>
        <v>4.0000040933320644</v>
      </c>
      <c r="DF811" s="483">
        <f>IFERROR(SUM(VLOOKUP($BS811,'État &amp; Plan d''action'!$B$6:$Z$1113,19,FALSE),VLOOKUP($BS811,'État &amp; Plan d''action'!$B$6:$Z$1113,21,FALSE))/(VLOOKUP($BS811,'Données par municipalité'!$B$4:$L$1113,11,FALSE)),"")</f>
        <v>4.0000040933320644</v>
      </c>
      <c r="DG811" s="476" t="s">
        <v>4723</v>
      </c>
      <c r="DH811" s="484">
        <v>35</v>
      </c>
      <c r="DI811" s="484">
        <v>61</v>
      </c>
      <c r="DJ811" s="484">
        <v>61</v>
      </c>
      <c r="DK811" s="484">
        <v>74</v>
      </c>
      <c r="DL811" s="484">
        <v>48</v>
      </c>
      <c r="DM811" s="484">
        <v>45</v>
      </c>
      <c r="DN811" s="484">
        <v>36</v>
      </c>
      <c r="DO811" s="484">
        <v>5</v>
      </c>
      <c r="DP811" s="484">
        <v>3</v>
      </c>
      <c r="DQ811" s="484">
        <f>IF(VLOOKUP($BS811,'État &amp; Plan d''action'!$B$6:$AJ$1113,28,FALSE)="","",VLOOKUP($BS811,'État &amp; Plan d''action'!$B$6:$AJ$1113,28,FALSE))</f>
        <v>27</v>
      </c>
      <c r="DR811" s="70">
        <f>IF(VLOOKUP($BS811,'État &amp; Plan d''action'!$B$6:$AJ$1113,29,FALSE)="","",VLOOKUP($BS811,'État &amp; Plan d''action'!$B$6:$AJ$1113,29,FALSE))</f>
        <v>8</v>
      </c>
      <c r="DS811" s="70">
        <f>IF(VLOOKUP($BS811,'État &amp; Plan d''action'!$B$6:$AJ$1113,30,FALSE)="","",VLOOKUP($BS811,'État &amp; Plan d''action'!$B$6:$AJ$1113,30,FALSE))</f>
        <v>5</v>
      </c>
      <c r="DT811" s="70">
        <v>225</v>
      </c>
      <c r="DU811" s="485">
        <v>0.76283671849809864</v>
      </c>
      <c r="DV811" s="485">
        <v>1.8012718967301229</v>
      </c>
      <c r="DW811" s="70">
        <v>4</v>
      </c>
      <c r="DX811" s="70">
        <v>4</v>
      </c>
      <c r="DY811" s="70">
        <v>20</v>
      </c>
      <c r="DZ811" s="70">
        <f>VLOOKUP($BS811,'État &amp; Plan d''action'!$B$6:$AH$1113,31,FALSE)</f>
        <v>2</v>
      </c>
      <c r="EA811" s="70">
        <f>VLOOKUP($BS811,'État &amp; Plan d''action'!$B$6:$AH$1113,32,FALSE)</f>
        <v>5</v>
      </c>
      <c r="EB811" s="70">
        <f>VLOOKUP($BS811,'État &amp; Plan d''action'!$B$6:$AH$1113,33,FALSE)</f>
        <v>15</v>
      </c>
      <c r="EC811" s="70">
        <v>0</v>
      </c>
      <c r="ED811" s="70">
        <v>218.423</v>
      </c>
      <c r="EE811" s="70">
        <v>0</v>
      </c>
      <c r="EF811" s="70">
        <v>0</v>
      </c>
      <c r="EG811" s="70">
        <v>0</v>
      </c>
      <c r="EH811" s="72">
        <v>43</v>
      </c>
      <c r="EI811" s="72">
        <v>33355</v>
      </c>
    </row>
    <row r="812" spans="71:139" x14ac:dyDescent="0.35">
      <c r="BS812" s="486">
        <v>56010</v>
      </c>
      <c r="BT812" s="479" t="s">
        <v>568</v>
      </c>
      <c r="BU812" s="479">
        <v>16</v>
      </c>
      <c r="BV812" s="476" t="s">
        <v>1187</v>
      </c>
      <c r="BW812" s="476" t="s">
        <v>1187</v>
      </c>
      <c r="BX812" s="476" t="s">
        <v>1187</v>
      </c>
      <c r="BY812" s="476" t="s">
        <v>1187</v>
      </c>
      <c r="BZ812" s="476" t="s">
        <v>1187</v>
      </c>
      <c r="CA812" s="476" t="s">
        <v>1187</v>
      </c>
      <c r="CB812" s="476" t="s">
        <v>1187</v>
      </c>
      <c r="CC812" s="476" t="s">
        <v>1187</v>
      </c>
      <c r="CD812" s="476" t="s">
        <v>1187</v>
      </c>
      <c r="CE812" s="476" t="s">
        <v>1188</v>
      </c>
      <c r="CF812" s="476" t="s">
        <v>1188</v>
      </c>
      <c r="CG812" s="476" t="s">
        <v>1188</v>
      </c>
      <c r="CH812" s="476" t="s">
        <v>1188</v>
      </c>
      <c r="CI812" s="476" t="s">
        <v>1188</v>
      </c>
      <c r="CJ812" s="476" t="s">
        <v>1187</v>
      </c>
      <c r="CK812" s="476" t="s">
        <v>1187</v>
      </c>
      <c r="CL812" s="476" t="s">
        <v>1187</v>
      </c>
      <c r="CM812" s="476" t="str">
        <f>IF(VLOOKUP(BS812,'Données par municipalité'!$B$6:$E$1113,4,FALSE)="","non","oui")</f>
        <v>non</v>
      </c>
      <c r="CN812" s="410">
        <v>358.5010911297781</v>
      </c>
      <c r="CO812" s="410">
        <v>317.08482486461236</v>
      </c>
      <c r="CP812" s="410">
        <v>215.59846150557814</v>
      </c>
      <c r="CQ812" s="410">
        <v>165.35753941099765</v>
      </c>
      <c r="CR812" s="410">
        <v>174.53982915947361</v>
      </c>
      <c r="CS812" s="410" t="s">
        <v>1124</v>
      </c>
      <c r="CT812" s="410"/>
      <c r="CU812" s="410" t="s">
        <v>1124</v>
      </c>
      <c r="CV812" s="410" t="str">
        <f>IF(VLOOKUP(BS812,'Données par municipalité'!$B$6:$F$1113,4,FALSE)="","",VLOOKUP(BS812,'Données par municipalité'!$B$6:$F$1113,4,FALSE))</f>
        <v/>
      </c>
      <c r="CW812" s="476" t="s">
        <v>4723</v>
      </c>
      <c r="CX812" s="483">
        <v>0</v>
      </c>
      <c r="CY812" s="483">
        <v>0</v>
      </c>
      <c r="CZ812" s="483">
        <v>0</v>
      </c>
      <c r="DA812" s="483">
        <v>0</v>
      </c>
      <c r="DB812" s="483" t="s">
        <v>1124</v>
      </c>
      <c r="DC812" s="483" t="s">
        <v>1124</v>
      </c>
      <c r="DD812" s="483" t="s">
        <v>1124</v>
      </c>
      <c r="DE812" s="483" t="str">
        <f>IFERROR(SUM(VLOOKUP($BS812,'État &amp; Plan d''action'!$B$6:$Z$1113,18,FALSE),VLOOKUP($BS812,'État &amp; Plan d''action'!$B$6:$Z$1113,20,FALSE))/(VLOOKUP($BS812,'Données par municipalité'!$B$4:$L$1113,11,FALSE)),"")</f>
        <v/>
      </c>
      <c r="DF812" s="483" t="str">
        <f>IFERROR(SUM(VLOOKUP($BS812,'État &amp; Plan d''action'!$B$6:$Z$1113,19,FALSE),VLOOKUP($BS812,'État &amp; Plan d''action'!$B$6:$Z$1113,21,FALSE))/(VLOOKUP($BS812,'Données par municipalité'!$B$4:$L$1113,11,FALSE)),"")</f>
        <v/>
      </c>
      <c r="DG812" s="476" t="s">
        <v>4723</v>
      </c>
      <c r="DH812" s="484">
        <v>0</v>
      </c>
      <c r="DI812" s="484">
        <v>0</v>
      </c>
      <c r="DJ812" s="484">
        <v>0</v>
      </c>
      <c r="DK812" s="484">
        <v>0</v>
      </c>
      <c r="DL812" s="484" t="s">
        <v>1124</v>
      </c>
      <c r="DM812" s="484" t="s">
        <v>1124</v>
      </c>
      <c r="DN812" s="484" t="s">
        <v>1124</v>
      </c>
      <c r="DO812" s="484" t="s">
        <v>1124</v>
      </c>
      <c r="DP812" s="484" t="s">
        <v>1124</v>
      </c>
      <c r="DQ812" s="484" t="str">
        <f>IF(VLOOKUP($BS812,'État &amp; Plan d''action'!$B$6:$AJ$1113,28,FALSE)="","",VLOOKUP($BS812,'État &amp; Plan d''action'!$B$6:$AJ$1113,28,FALSE))</f>
        <v/>
      </c>
      <c r="DR812" s="70" t="str">
        <f>IF(VLOOKUP($BS812,'État &amp; Plan d''action'!$B$6:$AJ$1113,29,FALSE)="","",VLOOKUP($BS812,'État &amp; Plan d''action'!$B$6:$AJ$1113,29,FALSE))</f>
        <v/>
      </c>
      <c r="DS812" s="70" t="str">
        <f>IF(VLOOKUP($BS812,'État &amp; Plan d''action'!$B$6:$AJ$1113,30,FALSE)="","",VLOOKUP($BS812,'État &amp; Plan d''action'!$B$6:$AJ$1113,30,FALSE))</f>
        <v/>
      </c>
      <c r="DT812" s="70" t="s">
        <v>1124</v>
      </c>
      <c r="DU812" s="485" t="s">
        <v>1124</v>
      </c>
      <c r="DV812" s="485" t="s">
        <v>1124</v>
      </c>
      <c r="DW812" s="70" t="s">
        <v>1124</v>
      </c>
      <c r="DX812" s="70" t="s">
        <v>1124</v>
      </c>
      <c r="DY812" s="70" t="s">
        <v>1124</v>
      </c>
      <c r="DZ812" s="70" t="str">
        <f>VLOOKUP($BS812,'État &amp; Plan d''action'!$B$6:$AH$1113,31,FALSE)</f>
        <v/>
      </c>
      <c r="EA812" s="70" t="str">
        <f>VLOOKUP($BS812,'État &amp; Plan d''action'!$B$6:$AH$1113,32,FALSE)</f>
        <v/>
      </c>
      <c r="EB812" s="70" t="str">
        <f>VLOOKUP($BS812,'État &amp; Plan d''action'!$B$6:$AH$1113,33,FALSE)</f>
        <v/>
      </c>
      <c r="EC812" s="70" t="s">
        <v>1124</v>
      </c>
      <c r="ED812" s="70" t="s">
        <v>1124</v>
      </c>
      <c r="EE812" s="70" t="s">
        <v>1124</v>
      </c>
      <c r="EF812" s="70" t="s">
        <v>1124</v>
      </c>
      <c r="EG812" s="70" t="s">
        <v>1124</v>
      </c>
      <c r="EH812" s="72"/>
      <c r="EI812" s="72">
        <v>1162</v>
      </c>
    </row>
    <row r="813" spans="71:139" x14ac:dyDescent="0.35">
      <c r="BS813" s="486">
        <v>40032</v>
      </c>
      <c r="BT813" s="479" t="s">
        <v>362</v>
      </c>
      <c r="BU813" s="479">
        <v>5</v>
      </c>
      <c r="BV813" s="476" t="s">
        <v>1188</v>
      </c>
      <c r="BW813" s="476" t="s">
        <v>1188</v>
      </c>
      <c r="BX813" s="476" t="s">
        <v>1188</v>
      </c>
      <c r="BY813" s="476" t="s">
        <v>1188</v>
      </c>
      <c r="BZ813" s="476" t="s">
        <v>1188</v>
      </c>
      <c r="CA813" s="476" t="s">
        <v>1188</v>
      </c>
      <c r="CB813" s="476" t="s">
        <v>1188</v>
      </c>
      <c r="CC813" s="476" t="s">
        <v>1188</v>
      </c>
      <c r="CD813" s="476" t="s">
        <v>1188</v>
      </c>
      <c r="CE813" s="476" t="s">
        <v>1187</v>
      </c>
      <c r="CF813" s="476" t="s">
        <v>1187</v>
      </c>
      <c r="CG813" s="476" t="s">
        <v>1187</v>
      </c>
      <c r="CH813" s="476" t="s">
        <v>1187</v>
      </c>
      <c r="CI813" s="476" t="s">
        <v>1187</v>
      </c>
      <c r="CJ813" s="476" t="s">
        <v>1187</v>
      </c>
      <c r="CK813" s="476" t="s">
        <v>1187</v>
      </c>
      <c r="CL813" s="476" t="s">
        <v>1187</v>
      </c>
      <c r="CM813" s="476" t="str">
        <f>IF(VLOOKUP(BS813,'Données par municipalité'!$B$6:$E$1113,4,FALSE)="","non","oui")</f>
        <v>non</v>
      </c>
      <c r="CN813" s="410" t="s">
        <v>1124</v>
      </c>
      <c r="CO813" s="410" t="s">
        <v>1124</v>
      </c>
      <c r="CP813" s="410"/>
      <c r="CQ813" s="410"/>
      <c r="CR813" s="410"/>
      <c r="CS813" s="410" t="s">
        <v>1124</v>
      </c>
      <c r="CT813" s="410"/>
      <c r="CU813" s="410" t="s">
        <v>1124</v>
      </c>
      <c r="CV813" s="410" t="str">
        <f>IF(VLOOKUP(BS813,'Données par municipalité'!$B$6:$F$1113,4,FALSE)="","",VLOOKUP(BS813,'Données par municipalité'!$B$6:$F$1113,4,FALSE))</f>
        <v/>
      </c>
      <c r="CW813" s="476" t="s">
        <v>4723</v>
      </c>
      <c r="CX813" s="483" t="s">
        <v>1124</v>
      </c>
      <c r="CY813" s="483" t="s">
        <v>1124</v>
      </c>
      <c r="CZ813" s="483" t="s">
        <v>1124</v>
      </c>
      <c r="DA813" s="483" t="s">
        <v>1124</v>
      </c>
      <c r="DB813" s="483" t="s">
        <v>1124</v>
      </c>
      <c r="DC813" s="483" t="s">
        <v>1124</v>
      </c>
      <c r="DD813" s="483" t="s">
        <v>1124</v>
      </c>
      <c r="DE813" s="483" t="str">
        <f>IFERROR(SUM(VLOOKUP($BS813,'État &amp; Plan d''action'!$B$6:$Z$1113,18,FALSE),VLOOKUP($BS813,'État &amp; Plan d''action'!$B$6:$Z$1113,20,FALSE))/(VLOOKUP($BS813,'Données par municipalité'!$B$4:$L$1113,11,FALSE)),"")</f>
        <v/>
      </c>
      <c r="DF813" s="483" t="str">
        <f>IFERROR(SUM(VLOOKUP($BS813,'État &amp; Plan d''action'!$B$6:$Z$1113,19,FALSE),VLOOKUP($BS813,'État &amp; Plan d''action'!$B$6:$Z$1113,21,FALSE))/(VLOOKUP($BS813,'Données par municipalité'!$B$4:$L$1113,11,FALSE)),"")</f>
        <v/>
      </c>
      <c r="DG813" s="476" t="s">
        <v>4723</v>
      </c>
      <c r="DH813" s="484" t="s">
        <v>1124</v>
      </c>
      <c r="DI813" s="484" t="s">
        <v>1124</v>
      </c>
      <c r="DJ813" s="484">
        <v>0</v>
      </c>
      <c r="DK813" s="484">
        <v>0</v>
      </c>
      <c r="DL813" s="484" t="s">
        <v>1124</v>
      </c>
      <c r="DM813" s="484" t="s">
        <v>1124</v>
      </c>
      <c r="DN813" s="484" t="s">
        <v>1124</v>
      </c>
      <c r="DO813" s="484" t="s">
        <v>1124</v>
      </c>
      <c r="DP813" s="484" t="s">
        <v>1124</v>
      </c>
      <c r="DQ813" s="484" t="str">
        <f>IF(VLOOKUP($BS813,'État &amp; Plan d''action'!$B$6:$AJ$1113,28,FALSE)="","",VLOOKUP($BS813,'État &amp; Plan d''action'!$B$6:$AJ$1113,28,FALSE))</f>
        <v/>
      </c>
      <c r="DR813" s="70" t="str">
        <f>IF(VLOOKUP($BS813,'État &amp; Plan d''action'!$B$6:$AJ$1113,29,FALSE)="","",VLOOKUP($BS813,'État &amp; Plan d''action'!$B$6:$AJ$1113,29,FALSE))</f>
        <v/>
      </c>
      <c r="DS813" s="70" t="str">
        <f>IF(VLOOKUP($BS813,'État &amp; Plan d''action'!$B$6:$AJ$1113,30,FALSE)="","",VLOOKUP($BS813,'État &amp; Plan d''action'!$B$6:$AJ$1113,30,FALSE))</f>
        <v/>
      </c>
      <c r="DT813" s="70" t="s">
        <v>1124</v>
      </c>
      <c r="DU813" s="485" t="s">
        <v>1124</v>
      </c>
      <c r="DV813" s="485" t="s">
        <v>1124</v>
      </c>
      <c r="DW813" s="70" t="s">
        <v>1124</v>
      </c>
      <c r="DX813" s="70" t="s">
        <v>1124</v>
      </c>
      <c r="DY813" s="70" t="s">
        <v>1124</v>
      </c>
      <c r="DZ813" s="70" t="str">
        <f>VLOOKUP($BS813,'État &amp; Plan d''action'!$B$6:$AH$1113,31,FALSE)</f>
        <v/>
      </c>
      <c r="EA813" s="70" t="str">
        <f>VLOOKUP($BS813,'État &amp; Plan d''action'!$B$6:$AH$1113,32,FALSE)</f>
        <v/>
      </c>
      <c r="EB813" s="70" t="str">
        <f>VLOOKUP($BS813,'État &amp; Plan d''action'!$B$6:$AH$1113,33,FALSE)</f>
        <v/>
      </c>
      <c r="EC813" s="70" t="s">
        <v>1124</v>
      </c>
      <c r="ED813" s="70" t="s">
        <v>1124</v>
      </c>
      <c r="EE813" s="70" t="s">
        <v>1124</v>
      </c>
      <c r="EF813" s="70" t="s">
        <v>1124</v>
      </c>
      <c r="EG813" s="70" t="s">
        <v>1124</v>
      </c>
      <c r="EH813" s="72"/>
      <c r="EI813" s="72">
        <v>995</v>
      </c>
    </row>
    <row r="814" spans="71:139" x14ac:dyDescent="0.35">
      <c r="BS814" s="486">
        <v>53085</v>
      </c>
      <c r="BT814" s="479" t="s">
        <v>541</v>
      </c>
      <c r="BU814" s="479">
        <v>16</v>
      </c>
      <c r="BV814" s="476" t="s">
        <v>1187</v>
      </c>
      <c r="BW814" s="476" t="s">
        <v>1187</v>
      </c>
      <c r="BX814" s="476" t="s">
        <v>1187</v>
      </c>
      <c r="BY814" s="476" t="s">
        <v>1187</v>
      </c>
      <c r="BZ814" s="476" t="s">
        <v>1187</v>
      </c>
      <c r="CA814" s="476" t="s">
        <v>1187</v>
      </c>
      <c r="CB814" s="476" t="s">
        <v>1187</v>
      </c>
      <c r="CC814" s="476" t="s">
        <v>1187</v>
      </c>
      <c r="CD814" s="476" t="s">
        <v>1187</v>
      </c>
      <c r="CE814" s="476" t="s">
        <v>1188</v>
      </c>
      <c r="CF814" s="476" t="s">
        <v>1188</v>
      </c>
      <c r="CG814" s="476" t="s">
        <v>1188</v>
      </c>
      <c r="CH814" s="476" t="s">
        <v>1188</v>
      </c>
      <c r="CI814" s="476" t="s">
        <v>1188</v>
      </c>
      <c r="CJ814" s="476" t="s">
        <v>1188</v>
      </c>
      <c r="CK814" s="476" t="s">
        <v>1188</v>
      </c>
      <c r="CL814" s="476" t="s">
        <v>1188</v>
      </c>
      <c r="CM814" s="476" t="str">
        <f>IF(VLOOKUP(BS814,'Données par municipalité'!$B$6:$E$1113,4,FALSE)="","non","oui")</f>
        <v>non</v>
      </c>
      <c r="CN814" s="410">
        <v>643.43737886498582</v>
      </c>
      <c r="CO814" s="410">
        <v>609.90970042243157</v>
      </c>
      <c r="CP814" s="410">
        <v>516.34050880626228</v>
      </c>
      <c r="CQ814" s="410">
        <v>671.09948181211837</v>
      </c>
      <c r="CR814" s="410">
        <v>589.33689070675371</v>
      </c>
      <c r="CS814" s="410">
        <v>610.78195801551271</v>
      </c>
      <c r="CT814" s="410">
        <v>632.21580490483518</v>
      </c>
      <c r="CU814" s="410">
        <v>627</v>
      </c>
      <c r="CV814" s="410" t="str">
        <f>IF(VLOOKUP(BS814,'Données par municipalité'!$B$6:$F$1113,4,FALSE)="","",VLOOKUP(BS814,'Données par municipalité'!$B$6:$F$1113,4,FALSE))</f>
        <v/>
      </c>
      <c r="CW814" s="476" t="s">
        <v>4723</v>
      </c>
      <c r="CX814" s="483">
        <v>0.3</v>
      </c>
      <c r="CY814" s="483">
        <v>0</v>
      </c>
      <c r="CZ814" s="483">
        <v>0</v>
      </c>
      <c r="DA814" s="483">
        <v>0</v>
      </c>
      <c r="DB814" s="483">
        <v>0</v>
      </c>
      <c r="DC814" s="483">
        <v>0</v>
      </c>
      <c r="DD814" s="483">
        <v>0</v>
      </c>
      <c r="DE814" s="483" t="str">
        <f>IFERROR(SUM(VLOOKUP($BS814,'État &amp; Plan d''action'!$B$6:$Z$1113,18,FALSE),VLOOKUP($BS814,'État &amp; Plan d''action'!$B$6:$Z$1113,20,FALSE))/(VLOOKUP($BS814,'Données par municipalité'!$B$4:$L$1113,11,FALSE)),"")</f>
        <v/>
      </c>
      <c r="DF814" s="483" t="str">
        <f>IFERROR(SUM(VLOOKUP($BS814,'État &amp; Plan d''action'!$B$6:$Z$1113,19,FALSE),VLOOKUP($BS814,'État &amp; Plan d''action'!$B$6:$Z$1113,21,FALSE))/(VLOOKUP($BS814,'Données par municipalité'!$B$4:$L$1113,11,FALSE)),"")</f>
        <v/>
      </c>
      <c r="DG814" s="476" t="s">
        <v>4723</v>
      </c>
      <c r="DH814" s="484">
        <v>1</v>
      </c>
      <c r="DI814" s="484">
        <v>1</v>
      </c>
      <c r="DJ814" s="484">
        <v>3</v>
      </c>
      <c r="DK814" s="484">
        <v>2</v>
      </c>
      <c r="DL814" s="484">
        <v>6</v>
      </c>
      <c r="DM814" s="484">
        <v>4</v>
      </c>
      <c r="DN814" s="484">
        <v>0</v>
      </c>
      <c r="DO814" s="484">
        <v>1</v>
      </c>
      <c r="DP814" s="484">
        <v>1</v>
      </c>
      <c r="DQ814" s="484" t="str">
        <f>IF(VLOOKUP($BS814,'État &amp; Plan d''action'!$B$6:$AJ$1113,28,FALSE)="","",VLOOKUP($BS814,'État &amp; Plan d''action'!$B$6:$AJ$1113,28,FALSE))</f>
        <v/>
      </c>
      <c r="DR814" s="70" t="str">
        <f>IF(VLOOKUP($BS814,'État &amp; Plan d''action'!$B$6:$AJ$1113,29,FALSE)="","",VLOOKUP($BS814,'État &amp; Plan d''action'!$B$6:$AJ$1113,29,FALSE))</f>
        <v/>
      </c>
      <c r="DS814" s="70" t="str">
        <f>IF(VLOOKUP($BS814,'État &amp; Plan d''action'!$B$6:$AJ$1113,30,FALSE)="","",VLOOKUP($BS814,'État &amp; Plan d''action'!$B$6:$AJ$1113,30,FALSE))</f>
        <v/>
      </c>
      <c r="DT814" s="70">
        <v>343</v>
      </c>
      <c r="DU814" s="485">
        <v>0.68999376864470285</v>
      </c>
      <c r="DV814" s="485" t="s">
        <v>1124</v>
      </c>
      <c r="DW814" s="70">
        <v>0</v>
      </c>
      <c r="DX814" s="70">
        <v>1</v>
      </c>
      <c r="DY814" s="70">
        <v>1</v>
      </c>
      <c r="DZ814" s="70" t="str">
        <f>VLOOKUP($BS814,'État &amp; Plan d''action'!$B$6:$AH$1113,31,FALSE)</f>
        <v/>
      </c>
      <c r="EA814" s="70" t="str">
        <f>VLOOKUP($BS814,'État &amp; Plan d''action'!$B$6:$AH$1113,32,FALSE)</f>
        <v/>
      </c>
      <c r="EB814" s="70" t="str">
        <f>VLOOKUP($BS814,'État &amp; Plan d''action'!$B$6:$AH$1113,33,FALSE)</f>
        <v/>
      </c>
      <c r="EC814" s="70">
        <v>0</v>
      </c>
      <c r="ED814" s="70">
        <v>0</v>
      </c>
      <c r="EE814" s="70">
        <v>0</v>
      </c>
      <c r="EF814" s="70">
        <v>0</v>
      </c>
      <c r="EG814" s="70">
        <v>0</v>
      </c>
      <c r="EH814" s="72">
        <v>55</v>
      </c>
      <c r="EI814" s="72">
        <v>237</v>
      </c>
    </row>
    <row r="815" spans="71:139" x14ac:dyDescent="0.35">
      <c r="BS815" s="486">
        <v>14045</v>
      </c>
      <c r="BT815" s="479" t="s">
        <v>67</v>
      </c>
      <c r="BU815" s="479">
        <v>1</v>
      </c>
      <c r="BV815" s="476" t="s">
        <v>1187</v>
      </c>
      <c r="BW815" s="476" t="s">
        <v>1187</v>
      </c>
      <c r="BX815" s="476" t="s">
        <v>1187</v>
      </c>
      <c r="BY815" s="476" t="s">
        <v>1187</v>
      </c>
      <c r="BZ815" s="476" t="s">
        <v>1187</v>
      </c>
      <c r="CA815" s="476" t="s">
        <v>1188</v>
      </c>
      <c r="CB815" s="476" t="s">
        <v>1188</v>
      </c>
      <c r="CC815" s="476" t="s">
        <v>1188</v>
      </c>
      <c r="CD815" s="476" t="s">
        <v>1188</v>
      </c>
      <c r="CE815" s="476" t="s">
        <v>1188</v>
      </c>
      <c r="CF815" s="476" t="s">
        <v>1188</v>
      </c>
      <c r="CG815" s="476" t="s">
        <v>1188</v>
      </c>
      <c r="CH815" s="476" t="s">
        <v>1188</v>
      </c>
      <c r="CI815" s="476" t="s">
        <v>1188</v>
      </c>
      <c r="CJ815" s="476" t="s">
        <v>1187</v>
      </c>
      <c r="CK815" s="476" t="s">
        <v>1187</v>
      </c>
      <c r="CL815" s="476" t="s">
        <v>1187</v>
      </c>
      <c r="CM815" s="476" t="str">
        <f>IF(VLOOKUP(BS815,'Données par municipalité'!$B$6:$E$1113,4,FALSE)="","non","oui")</f>
        <v>non</v>
      </c>
      <c r="CN815" s="410">
        <v>314.21847262297831</v>
      </c>
      <c r="CO815" s="410">
        <v>488.54746882782052</v>
      </c>
      <c r="CP815" s="410">
        <v>485.46644101312216</v>
      </c>
      <c r="CQ815" s="410">
        <v>609.43618174536448</v>
      </c>
      <c r="CR815" s="410">
        <v>634.04255319148933</v>
      </c>
      <c r="CS815" s="410" t="s">
        <v>1124</v>
      </c>
      <c r="CT815" s="410"/>
      <c r="CU815" s="410" t="s">
        <v>1124</v>
      </c>
      <c r="CV815" s="410" t="str">
        <f>IF(VLOOKUP(BS815,'Données par municipalité'!$B$6:$F$1113,4,FALSE)="","",VLOOKUP(BS815,'Données par municipalité'!$B$6:$F$1113,4,FALSE))</f>
        <v/>
      </c>
      <c r="CW815" s="476" t="s">
        <v>4723</v>
      </c>
      <c r="CX815" s="483">
        <v>0</v>
      </c>
      <c r="CY815" s="483">
        <v>0</v>
      </c>
      <c r="CZ815" s="483">
        <v>0</v>
      </c>
      <c r="DA815" s="483">
        <v>0</v>
      </c>
      <c r="DB815" s="483" t="s">
        <v>1124</v>
      </c>
      <c r="DC815" s="483" t="s">
        <v>1124</v>
      </c>
      <c r="DD815" s="483" t="s">
        <v>1124</v>
      </c>
      <c r="DE815" s="483" t="str">
        <f>IFERROR(SUM(VLOOKUP($BS815,'État &amp; Plan d''action'!$B$6:$Z$1113,18,FALSE),VLOOKUP($BS815,'État &amp; Plan d''action'!$B$6:$Z$1113,20,FALSE))/(VLOOKUP($BS815,'Données par municipalité'!$B$4:$L$1113,11,FALSE)),"")</f>
        <v/>
      </c>
      <c r="DF815" s="483" t="str">
        <f>IFERROR(SUM(VLOOKUP($BS815,'État &amp; Plan d''action'!$B$6:$Z$1113,19,FALSE),VLOOKUP($BS815,'État &amp; Plan d''action'!$B$6:$Z$1113,21,FALSE))/(VLOOKUP($BS815,'Données par municipalité'!$B$4:$L$1113,11,FALSE)),"")</f>
        <v/>
      </c>
      <c r="DG815" s="476" t="s">
        <v>4723</v>
      </c>
      <c r="DH815" s="484">
        <v>1</v>
      </c>
      <c r="DI815" s="484">
        <v>0</v>
      </c>
      <c r="DJ815" s="484">
        <v>0</v>
      </c>
      <c r="DK815" s="484">
        <v>1</v>
      </c>
      <c r="DL815" s="484" t="s">
        <v>1124</v>
      </c>
      <c r="DM815" s="484" t="s">
        <v>1124</v>
      </c>
      <c r="DN815" s="484" t="s">
        <v>1124</v>
      </c>
      <c r="DO815" s="484" t="s">
        <v>1124</v>
      </c>
      <c r="DP815" s="484" t="s">
        <v>1124</v>
      </c>
      <c r="DQ815" s="484" t="str">
        <f>IF(VLOOKUP($BS815,'État &amp; Plan d''action'!$B$6:$AJ$1113,28,FALSE)="","",VLOOKUP($BS815,'État &amp; Plan d''action'!$B$6:$AJ$1113,28,FALSE))</f>
        <v/>
      </c>
      <c r="DR815" s="70" t="str">
        <f>IF(VLOOKUP($BS815,'État &amp; Plan d''action'!$B$6:$AJ$1113,29,FALSE)="","",VLOOKUP($BS815,'État &amp; Plan d''action'!$B$6:$AJ$1113,29,FALSE))</f>
        <v/>
      </c>
      <c r="DS815" s="70" t="str">
        <f>IF(VLOOKUP($BS815,'État &amp; Plan d''action'!$B$6:$AJ$1113,30,FALSE)="","",VLOOKUP($BS815,'État &amp; Plan d''action'!$B$6:$AJ$1113,30,FALSE))</f>
        <v/>
      </c>
      <c r="DT815" s="70" t="s">
        <v>1124</v>
      </c>
      <c r="DU815" s="485" t="s">
        <v>1124</v>
      </c>
      <c r="DV815" s="485" t="s">
        <v>1124</v>
      </c>
      <c r="DW815" s="70" t="s">
        <v>1124</v>
      </c>
      <c r="DX815" s="70" t="s">
        <v>1124</v>
      </c>
      <c r="DY815" s="70" t="s">
        <v>1124</v>
      </c>
      <c r="DZ815" s="70" t="str">
        <f>VLOOKUP($BS815,'État &amp; Plan d''action'!$B$6:$AH$1113,31,FALSE)</f>
        <v/>
      </c>
      <c r="EA815" s="70" t="str">
        <f>VLOOKUP($BS815,'État &amp; Plan d''action'!$B$6:$AH$1113,32,FALSE)</f>
        <v/>
      </c>
      <c r="EB815" s="70" t="str">
        <f>VLOOKUP($BS815,'État &amp; Plan d''action'!$B$6:$AH$1113,33,FALSE)</f>
        <v/>
      </c>
      <c r="EC815" s="70" t="s">
        <v>1124</v>
      </c>
      <c r="ED815" s="70" t="s">
        <v>1124</v>
      </c>
      <c r="EE815" s="70" t="s">
        <v>1124</v>
      </c>
      <c r="EF815" s="70" t="s">
        <v>1124</v>
      </c>
      <c r="EG815" s="70" t="s">
        <v>1124</v>
      </c>
      <c r="EH815" s="72"/>
      <c r="EI815" s="72">
        <v>298</v>
      </c>
    </row>
    <row r="816" spans="71:139" x14ac:dyDescent="0.35">
      <c r="BS816" s="486">
        <v>49048</v>
      </c>
      <c r="BT816" s="479" t="s">
        <v>470</v>
      </c>
      <c r="BU816" s="479">
        <v>17</v>
      </c>
      <c r="BV816" s="476" t="s">
        <v>1187</v>
      </c>
      <c r="BW816" s="476" t="s">
        <v>1187</v>
      </c>
      <c r="BX816" s="476" t="s">
        <v>1187</v>
      </c>
      <c r="BY816" s="476" t="s">
        <v>1187</v>
      </c>
      <c r="BZ816" s="476" t="s">
        <v>1187</v>
      </c>
      <c r="CA816" s="476" t="s">
        <v>1187</v>
      </c>
      <c r="CB816" s="476" t="s">
        <v>1187</v>
      </c>
      <c r="CC816" s="476" t="s">
        <v>1187</v>
      </c>
      <c r="CD816" s="476" t="s">
        <v>1187</v>
      </c>
      <c r="CE816" s="476" t="s">
        <v>1188</v>
      </c>
      <c r="CF816" s="476" t="s">
        <v>1188</v>
      </c>
      <c r="CG816" s="476" t="s">
        <v>1187</v>
      </c>
      <c r="CH816" s="476" t="s">
        <v>1188</v>
      </c>
      <c r="CI816" s="476" t="s">
        <v>1188</v>
      </c>
      <c r="CJ816" s="476" t="s">
        <v>1188</v>
      </c>
      <c r="CK816" s="476" t="s">
        <v>1188</v>
      </c>
      <c r="CL816" s="476" t="s">
        <v>1188</v>
      </c>
      <c r="CM816" s="476" t="str">
        <f>IF(VLOOKUP(BS816,'Données par municipalité'!$B$6:$E$1113,4,FALSE)="","non","oui")</f>
        <v>oui</v>
      </c>
      <c r="CN816" s="410">
        <v>290.69450818729342</v>
      </c>
      <c r="CO816" s="410">
        <v>280.16653863066796</v>
      </c>
      <c r="CP816" s="410"/>
      <c r="CQ816" s="410">
        <v>274.39483444425912</v>
      </c>
      <c r="CR816" s="410">
        <v>268.13389331956751</v>
      </c>
      <c r="CS816" s="410">
        <v>279.91686502728015</v>
      </c>
      <c r="CT816" s="410">
        <v>301.16130785133652</v>
      </c>
      <c r="CU816" s="410">
        <v>373</v>
      </c>
      <c r="CV816" s="410">
        <f>IF(VLOOKUP(BS816,'Données par municipalité'!$B$6:$F$1113,4,FALSE)="","",VLOOKUP(BS816,'Données par municipalité'!$B$6:$F$1113,4,FALSE))</f>
        <v>366</v>
      </c>
      <c r="CW816" s="476" t="s">
        <v>4723</v>
      </c>
      <c r="CX816" s="483">
        <v>0</v>
      </c>
      <c r="CY816" s="483" t="s">
        <v>1124</v>
      </c>
      <c r="CZ816" s="483">
        <v>0</v>
      </c>
      <c r="DA816" s="483">
        <v>0</v>
      </c>
      <c r="DB816" s="483">
        <v>0</v>
      </c>
      <c r="DC816" s="483">
        <v>0</v>
      </c>
      <c r="DD816" s="483">
        <v>0</v>
      </c>
      <c r="DE816" s="483">
        <f>IFERROR(SUM(VLOOKUP($BS816,'État &amp; Plan d''action'!$B$6:$Z$1113,18,FALSE),VLOOKUP($BS816,'État &amp; Plan d''action'!$B$6:$Z$1113,20,FALSE))/(VLOOKUP($BS816,'Données par municipalité'!$B$4:$L$1113,11,FALSE)),"")</f>
        <v>0.79999100173216653</v>
      </c>
      <c r="DF816" s="483">
        <f>IFERROR(SUM(VLOOKUP($BS816,'État &amp; Plan d''action'!$B$6:$Z$1113,19,FALSE),VLOOKUP($BS816,'État &amp; Plan d''action'!$B$6:$Z$1113,21,FALSE))/(VLOOKUP($BS816,'Données par municipalité'!$B$4:$L$1113,11,FALSE)),"")</f>
        <v>1.0000000000000002</v>
      </c>
      <c r="DG816" s="476" t="s">
        <v>4723</v>
      </c>
      <c r="DH816" s="484">
        <v>0</v>
      </c>
      <c r="DI816" s="484" t="s">
        <v>1124</v>
      </c>
      <c r="DJ816" s="484">
        <v>3</v>
      </c>
      <c r="DK816" s="484">
        <v>0</v>
      </c>
      <c r="DL816" s="484">
        <v>0</v>
      </c>
      <c r="DM816" s="484">
        <v>0</v>
      </c>
      <c r="DN816" s="484">
        <v>1</v>
      </c>
      <c r="DO816" s="484">
        <v>0</v>
      </c>
      <c r="DP816" s="484">
        <v>0</v>
      </c>
      <c r="DQ816" s="484">
        <f>IF(VLOOKUP($BS816,'État &amp; Plan d''action'!$B$6:$AJ$1113,28,FALSE)="","",VLOOKUP($BS816,'État &amp; Plan d''action'!$B$6:$AJ$1113,28,FALSE))</f>
        <v>1</v>
      </c>
      <c r="DR816" s="70">
        <f>IF(VLOOKUP($BS816,'État &amp; Plan d''action'!$B$6:$AJ$1113,29,FALSE)="","",VLOOKUP($BS816,'État &amp; Plan d''action'!$B$6:$AJ$1113,29,FALSE))</f>
        <v>0</v>
      </c>
      <c r="DS816" s="70">
        <f>IF(VLOOKUP($BS816,'État &amp; Plan d''action'!$B$6:$AJ$1113,30,FALSE)="","",VLOOKUP($BS816,'État &amp; Plan d''action'!$B$6:$AJ$1113,30,FALSE))</f>
        <v>0</v>
      </c>
      <c r="DT816" s="70">
        <v>198</v>
      </c>
      <c r="DU816" s="485">
        <v>1.0926096346322005</v>
      </c>
      <c r="DV816" s="485">
        <v>1.1775445897321932</v>
      </c>
      <c r="DW816" s="70">
        <v>1</v>
      </c>
      <c r="DX816" s="70">
        <v>0</v>
      </c>
      <c r="DY816" s="70">
        <v>0</v>
      </c>
      <c r="DZ816" s="70">
        <f>VLOOKUP($BS816,'État &amp; Plan d''action'!$B$6:$AH$1113,31,FALSE)</f>
        <v>1</v>
      </c>
      <c r="EA816" s="70">
        <f>VLOOKUP($BS816,'État &amp; Plan d''action'!$B$6:$AH$1113,32,FALSE)</f>
        <v>0</v>
      </c>
      <c r="EB816" s="70">
        <f>VLOOKUP($BS816,'État &amp; Plan d''action'!$B$6:$AH$1113,33,FALSE)</f>
        <v>0</v>
      </c>
      <c r="EC816" s="70">
        <v>0</v>
      </c>
      <c r="ED816" s="70">
        <v>0</v>
      </c>
      <c r="EE816" s="70">
        <v>0</v>
      </c>
      <c r="EF816" s="70">
        <v>0</v>
      </c>
      <c r="EG816" s="70">
        <v>0</v>
      </c>
      <c r="EH816" s="72">
        <v>69</v>
      </c>
      <c r="EI816" s="72">
        <v>4982</v>
      </c>
    </row>
    <row r="817" spans="71:139" x14ac:dyDescent="0.35">
      <c r="BS817" s="486">
        <v>19075</v>
      </c>
      <c r="BT817" s="479" t="s">
        <v>131</v>
      </c>
      <c r="BU817" s="479">
        <v>12</v>
      </c>
      <c r="BV817" s="476" t="s">
        <v>1187</v>
      </c>
      <c r="BW817" s="476" t="s">
        <v>1187</v>
      </c>
      <c r="BX817" s="476" t="s">
        <v>1187</v>
      </c>
      <c r="BY817" s="476" t="s">
        <v>1187</v>
      </c>
      <c r="BZ817" s="476" t="s">
        <v>1187</v>
      </c>
      <c r="CA817" s="476" t="s">
        <v>1187</v>
      </c>
      <c r="CB817" s="476" t="s">
        <v>1187</v>
      </c>
      <c r="CC817" s="476" t="s">
        <v>1187</v>
      </c>
      <c r="CD817" s="476" t="s">
        <v>1187</v>
      </c>
      <c r="CE817" s="476" t="s">
        <v>1188</v>
      </c>
      <c r="CF817" s="476" t="s">
        <v>1188</v>
      </c>
      <c r="CG817" s="476" t="s">
        <v>1188</v>
      </c>
      <c r="CH817" s="476" t="s">
        <v>1188</v>
      </c>
      <c r="CI817" s="476" t="s">
        <v>1188</v>
      </c>
      <c r="CJ817" s="476" t="s">
        <v>1188</v>
      </c>
      <c r="CK817" s="476" t="s">
        <v>1188</v>
      </c>
      <c r="CL817" s="476" t="s">
        <v>1188</v>
      </c>
      <c r="CM817" s="476" t="str">
        <f>IF(VLOOKUP(BS817,'Données par municipalité'!$B$6:$E$1113,4,FALSE)="","non","oui")</f>
        <v>oui</v>
      </c>
      <c r="CN817" s="410">
        <v>566.73770621201356</v>
      </c>
      <c r="CO817" s="410">
        <v>480.18446999508296</v>
      </c>
      <c r="CP817" s="410">
        <v>420.67312711877048</v>
      </c>
      <c r="CQ817" s="410">
        <v>474.81576567405625</v>
      </c>
      <c r="CR817" s="410">
        <v>412.9548787083034</v>
      </c>
      <c r="CS817" s="410">
        <v>380.56016429098673</v>
      </c>
      <c r="CT817" s="410">
        <v>268.40076898289345</v>
      </c>
      <c r="CU817" s="410">
        <v>318</v>
      </c>
      <c r="CV817" s="410">
        <f>IF(VLOOKUP(BS817,'Données par municipalité'!$B$6:$F$1113,4,FALSE)="","",VLOOKUP(BS817,'Données par municipalité'!$B$6:$F$1113,4,FALSE))</f>
        <v>258</v>
      </c>
      <c r="CW817" s="476" t="s">
        <v>4723</v>
      </c>
      <c r="CX817" s="483">
        <v>0.2</v>
      </c>
      <c r="CY817" s="483">
        <v>0.2</v>
      </c>
      <c r="CZ817" s="483">
        <v>0.2</v>
      </c>
      <c r="DA817" s="483">
        <v>1</v>
      </c>
      <c r="DB817" s="483">
        <v>1</v>
      </c>
      <c r="DC817" s="483">
        <v>1</v>
      </c>
      <c r="DD817" s="483">
        <v>0.16038492381716118</v>
      </c>
      <c r="DE817" s="483">
        <f>IFERROR(SUM(VLOOKUP($BS817,'État &amp; Plan d''action'!$B$6:$Z$1113,18,FALSE),VLOOKUP($BS817,'État &amp; Plan d''action'!$B$6:$Z$1113,20,FALSE))/(VLOOKUP($BS817,'Données par municipalité'!$B$4:$L$1113,11,FALSE)),"")</f>
        <v>0.91792418108207585</v>
      </c>
      <c r="DF817" s="483">
        <f>IFERROR(SUM(VLOOKUP($BS817,'État &amp; Plan d''action'!$B$6:$Z$1113,19,FALSE),VLOOKUP($BS817,'État &amp; Plan d''action'!$B$6:$Z$1113,21,FALSE))/(VLOOKUP($BS817,'Données par municipalité'!$B$4:$L$1113,11,FALSE)),"")</f>
        <v>0.91792418108207585</v>
      </c>
      <c r="DG817" s="476" t="s">
        <v>4723</v>
      </c>
      <c r="DH817" s="484">
        <v>3</v>
      </c>
      <c r="DI817" s="484">
        <v>0</v>
      </c>
      <c r="DJ817" s="484">
        <v>0</v>
      </c>
      <c r="DK817" s="484">
        <v>6</v>
      </c>
      <c r="DL817" s="484">
        <v>3</v>
      </c>
      <c r="DM817" s="484">
        <v>3</v>
      </c>
      <c r="DN817" s="484">
        <v>1</v>
      </c>
      <c r="DO817" s="484">
        <v>0</v>
      </c>
      <c r="DP817" s="484">
        <v>2</v>
      </c>
      <c r="DQ817" s="484">
        <f>IF(VLOOKUP($BS817,'État &amp; Plan d''action'!$B$6:$AJ$1113,28,FALSE)="","",VLOOKUP($BS817,'État &amp; Plan d''action'!$B$6:$AJ$1113,28,FALSE))</f>
        <v>0</v>
      </c>
      <c r="DR817" s="70">
        <f>IF(VLOOKUP($BS817,'État &amp; Plan d''action'!$B$6:$AJ$1113,29,FALSE)="","",VLOOKUP($BS817,'État &amp; Plan d''action'!$B$6:$AJ$1113,29,FALSE))</f>
        <v>0</v>
      </c>
      <c r="DS817" s="70">
        <f>IF(VLOOKUP($BS817,'État &amp; Plan d''action'!$B$6:$AJ$1113,30,FALSE)="","",VLOOKUP($BS817,'État &amp; Plan d''action'!$B$6:$AJ$1113,30,FALSE))</f>
        <v>0</v>
      </c>
      <c r="DT817" s="70">
        <v>169</v>
      </c>
      <c r="DU817" s="485">
        <v>3.1630601070612987</v>
      </c>
      <c r="DV817" s="485">
        <v>0.45891473039783648</v>
      </c>
      <c r="DW817" s="70">
        <v>4</v>
      </c>
      <c r="DX817" s="70">
        <v>0</v>
      </c>
      <c r="DY817" s="70">
        <v>200</v>
      </c>
      <c r="DZ817" s="70">
        <f>VLOOKUP($BS817,'État &amp; Plan d''action'!$B$6:$AH$1113,31,FALSE)</f>
        <v>0</v>
      </c>
      <c r="EA817" s="70">
        <f>VLOOKUP($BS817,'État &amp; Plan d''action'!$B$6:$AH$1113,32,FALSE)</f>
        <v>0</v>
      </c>
      <c r="EB817" s="70">
        <f>VLOOKUP($BS817,'État &amp; Plan d''action'!$B$6:$AH$1113,33,FALSE)</f>
        <v>0</v>
      </c>
      <c r="EC817" s="70">
        <v>12.2</v>
      </c>
      <c r="ED817" s="70">
        <v>0</v>
      </c>
      <c r="EE817" s="70">
        <v>2</v>
      </c>
      <c r="EF817" s="70">
        <v>0</v>
      </c>
      <c r="EG817" s="70">
        <v>0</v>
      </c>
      <c r="EH817" s="72">
        <v>69</v>
      </c>
      <c r="EI817" s="72">
        <v>2210</v>
      </c>
    </row>
    <row r="818" spans="71:139" x14ac:dyDescent="0.35">
      <c r="BS818" s="486">
        <v>34060</v>
      </c>
      <c r="BT818" s="479" t="s">
        <v>292</v>
      </c>
      <c r="BU818" s="479">
        <v>3</v>
      </c>
      <c r="BV818" s="476" t="s">
        <v>1187</v>
      </c>
      <c r="BW818" s="476" t="s">
        <v>1187</v>
      </c>
      <c r="BX818" s="476" t="s">
        <v>1187</v>
      </c>
      <c r="BY818" s="476" t="s">
        <v>1187</v>
      </c>
      <c r="BZ818" s="476" t="s">
        <v>1187</v>
      </c>
      <c r="CA818" s="476" t="s">
        <v>1187</v>
      </c>
      <c r="CB818" s="476" t="s">
        <v>1187</v>
      </c>
      <c r="CC818" s="476" t="s">
        <v>1187</v>
      </c>
      <c r="CD818" s="476" t="s">
        <v>1187</v>
      </c>
      <c r="CE818" s="476" t="s">
        <v>1188</v>
      </c>
      <c r="CF818" s="476" t="s">
        <v>1188</v>
      </c>
      <c r="CG818" s="476" t="s">
        <v>1187</v>
      </c>
      <c r="CH818" s="476" t="s">
        <v>1187</v>
      </c>
      <c r="CI818" s="476" t="s">
        <v>1187</v>
      </c>
      <c r="CJ818" s="476" t="s">
        <v>1188</v>
      </c>
      <c r="CK818" s="476" t="s">
        <v>1188</v>
      </c>
      <c r="CL818" s="476" t="s">
        <v>1187</v>
      </c>
      <c r="CM818" s="476" t="str">
        <f>IF(VLOOKUP(BS818,'Données par municipalité'!$B$6:$E$1113,4,FALSE)="","non","oui")</f>
        <v>non</v>
      </c>
      <c r="CN818" s="410">
        <v>562.8461213519447</v>
      </c>
      <c r="CO818" s="410">
        <v>617.58923567325212</v>
      </c>
      <c r="CP818" s="410"/>
      <c r="CQ818" s="410"/>
      <c r="CR818" s="410"/>
      <c r="CS818" s="410">
        <v>475.22975894419261</v>
      </c>
      <c r="CT818" s="410">
        <v>463.30088546655588</v>
      </c>
      <c r="CU818" s="410" t="s">
        <v>1124</v>
      </c>
      <c r="CV818" s="410" t="str">
        <f>IF(VLOOKUP(BS818,'Données par municipalité'!$B$6:$F$1113,4,FALSE)="","",VLOOKUP(BS818,'Données par municipalité'!$B$6:$F$1113,4,FALSE))</f>
        <v/>
      </c>
      <c r="CW818" s="476" t="s">
        <v>4723</v>
      </c>
      <c r="CX818" s="483">
        <v>0</v>
      </c>
      <c r="CY818" s="483" t="s">
        <v>1124</v>
      </c>
      <c r="CZ818" s="483" t="s">
        <v>1124</v>
      </c>
      <c r="DA818" s="483" t="s">
        <v>1124</v>
      </c>
      <c r="DB818" s="483">
        <v>1</v>
      </c>
      <c r="DC818" s="483">
        <v>1</v>
      </c>
      <c r="DD818" s="483" t="s">
        <v>1124</v>
      </c>
      <c r="DE818" s="483" t="str">
        <f>IFERROR(SUM(VLOOKUP($BS818,'État &amp; Plan d''action'!$B$6:$Z$1113,18,FALSE),VLOOKUP($BS818,'État &amp; Plan d''action'!$B$6:$Z$1113,20,FALSE))/(VLOOKUP($BS818,'Données par municipalité'!$B$4:$L$1113,11,FALSE)),"")</f>
        <v/>
      </c>
      <c r="DF818" s="483" t="str">
        <f>IFERROR(SUM(VLOOKUP($BS818,'État &amp; Plan d''action'!$B$6:$Z$1113,19,FALSE),VLOOKUP($BS818,'État &amp; Plan d''action'!$B$6:$Z$1113,21,FALSE))/(VLOOKUP($BS818,'Données par municipalité'!$B$4:$L$1113,11,FALSE)),"")</f>
        <v/>
      </c>
      <c r="DG818" s="476" t="s">
        <v>4723</v>
      </c>
      <c r="DH818" s="484">
        <v>1</v>
      </c>
      <c r="DI818" s="484" t="s">
        <v>1124</v>
      </c>
      <c r="DJ818" s="484">
        <v>0</v>
      </c>
      <c r="DK818" s="484">
        <v>0</v>
      </c>
      <c r="DL818" s="484">
        <v>0</v>
      </c>
      <c r="DM818" s="484">
        <v>0</v>
      </c>
      <c r="DN818" s="484" t="s">
        <v>1124</v>
      </c>
      <c r="DO818" s="484" t="s">
        <v>1124</v>
      </c>
      <c r="DP818" s="484" t="s">
        <v>1124</v>
      </c>
      <c r="DQ818" s="484" t="str">
        <f>IF(VLOOKUP($BS818,'État &amp; Plan d''action'!$B$6:$AJ$1113,28,FALSE)="","",VLOOKUP($BS818,'État &amp; Plan d''action'!$B$6:$AJ$1113,28,FALSE))</f>
        <v/>
      </c>
      <c r="DR818" s="70" t="str">
        <f>IF(VLOOKUP($BS818,'État &amp; Plan d''action'!$B$6:$AJ$1113,29,FALSE)="","",VLOOKUP($BS818,'État &amp; Plan d''action'!$B$6:$AJ$1113,29,FALSE))</f>
        <v/>
      </c>
      <c r="DS818" s="70" t="str">
        <f>IF(VLOOKUP($BS818,'État &amp; Plan d''action'!$B$6:$AJ$1113,30,FALSE)="","",VLOOKUP($BS818,'État &amp; Plan d''action'!$B$6:$AJ$1113,30,FALSE))</f>
        <v/>
      </c>
      <c r="DT818" s="70" t="s">
        <v>1124</v>
      </c>
      <c r="DU818" s="485" t="s">
        <v>1124</v>
      </c>
      <c r="DV818" s="485" t="s">
        <v>1124</v>
      </c>
      <c r="DW818" s="70" t="s">
        <v>1124</v>
      </c>
      <c r="DX818" s="70" t="s">
        <v>1124</v>
      </c>
      <c r="DY818" s="70" t="s">
        <v>1124</v>
      </c>
      <c r="DZ818" s="70" t="str">
        <f>VLOOKUP($BS818,'État &amp; Plan d''action'!$B$6:$AH$1113,31,FALSE)</f>
        <v/>
      </c>
      <c r="EA818" s="70" t="str">
        <f>VLOOKUP($BS818,'État &amp; Plan d''action'!$B$6:$AH$1113,32,FALSE)</f>
        <v/>
      </c>
      <c r="EB818" s="70" t="str">
        <f>VLOOKUP($BS818,'État &amp; Plan d''action'!$B$6:$AH$1113,33,FALSE)</f>
        <v/>
      </c>
      <c r="EC818" s="70" t="s">
        <v>1124</v>
      </c>
      <c r="ED818" s="70" t="s">
        <v>1124</v>
      </c>
      <c r="EE818" s="70" t="s">
        <v>1124</v>
      </c>
      <c r="EF818" s="70" t="s">
        <v>1124</v>
      </c>
      <c r="EG818" s="70" t="s">
        <v>1124</v>
      </c>
      <c r="EH818" s="72"/>
      <c r="EI818" s="72">
        <v>328</v>
      </c>
    </row>
    <row r="819" spans="71:139" x14ac:dyDescent="0.35">
      <c r="BS819" s="486">
        <v>33035</v>
      </c>
      <c r="BT819" s="479" t="s">
        <v>271</v>
      </c>
      <c r="BU819" s="479">
        <v>12</v>
      </c>
      <c r="BV819" s="476" t="s">
        <v>1187</v>
      </c>
      <c r="BW819" s="476" t="s">
        <v>1187</v>
      </c>
      <c r="BX819" s="476" t="s">
        <v>1187</v>
      </c>
      <c r="BY819" s="476" t="s">
        <v>1187</v>
      </c>
      <c r="BZ819" s="476" t="s">
        <v>1187</v>
      </c>
      <c r="CA819" s="476" t="s">
        <v>1187</v>
      </c>
      <c r="CB819" s="476" t="s">
        <v>1187</v>
      </c>
      <c r="CC819" s="476" t="s">
        <v>1187</v>
      </c>
      <c r="CD819" s="476" t="s">
        <v>1187</v>
      </c>
      <c r="CE819" s="476" t="s">
        <v>1188</v>
      </c>
      <c r="CF819" s="476" t="s">
        <v>1188</v>
      </c>
      <c r="CG819" s="476" t="s">
        <v>1188</v>
      </c>
      <c r="CH819" s="476" t="s">
        <v>1188</v>
      </c>
      <c r="CI819" s="476" t="s">
        <v>1188</v>
      </c>
      <c r="CJ819" s="476" t="s">
        <v>1188</v>
      </c>
      <c r="CK819" s="476" t="s">
        <v>1188</v>
      </c>
      <c r="CL819" s="476" t="s">
        <v>1187</v>
      </c>
      <c r="CM819" s="476" t="str">
        <f>IF(VLOOKUP(BS819,'Données par municipalité'!$B$6:$E$1113,4,FALSE)="","non","oui")</f>
        <v>oui</v>
      </c>
      <c r="CN819" s="410">
        <v>250.40072780834385</v>
      </c>
      <c r="CO819" s="410">
        <v>271.0312343762335</v>
      </c>
      <c r="CP819" s="410">
        <v>264.45461874515451</v>
      </c>
      <c r="CQ819" s="410">
        <v>279.09666866991824</v>
      </c>
      <c r="CR819" s="410">
        <v>293.88259092657074</v>
      </c>
      <c r="CS819" s="410">
        <v>304.84595617983257</v>
      </c>
      <c r="CT819" s="410">
        <v>271.28545637284094</v>
      </c>
      <c r="CU819" s="410" t="s">
        <v>1124</v>
      </c>
      <c r="CV819" s="410">
        <f>IF(VLOOKUP(BS819,'Données par municipalité'!$B$6:$F$1113,4,FALSE)="","",VLOOKUP(BS819,'Données par municipalité'!$B$6:$F$1113,4,FALSE))</f>
        <v>270</v>
      </c>
      <c r="CW819" s="476" t="s">
        <v>4723</v>
      </c>
      <c r="CX819" s="483">
        <v>0</v>
      </c>
      <c r="CY819" s="483">
        <v>0</v>
      </c>
      <c r="CZ819" s="483">
        <v>0</v>
      </c>
      <c r="DA819" s="483">
        <v>0</v>
      </c>
      <c r="DB819" s="483">
        <v>1</v>
      </c>
      <c r="DC819" s="483">
        <v>0</v>
      </c>
      <c r="DD819" s="483" t="s">
        <v>1124</v>
      </c>
      <c r="DE819" s="483">
        <f>IFERROR(SUM(VLOOKUP($BS819,'État &amp; Plan d''action'!$B$6:$Z$1113,18,FALSE),VLOOKUP($BS819,'État &amp; Plan d''action'!$B$6:$Z$1113,20,FALSE))/(VLOOKUP($BS819,'Données par municipalité'!$B$4:$L$1113,11,FALSE)),"")</f>
        <v>0</v>
      </c>
      <c r="DF819" s="483">
        <f>IFERROR(SUM(VLOOKUP($BS819,'État &amp; Plan d''action'!$B$6:$Z$1113,19,FALSE),VLOOKUP($BS819,'État &amp; Plan d''action'!$B$6:$Z$1113,21,FALSE))/(VLOOKUP($BS819,'Données par municipalité'!$B$4:$L$1113,11,FALSE)),"")</f>
        <v>0</v>
      </c>
      <c r="DG819" s="476" t="s">
        <v>4723</v>
      </c>
      <c r="DH819" s="484">
        <v>0</v>
      </c>
      <c r="DI819" s="484">
        <v>0</v>
      </c>
      <c r="DJ819" s="484">
        <v>0</v>
      </c>
      <c r="DK819" s="484">
        <v>0</v>
      </c>
      <c r="DL819" s="484">
        <v>0</v>
      </c>
      <c r="DM819" s="484">
        <v>0</v>
      </c>
      <c r="DN819" s="484" t="s">
        <v>1124</v>
      </c>
      <c r="DO819" s="484" t="s">
        <v>1124</v>
      </c>
      <c r="DP819" s="484" t="s">
        <v>1124</v>
      </c>
      <c r="DQ819" s="484">
        <f>IF(VLOOKUP($BS819,'État &amp; Plan d''action'!$B$6:$AJ$1113,28,FALSE)="","",VLOOKUP($BS819,'État &amp; Plan d''action'!$B$6:$AJ$1113,28,FALSE))</f>
        <v>0</v>
      </c>
      <c r="DR819" s="70">
        <f>IF(VLOOKUP($BS819,'État &amp; Plan d''action'!$B$6:$AJ$1113,29,FALSE)="","",VLOOKUP($BS819,'État &amp; Plan d''action'!$B$6:$AJ$1113,29,FALSE))</f>
        <v>0</v>
      </c>
      <c r="DS819" s="70">
        <f>IF(VLOOKUP($BS819,'État &amp; Plan d''action'!$B$6:$AJ$1113,30,FALSE)="","",VLOOKUP($BS819,'État &amp; Plan d''action'!$B$6:$AJ$1113,30,FALSE))</f>
        <v>0</v>
      </c>
      <c r="DT819" s="70" t="s">
        <v>1124</v>
      </c>
      <c r="DU819" s="485" t="s">
        <v>1124</v>
      </c>
      <c r="DV819" s="485">
        <v>8.4268336354257734E-2</v>
      </c>
      <c r="DW819" s="70" t="s">
        <v>1124</v>
      </c>
      <c r="DX819" s="70" t="s">
        <v>1124</v>
      </c>
      <c r="DY819" s="70" t="s">
        <v>1124</v>
      </c>
      <c r="DZ819" s="70">
        <f>VLOOKUP($BS819,'État &amp; Plan d''action'!$B$6:$AH$1113,31,FALSE)</f>
        <v>0</v>
      </c>
      <c r="EA819" s="70">
        <f>VLOOKUP($BS819,'État &amp; Plan d''action'!$B$6:$AH$1113,32,FALSE)</f>
        <v>0</v>
      </c>
      <c r="EB819" s="70">
        <f>VLOOKUP($BS819,'État &amp; Plan d''action'!$B$6:$AH$1113,33,FALSE)</f>
        <v>0</v>
      </c>
      <c r="EC819" s="70" t="s">
        <v>1124</v>
      </c>
      <c r="ED819" s="70" t="s">
        <v>1124</v>
      </c>
      <c r="EE819" s="70" t="s">
        <v>1124</v>
      </c>
      <c r="EF819" s="70" t="s">
        <v>1124</v>
      </c>
      <c r="EG819" s="70" t="s">
        <v>1124</v>
      </c>
      <c r="EH819" s="72"/>
      <c r="EI819" s="72">
        <v>2662</v>
      </c>
    </row>
    <row r="820" spans="71:139" x14ac:dyDescent="0.35">
      <c r="BS820" s="486">
        <v>5015</v>
      </c>
      <c r="BT820" s="479" t="s">
        <v>1045</v>
      </c>
      <c r="BU820" s="479">
        <v>11</v>
      </c>
      <c r="BV820" s="476" t="s">
        <v>1188</v>
      </c>
      <c r="BW820" s="476" t="s">
        <v>1188</v>
      </c>
      <c r="BX820" s="476" t="s">
        <v>1188</v>
      </c>
      <c r="BY820" s="476" t="s">
        <v>1188</v>
      </c>
      <c r="BZ820" s="476" t="s">
        <v>1188</v>
      </c>
      <c r="CA820" s="476" t="s">
        <v>1188</v>
      </c>
      <c r="CB820" s="476" t="s">
        <v>1188</v>
      </c>
      <c r="CC820" s="476" t="s">
        <v>1188</v>
      </c>
      <c r="CD820" s="476" t="s">
        <v>1188</v>
      </c>
      <c r="CE820" s="476" t="s">
        <v>1187</v>
      </c>
      <c r="CF820" s="476" t="s">
        <v>1187</v>
      </c>
      <c r="CG820" s="476" t="s">
        <v>1187</v>
      </c>
      <c r="CH820" s="476" t="s">
        <v>1187</v>
      </c>
      <c r="CI820" s="476" t="s">
        <v>1187</v>
      </c>
      <c r="CJ820" s="476" t="s">
        <v>1187</v>
      </c>
      <c r="CK820" s="476" t="s">
        <v>1187</v>
      </c>
      <c r="CL820" s="476" t="s">
        <v>1187</v>
      </c>
      <c r="CM820" s="476" t="str">
        <f>IF(VLOOKUP(BS820,'Données par municipalité'!$B$6:$E$1113,4,FALSE)="","non","oui")</f>
        <v>non</v>
      </c>
      <c r="CN820" s="410" t="s">
        <v>1124</v>
      </c>
      <c r="CO820" s="410" t="s">
        <v>1124</v>
      </c>
      <c r="CP820" s="410"/>
      <c r="CQ820" s="410"/>
      <c r="CR820" s="410"/>
      <c r="CS820" s="410" t="s">
        <v>1124</v>
      </c>
      <c r="CT820" s="410"/>
      <c r="CU820" s="410" t="s">
        <v>1124</v>
      </c>
      <c r="CV820" s="410" t="str">
        <f>IF(VLOOKUP(BS820,'Données par municipalité'!$B$6:$F$1113,4,FALSE)="","",VLOOKUP(BS820,'Données par municipalité'!$B$6:$F$1113,4,FALSE))</f>
        <v/>
      </c>
      <c r="CW820" s="476" t="s">
        <v>4723</v>
      </c>
      <c r="CX820" s="483" t="s">
        <v>1124</v>
      </c>
      <c r="CY820" s="483" t="s">
        <v>1124</v>
      </c>
      <c r="CZ820" s="483" t="s">
        <v>1124</v>
      </c>
      <c r="DA820" s="483" t="s">
        <v>1124</v>
      </c>
      <c r="DB820" s="483" t="s">
        <v>1124</v>
      </c>
      <c r="DC820" s="483" t="s">
        <v>1124</v>
      </c>
      <c r="DD820" s="483" t="s">
        <v>1124</v>
      </c>
      <c r="DE820" s="483" t="str">
        <f>IFERROR(SUM(VLOOKUP($BS820,'État &amp; Plan d''action'!$B$6:$Z$1113,18,FALSE),VLOOKUP($BS820,'État &amp; Plan d''action'!$B$6:$Z$1113,20,FALSE))/(VLOOKUP($BS820,'Données par municipalité'!$B$4:$L$1113,11,FALSE)),"")</f>
        <v/>
      </c>
      <c r="DF820" s="483" t="str">
        <f>IFERROR(SUM(VLOOKUP($BS820,'État &amp; Plan d''action'!$B$6:$Z$1113,19,FALSE),VLOOKUP($BS820,'État &amp; Plan d''action'!$B$6:$Z$1113,21,FALSE))/(VLOOKUP($BS820,'Données par municipalité'!$B$4:$L$1113,11,FALSE)),"")</f>
        <v/>
      </c>
      <c r="DG820" s="476" t="s">
        <v>4723</v>
      </c>
      <c r="DH820" s="484" t="s">
        <v>1124</v>
      </c>
      <c r="DI820" s="484" t="s">
        <v>1124</v>
      </c>
      <c r="DJ820" s="484">
        <v>0</v>
      </c>
      <c r="DK820" s="484">
        <v>0</v>
      </c>
      <c r="DL820" s="484" t="s">
        <v>1124</v>
      </c>
      <c r="DM820" s="484" t="s">
        <v>1124</v>
      </c>
      <c r="DN820" s="484" t="s">
        <v>1124</v>
      </c>
      <c r="DO820" s="484" t="s">
        <v>1124</v>
      </c>
      <c r="DP820" s="484" t="s">
        <v>1124</v>
      </c>
      <c r="DQ820" s="484" t="str">
        <f>IF(VLOOKUP($BS820,'État &amp; Plan d''action'!$B$6:$AJ$1113,28,FALSE)="","",VLOOKUP($BS820,'État &amp; Plan d''action'!$B$6:$AJ$1113,28,FALSE))</f>
        <v/>
      </c>
      <c r="DR820" s="70" t="str">
        <f>IF(VLOOKUP($BS820,'État &amp; Plan d''action'!$B$6:$AJ$1113,29,FALSE)="","",VLOOKUP($BS820,'État &amp; Plan d''action'!$B$6:$AJ$1113,29,FALSE))</f>
        <v/>
      </c>
      <c r="DS820" s="70" t="str">
        <f>IF(VLOOKUP($BS820,'État &amp; Plan d''action'!$B$6:$AJ$1113,30,FALSE)="","",VLOOKUP($BS820,'État &amp; Plan d''action'!$B$6:$AJ$1113,30,FALSE))</f>
        <v/>
      </c>
      <c r="DT820" s="70" t="s">
        <v>1124</v>
      </c>
      <c r="DU820" s="485" t="s">
        <v>1124</v>
      </c>
      <c r="DV820" s="485" t="s">
        <v>1124</v>
      </c>
      <c r="DW820" s="70" t="s">
        <v>1124</v>
      </c>
      <c r="DX820" s="70" t="s">
        <v>1124</v>
      </c>
      <c r="DY820" s="70" t="s">
        <v>1124</v>
      </c>
      <c r="DZ820" s="70" t="str">
        <f>VLOOKUP($BS820,'État &amp; Plan d''action'!$B$6:$AH$1113,31,FALSE)</f>
        <v/>
      </c>
      <c r="EA820" s="70" t="str">
        <f>VLOOKUP($BS820,'État &amp; Plan d''action'!$B$6:$AH$1113,32,FALSE)</f>
        <v/>
      </c>
      <c r="EB820" s="70" t="str">
        <f>VLOOKUP($BS820,'État &amp; Plan d''action'!$B$6:$AH$1113,33,FALSE)</f>
        <v/>
      </c>
      <c r="EC820" s="70" t="s">
        <v>1124</v>
      </c>
      <c r="ED820" s="70" t="s">
        <v>1124</v>
      </c>
      <c r="EE820" s="70" t="s">
        <v>1124</v>
      </c>
      <c r="EF820" s="70" t="s">
        <v>1124</v>
      </c>
      <c r="EG820" s="70" t="s">
        <v>1124</v>
      </c>
      <c r="EH820" s="72"/>
      <c r="EI820" s="72">
        <v>347</v>
      </c>
    </row>
    <row r="821" spans="71:139" x14ac:dyDescent="0.35">
      <c r="BS821" s="486">
        <v>49113</v>
      </c>
      <c r="BT821" s="479" t="s">
        <v>479</v>
      </c>
      <c r="BU821" s="479">
        <v>17</v>
      </c>
      <c r="BV821" s="476" t="s">
        <v>1187</v>
      </c>
      <c r="BW821" s="476" t="s">
        <v>1187</v>
      </c>
      <c r="BX821" s="476" t="s">
        <v>1187</v>
      </c>
      <c r="BY821" s="476" t="s">
        <v>1187</v>
      </c>
      <c r="BZ821" s="476" t="s">
        <v>1187</v>
      </c>
      <c r="CA821" s="476" t="s">
        <v>1187</v>
      </c>
      <c r="CB821" s="476" t="s">
        <v>1187</v>
      </c>
      <c r="CC821" s="476" t="s">
        <v>1187</v>
      </c>
      <c r="CD821" s="476" t="s">
        <v>1187</v>
      </c>
      <c r="CE821" s="476" t="s">
        <v>1188</v>
      </c>
      <c r="CF821" s="476" t="s">
        <v>1188</v>
      </c>
      <c r="CG821" s="476" t="s">
        <v>1188</v>
      </c>
      <c r="CH821" s="476" t="s">
        <v>1188</v>
      </c>
      <c r="CI821" s="476" t="s">
        <v>1188</v>
      </c>
      <c r="CJ821" s="476" t="s">
        <v>1188</v>
      </c>
      <c r="CK821" s="476" t="s">
        <v>1188</v>
      </c>
      <c r="CL821" s="476" t="s">
        <v>1188</v>
      </c>
      <c r="CM821" s="476" t="str">
        <f>IF(VLOOKUP(BS821,'Données par municipalité'!$B$6:$E$1113,4,FALSE)="","non","oui")</f>
        <v>oui</v>
      </c>
      <c r="CN821" s="410">
        <v>369.21795899296637</v>
      </c>
      <c r="CO821" s="410">
        <v>414.85566480470368</v>
      </c>
      <c r="CP821" s="410">
        <v>424.53682279446036</v>
      </c>
      <c r="CQ821" s="410">
        <v>322.21013208878907</v>
      </c>
      <c r="CR821" s="410">
        <v>365.9327403511985</v>
      </c>
      <c r="CS821" s="410">
        <v>369.96458755814081</v>
      </c>
      <c r="CT821" s="410">
        <v>299.18092646403153</v>
      </c>
      <c r="CU821" s="410">
        <v>379</v>
      </c>
      <c r="CV821" s="410">
        <f>IF(VLOOKUP(BS821,'Données par municipalité'!$B$6:$F$1113,4,FALSE)="","",VLOOKUP(BS821,'Données par municipalité'!$B$6:$F$1113,4,FALSE))</f>
        <v>370</v>
      </c>
      <c r="CW821" s="476" t="s">
        <v>4723</v>
      </c>
      <c r="CX821" s="483">
        <v>0</v>
      </c>
      <c r="CY821" s="483">
        <v>0</v>
      </c>
      <c r="CZ821" s="483">
        <v>0</v>
      </c>
      <c r="DA821" s="483">
        <v>0</v>
      </c>
      <c r="DB821" s="483">
        <v>0</v>
      </c>
      <c r="DC821" s="483">
        <v>0.13</v>
      </c>
      <c r="DD821" s="483">
        <v>0.46888653234358435</v>
      </c>
      <c r="DE821" s="483">
        <f>IFERROR(SUM(VLOOKUP($BS821,'État &amp; Plan d''action'!$B$6:$Z$1113,18,FALSE),VLOOKUP($BS821,'État &amp; Plan d''action'!$B$6:$Z$1113,20,FALSE))/(VLOOKUP($BS821,'Données par municipalité'!$B$4:$L$1113,11,FALSE)),"")</f>
        <v>0.46965005302226931</v>
      </c>
      <c r="DF821" s="483">
        <f>IFERROR(SUM(VLOOKUP($BS821,'État &amp; Plan d''action'!$B$6:$Z$1113,19,FALSE),VLOOKUP($BS821,'État &amp; Plan d''action'!$B$6:$Z$1113,21,FALSE))/(VLOOKUP($BS821,'Données par municipalité'!$B$4:$L$1113,11,FALSE)),"")</f>
        <v>0</v>
      </c>
      <c r="DG821" s="476" t="s">
        <v>4723</v>
      </c>
      <c r="DH821" s="484">
        <v>3</v>
      </c>
      <c r="DI821" s="484">
        <v>2</v>
      </c>
      <c r="DJ821" s="484">
        <v>2</v>
      </c>
      <c r="DK821" s="484">
        <v>0</v>
      </c>
      <c r="DL821" s="484">
        <v>0</v>
      </c>
      <c r="DM821" s="484">
        <v>0</v>
      </c>
      <c r="DN821" s="484">
        <v>1</v>
      </c>
      <c r="DO821" s="484">
        <v>3</v>
      </c>
      <c r="DP821" s="484">
        <v>2</v>
      </c>
      <c r="DQ821" s="484">
        <f>IF(VLOOKUP($BS821,'État &amp; Plan d''action'!$B$6:$AJ$1113,28,FALSE)="","",VLOOKUP($BS821,'État &amp; Plan d''action'!$B$6:$AJ$1113,28,FALSE))</f>
        <v>0</v>
      </c>
      <c r="DR821" s="70">
        <f>IF(VLOOKUP($BS821,'État &amp; Plan d''action'!$B$6:$AJ$1113,29,FALSE)="","",VLOOKUP($BS821,'État &amp; Plan d''action'!$B$6:$AJ$1113,29,FALSE))</f>
        <v>0</v>
      </c>
      <c r="DS821" s="70">
        <f>IF(VLOOKUP($BS821,'État &amp; Plan d''action'!$B$6:$AJ$1113,30,FALSE)="","",VLOOKUP($BS821,'État &amp; Plan d''action'!$B$6:$AJ$1113,30,FALSE))</f>
        <v>0</v>
      </c>
      <c r="DT821" s="70">
        <v>210</v>
      </c>
      <c r="DU821" s="485">
        <v>0.88024060016151251</v>
      </c>
      <c r="DV821" s="485">
        <v>1.9175962519817544</v>
      </c>
      <c r="DW821" s="70">
        <v>1</v>
      </c>
      <c r="DX821" s="70">
        <v>1</v>
      </c>
      <c r="DY821" s="70">
        <v>5</v>
      </c>
      <c r="DZ821" s="70">
        <f>VLOOKUP($BS821,'État &amp; Plan d''action'!$B$6:$AH$1113,31,FALSE)</f>
        <v>0</v>
      </c>
      <c r="EA821" s="70">
        <f>VLOOKUP($BS821,'État &amp; Plan d''action'!$B$6:$AH$1113,32,FALSE)</f>
        <v>0</v>
      </c>
      <c r="EB821" s="70">
        <f>VLOOKUP($BS821,'État &amp; Plan d''action'!$B$6:$AH$1113,33,FALSE)</f>
        <v>0</v>
      </c>
      <c r="EC821" s="70">
        <v>0</v>
      </c>
      <c r="ED821" s="70">
        <v>11.054</v>
      </c>
      <c r="EE821" s="70">
        <v>0</v>
      </c>
      <c r="EF821" s="70">
        <v>0</v>
      </c>
      <c r="EG821" s="70">
        <v>0</v>
      </c>
      <c r="EH821" s="72">
        <v>64</v>
      </c>
      <c r="EI821" s="72">
        <v>1492</v>
      </c>
    </row>
    <row r="822" spans="71:139" x14ac:dyDescent="0.35">
      <c r="BS822" s="486">
        <v>11020</v>
      </c>
      <c r="BT822" s="479" t="s">
        <v>20</v>
      </c>
      <c r="BU822" s="479">
        <v>1</v>
      </c>
      <c r="BV822" s="476" t="s">
        <v>1188</v>
      </c>
      <c r="BW822" s="476" t="s">
        <v>1188</v>
      </c>
      <c r="BX822" s="476" t="s">
        <v>1188</v>
      </c>
      <c r="BY822" s="476" t="s">
        <v>1188</v>
      </c>
      <c r="BZ822" s="476" t="s">
        <v>1188</v>
      </c>
      <c r="CA822" s="476" t="s">
        <v>1188</v>
      </c>
      <c r="CB822" s="476" t="s">
        <v>1188</v>
      </c>
      <c r="CC822" s="476" t="s">
        <v>1188</v>
      </c>
      <c r="CD822" s="476" t="s">
        <v>1188</v>
      </c>
      <c r="CE822" s="476" t="s">
        <v>1187</v>
      </c>
      <c r="CF822" s="476" t="s">
        <v>1187</v>
      </c>
      <c r="CG822" s="476" t="s">
        <v>1187</v>
      </c>
      <c r="CH822" s="476" t="s">
        <v>1187</v>
      </c>
      <c r="CI822" s="476" t="s">
        <v>1187</v>
      </c>
      <c r="CJ822" s="476" t="s">
        <v>1187</v>
      </c>
      <c r="CK822" s="476" t="s">
        <v>1187</v>
      </c>
      <c r="CL822" s="476" t="s">
        <v>1187</v>
      </c>
      <c r="CM822" s="476" t="str">
        <f>IF(VLOOKUP(BS822,'Données par municipalité'!$B$6:$E$1113,4,FALSE)="","non","oui")</f>
        <v>non</v>
      </c>
      <c r="CN822" s="410" t="s">
        <v>1124</v>
      </c>
      <c r="CO822" s="410" t="s">
        <v>1124</v>
      </c>
      <c r="CP822" s="410"/>
      <c r="CQ822" s="410"/>
      <c r="CR822" s="410"/>
      <c r="CS822" s="410" t="s">
        <v>1124</v>
      </c>
      <c r="CT822" s="410"/>
      <c r="CU822" s="410" t="s">
        <v>1124</v>
      </c>
      <c r="CV822" s="410" t="str">
        <f>IF(VLOOKUP(BS822,'Données par municipalité'!$B$6:$F$1113,4,FALSE)="","",VLOOKUP(BS822,'Données par municipalité'!$B$6:$F$1113,4,FALSE))</f>
        <v/>
      </c>
      <c r="CW822" s="476" t="s">
        <v>4723</v>
      </c>
      <c r="CX822" s="483" t="s">
        <v>1124</v>
      </c>
      <c r="CY822" s="483" t="s">
        <v>1124</v>
      </c>
      <c r="CZ822" s="483" t="s">
        <v>1124</v>
      </c>
      <c r="DA822" s="483" t="s">
        <v>1124</v>
      </c>
      <c r="DB822" s="483" t="s">
        <v>1124</v>
      </c>
      <c r="DC822" s="483" t="s">
        <v>1124</v>
      </c>
      <c r="DD822" s="483" t="s">
        <v>1124</v>
      </c>
      <c r="DE822" s="483" t="str">
        <f>IFERROR(SUM(VLOOKUP($BS822,'État &amp; Plan d''action'!$B$6:$Z$1113,18,FALSE),VLOOKUP($BS822,'État &amp; Plan d''action'!$B$6:$Z$1113,20,FALSE))/(VLOOKUP($BS822,'Données par municipalité'!$B$4:$L$1113,11,FALSE)),"")</f>
        <v/>
      </c>
      <c r="DF822" s="483" t="str">
        <f>IFERROR(SUM(VLOOKUP($BS822,'État &amp; Plan d''action'!$B$6:$Z$1113,19,FALSE),VLOOKUP($BS822,'État &amp; Plan d''action'!$B$6:$Z$1113,21,FALSE))/(VLOOKUP($BS822,'Données par municipalité'!$B$4:$L$1113,11,FALSE)),"")</f>
        <v/>
      </c>
      <c r="DG822" s="476" t="s">
        <v>4723</v>
      </c>
      <c r="DH822" s="484" t="s">
        <v>1124</v>
      </c>
      <c r="DI822" s="484" t="s">
        <v>1124</v>
      </c>
      <c r="DJ822" s="484">
        <v>0</v>
      </c>
      <c r="DK822" s="484">
        <v>0</v>
      </c>
      <c r="DL822" s="484" t="s">
        <v>1124</v>
      </c>
      <c r="DM822" s="484" t="s">
        <v>1124</v>
      </c>
      <c r="DN822" s="484" t="s">
        <v>1124</v>
      </c>
      <c r="DO822" s="484" t="s">
        <v>1124</v>
      </c>
      <c r="DP822" s="484" t="s">
        <v>1124</v>
      </c>
      <c r="DQ822" s="484" t="str">
        <f>IF(VLOOKUP($BS822,'État &amp; Plan d''action'!$B$6:$AJ$1113,28,FALSE)="","",VLOOKUP($BS822,'État &amp; Plan d''action'!$B$6:$AJ$1113,28,FALSE))</f>
        <v/>
      </c>
      <c r="DR822" s="70" t="str">
        <f>IF(VLOOKUP($BS822,'État &amp; Plan d''action'!$B$6:$AJ$1113,29,FALSE)="","",VLOOKUP($BS822,'État &amp; Plan d''action'!$B$6:$AJ$1113,29,FALSE))</f>
        <v/>
      </c>
      <c r="DS822" s="70" t="str">
        <f>IF(VLOOKUP($BS822,'État &amp; Plan d''action'!$B$6:$AJ$1113,30,FALSE)="","",VLOOKUP($BS822,'État &amp; Plan d''action'!$B$6:$AJ$1113,30,FALSE))</f>
        <v/>
      </c>
      <c r="DT822" s="70" t="s">
        <v>1124</v>
      </c>
      <c r="DU822" s="485" t="s">
        <v>1124</v>
      </c>
      <c r="DV822" s="485" t="s">
        <v>1124</v>
      </c>
      <c r="DW822" s="70" t="s">
        <v>1124</v>
      </c>
      <c r="DX822" s="70" t="s">
        <v>1124</v>
      </c>
      <c r="DY822" s="70" t="s">
        <v>1124</v>
      </c>
      <c r="DZ822" s="70" t="str">
        <f>VLOOKUP($BS822,'État &amp; Plan d''action'!$B$6:$AH$1113,31,FALSE)</f>
        <v/>
      </c>
      <c r="EA822" s="70" t="str">
        <f>VLOOKUP($BS822,'État &amp; Plan d''action'!$B$6:$AH$1113,32,FALSE)</f>
        <v/>
      </c>
      <c r="EB822" s="70" t="str">
        <f>VLOOKUP($BS822,'État &amp; Plan d''action'!$B$6:$AH$1113,33,FALSE)</f>
        <v/>
      </c>
      <c r="EC822" s="70" t="s">
        <v>1124</v>
      </c>
      <c r="ED822" s="70" t="s">
        <v>1124</v>
      </c>
      <c r="EE822" s="70" t="s">
        <v>1124</v>
      </c>
      <c r="EF822" s="70" t="s">
        <v>1124</v>
      </c>
      <c r="EG822" s="70" t="s">
        <v>1124</v>
      </c>
      <c r="EH822" s="72"/>
      <c r="EI822" s="72">
        <v>58</v>
      </c>
    </row>
    <row r="823" spans="71:139" x14ac:dyDescent="0.35">
      <c r="BS823" s="486">
        <v>19068</v>
      </c>
      <c r="BT823" s="479" t="s">
        <v>129</v>
      </c>
      <c r="BU823" s="479">
        <v>12</v>
      </c>
      <c r="BV823" s="476" t="s">
        <v>1187</v>
      </c>
      <c r="BW823" s="476" t="s">
        <v>1187</v>
      </c>
      <c r="BX823" s="476" t="s">
        <v>1187</v>
      </c>
      <c r="BY823" s="476" t="s">
        <v>1187</v>
      </c>
      <c r="BZ823" s="476" t="s">
        <v>1187</v>
      </c>
      <c r="CA823" s="476" t="s">
        <v>1187</v>
      </c>
      <c r="CB823" s="476" t="s">
        <v>1187</v>
      </c>
      <c r="CC823" s="476" t="s">
        <v>1187</v>
      </c>
      <c r="CD823" s="476" t="s">
        <v>1187</v>
      </c>
      <c r="CE823" s="476" t="s">
        <v>1188</v>
      </c>
      <c r="CF823" s="476" t="s">
        <v>1188</v>
      </c>
      <c r="CG823" s="476" t="s">
        <v>1188</v>
      </c>
      <c r="CH823" s="476" t="s">
        <v>1188</v>
      </c>
      <c r="CI823" s="476" t="s">
        <v>1188</v>
      </c>
      <c r="CJ823" s="476" t="s">
        <v>1188</v>
      </c>
      <c r="CK823" s="476" t="s">
        <v>1188</v>
      </c>
      <c r="CL823" s="476" t="s">
        <v>1188</v>
      </c>
      <c r="CM823" s="476" t="str">
        <f>IF(VLOOKUP(BS823,'Données par municipalité'!$B$6:$E$1113,4,FALSE)="","non","oui")</f>
        <v>oui</v>
      </c>
      <c r="CN823" s="410">
        <v>590.52479277187024</v>
      </c>
      <c r="CO823" s="410">
        <v>499.97593789151136</v>
      </c>
      <c r="CP823" s="410">
        <v>438.02168124047722</v>
      </c>
      <c r="CQ823" s="410">
        <v>417.20276725583858</v>
      </c>
      <c r="CR823" s="410">
        <v>425.02657518975906</v>
      </c>
      <c r="CS823" s="410">
        <v>421.44582671265613</v>
      </c>
      <c r="CT823" s="410">
        <v>373.34576896920242</v>
      </c>
      <c r="CU823" s="410">
        <v>412</v>
      </c>
      <c r="CV823" s="410">
        <f>IF(VLOOKUP(BS823,'Données par municipalité'!$B$6:$F$1113,4,FALSE)="","",VLOOKUP(BS823,'Données par municipalité'!$B$6:$F$1113,4,FALSE))</f>
        <v>363</v>
      </c>
      <c r="CW823" s="476" t="s">
        <v>4723</v>
      </c>
      <c r="CX823" s="483">
        <v>0.1</v>
      </c>
      <c r="CY823" s="483">
        <v>0</v>
      </c>
      <c r="CZ823" s="483">
        <v>1</v>
      </c>
      <c r="DA823" s="483">
        <v>1</v>
      </c>
      <c r="DB823" s="483">
        <v>1</v>
      </c>
      <c r="DC823" s="483">
        <v>1</v>
      </c>
      <c r="DD823" s="483">
        <v>0.96850393700787418</v>
      </c>
      <c r="DE823" s="483">
        <f>IFERROR(SUM(VLOOKUP($BS823,'État &amp; Plan d''action'!$B$6:$Z$1113,18,FALSE),VLOOKUP($BS823,'État &amp; Plan d''action'!$B$6:$Z$1113,20,FALSE))/(VLOOKUP($BS823,'Données par municipalité'!$B$4:$L$1113,11,FALSE)),"")</f>
        <v>1.016354800221168</v>
      </c>
      <c r="DF823" s="483">
        <f>IFERROR(SUM(VLOOKUP($BS823,'État &amp; Plan d''action'!$B$6:$Z$1113,19,FALSE),VLOOKUP($BS823,'État &amp; Plan d''action'!$B$6:$Z$1113,21,FALSE))/(VLOOKUP($BS823,'Données par municipalité'!$B$4:$L$1113,11,FALSE)),"")</f>
        <v>1.0229025405232373</v>
      </c>
      <c r="DG823" s="476" t="s">
        <v>4723</v>
      </c>
      <c r="DH823" s="484">
        <v>3</v>
      </c>
      <c r="DI823" s="484">
        <v>1</v>
      </c>
      <c r="DJ823" s="484">
        <v>1</v>
      </c>
      <c r="DK823" s="484">
        <v>1</v>
      </c>
      <c r="DL823" s="484">
        <v>1</v>
      </c>
      <c r="DM823" s="484">
        <v>2</v>
      </c>
      <c r="DN823" s="484">
        <v>2</v>
      </c>
      <c r="DO823" s="484">
        <v>0</v>
      </c>
      <c r="DP823" s="484">
        <v>1</v>
      </c>
      <c r="DQ823" s="484">
        <f>IF(VLOOKUP($BS823,'État &amp; Plan d''action'!$B$6:$AJ$1113,28,FALSE)="","",VLOOKUP($BS823,'État &amp; Plan d''action'!$B$6:$AJ$1113,28,FALSE))</f>
        <v>5</v>
      </c>
      <c r="DR823" s="70">
        <f>IF(VLOOKUP($BS823,'État &amp; Plan d''action'!$B$6:$AJ$1113,29,FALSE)="","",VLOOKUP($BS823,'État &amp; Plan d''action'!$B$6:$AJ$1113,29,FALSE))</f>
        <v>0</v>
      </c>
      <c r="DS823" s="70">
        <f>IF(VLOOKUP($BS823,'État &amp; Plan d''action'!$B$6:$AJ$1113,30,FALSE)="","",VLOOKUP($BS823,'État &amp; Plan d''action'!$B$6:$AJ$1113,30,FALSE))</f>
        <v>0</v>
      </c>
      <c r="DT823" s="70">
        <v>161</v>
      </c>
      <c r="DU823" s="485">
        <v>0.71620359497946662</v>
      </c>
      <c r="DV823" s="485">
        <v>0.40547775958477439</v>
      </c>
      <c r="DW823" s="70">
        <v>1</v>
      </c>
      <c r="DX823" s="70">
        <v>1</v>
      </c>
      <c r="DY823" s="70">
        <v>3</v>
      </c>
      <c r="DZ823" s="70">
        <f>VLOOKUP($BS823,'État &amp; Plan d''action'!$B$6:$AH$1113,31,FALSE)</f>
        <v>1</v>
      </c>
      <c r="EA823" s="70">
        <f>VLOOKUP($BS823,'État &amp; Plan d''action'!$B$6:$AH$1113,32,FALSE)</f>
        <v>0</v>
      </c>
      <c r="EB823" s="70">
        <f>VLOOKUP($BS823,'État &amp; Plan d''action'!$B$6:$AH$1113,33,FALSE)</f>
        <v>0</v>
      </c>
      <c r="EC823" s="70">
        <v>33.825000000000003</v>
      </c>
      <c r="ED823" s="70">
        <v>33.825000000000003</v>
      </c>
      <c r="EE823" s="70">
        <v>0</v>
      </c>
      <c r="EF823" s="70">
        <v>0</v>
      </c>
      <c r="EG823" s="70">
        <v>0</v>
      </c>
      <c r="EH823" s="72">
        <v>76</v>
      </c>
      <c r="EI823" s="72">
        <v>5669</v>
      </c>
    </row>
    <row r="824" spans="71:139" x14ac:dyDescent="0.35">
      <c r="BS824" s="486">
        <v>93070</v>
      </c>
      <c r="BT824" s="479" t="s">
        <v>969</v>
      </c>
      <c r="BU824" s="479">
        <v>2</v>
      </c>
      <c r="BV824" s="476" t="s">
        <v>1187</v>
      </c>
      <c r="BW824" s="476" t="s">
        <v>1187</v>
      </c>
      <c r="BX824" s="476" t="s">
        <v>1187</v>
      </c>
      <c r="BY824" s="476" t="s">
        <v>1187</v>
      </c>
      <c r="BZ824" s="476" t="s">
        <v>1187</v>
      </c>
      <c r="CA824" s="476" t="s">
        <v>1187</v>
      </c>
      <c r="CB824" s="476" t="s">
        <v>1187</v>
      </c>
      <c r="CC824" s="476" t="s">
        <v>1187</v>
      </c>
      <c r="CD824" s="476" t="s">
        <v>1187</v>
      </c>
      <c r="CE824" s="476" t="s">
        <v>1188</v>
      </c>
      <c r="CF824" s="476" t="s">
        <v>1188</v>
      </c>
      <c r="CG824" s="476" t="s">
        <v>1188</v>
      </c>
      <c r="CH824" s="476" t="s">
        <v>1188</v>
      </c>
      <c r="CI824" s="476" t="s">
        <v>1188</v>
      </c>
      <c r="CJ824" s="476" t="s">
        <v>1188</v>
      </c>
      <c r="CK824" s="476" t="s">
        <v>1188</v>
      </c>
      <c r="CL824" s="476" t="s">
        <v>1188</v>
      </c>
      <c r="CM824" s="476" t="str">
        <f>IF(VLOOKUP(BS824,'Données par municipalité'!$B$6:$E$1113,4,FALSE)="","non","oui")</f>
        <v>oui</v>
      </c>
      <c r="CN824" s="410">
        <v>720.109589041096</v>
      </c>
      <c r="CO824" s="410">
        <v>968.17656025961332</v>
      </c>
      <c r="CP824" s="410">
        <v>1045.9168076303831</v>
      </c>
      <c r="CQ824" s="410">
        <v>565.69115815691157</v>
      </c>
      <c r="CR824" s="410">
        <v>567.4231417537768</v>
      </c>
      <c r="CS824" s="410">
        <v>364.53748634903047</v>
      </c>
      <c r="CT824" s="410">
        <v>303.62455257538005</v>
      </c>
      <c r="CU824" s="410">
        <v>356</v>
      </c>
      <c r="CV824" s="410">
        <f>IF(VLOOKUP(BS824,'Données par municipalité'!$B$6:$F$1113,4,FALSE)="","",VLOOKUP(BS824,'Données par municipalité'!$B$6:$F$1113,4,FALSE))</f>
        <v>604</v>
      </c>
      <c r="CW824" s="476" t="s">
        <v>4723</v>
      </c>
      <c r="CX824" s="483">
        <v>0</v>
      </c>
      <c r="CY824" s="483">
        <v>1</v>
      </c>
      <c r="CZ824" s="483">
        <v>0</v>
      </c>
      <c r="DA824" s="483">
        <v>1</v>
      </c>
      <c r="DB824" s="483">
        <v>1</v>
      </c>
      <c r="DC824" s="483">
        <v>1</v>
      </c>
      <c r="DD824" s="483">
        <v>1.6345380484134604</v>
      </c>
      <c r="DE824" s="483">
        <f>IFERROR(SUM(VLOOKUP($BS824,'État &amp; Plan d''action'!$B$6:$Z$1113,18,FALSE),VLOOKUP($BS824,'État &amp; Plan d''action'!$B$6:$Z$1113,20,FALSE))/(VLOOKUP($BS824,'Données par municipalité'!$B$4:$L$1113,11,FALSE)),"")</f>
        <v>1</v>
      </c>
      <c r="DF824" s="483">
        <f>IFERROR(SUM(VLOOKUP($BS824,'État &amp; Plan d''action'!$B$6:$Z$1113,19,FALSE),VLOOKUP($BS824,'État &amp; Plan d''action'!$B$6:$Z$1113,21,FALSE))/(VLOOKUP($BS824,'Données par municipalité'!$B$4:$L$1113,11,FALSE)),"")</f>
        <v>1</v>
      </c>
      <c r="DG824" s="476" t="s">
        <v>4723</v>
      </c>
      <c r="DH824" s="484">
        <v>2</v>
      </c>
      <c r="DI824" s="484">
        <v>0</v>
      </c>
      <c r="DJ824" s="484">
        <v>0</v>
      </c>
      <c r="DK824" s="484">
        <v>0</v>
      </c>
      <c r="DL824" s="484">
        <v>1</v>
      </c>
      <c r="DM824" s="484">
        <v>8</v>
      </c>
      <c r="DN824" s="484">
        <v>0</v>
      </c>
      <c r="DO824" s="484">
        <v>6</v>
      </c>
      <c r="DP824" s="484">
        <v>0</v>
      </c>
      <c r="DQ824" s="484">
        <f>IF(VLOOKUP($BS824,'État &amp; Plan d''action'!$B$6:$AJ$1113,28,FALSE)="","",VLOOKUP($BS824,'État &amp; Plan d''action'!$B$6:$AJ$1113,28,FALSE))</f>
        <v>2</v>
      </c>
      <c r="DR824" s="70">
        <f>IF(VLOOKUP($BS824,'État &amp; Plan d''action'!$B$6:$AJ$1113,29,FALSE)="","",VLOOKUP($BS824,'État &amp; Plan d''action'!$B$6:$AJ$1113,29,FALSE))</f>
        <v>6</v>
      </c>
      <c r="DS824" s="70">
        <f>IF(VLOOKUP($BS824,'État &amp; Plan d''action'!$B$6:$AJ$1113,30,FALSE)="","",VLOOKUP($BS824,'État &amp; Plan d''action'!$B$6:$AJ$1113,30,FALSE))</f>
        <v>3</v>
      </c>
      <c r="DT824" s="70">
        <v>253</v>
      </c>
      <c r="DU824" s="485">
        <v>0.81247390409732423</v>
      </c>
      <c r="DV824" s="485">
        <v>1.0762206152697023</v>
      </c>
      <c r="DW824" s="70">
        <v>0</v>
      </c>
      <c r="DX824" s="70">
        <v>5</v>
      </c>
      <c r="DY824" s="70">
        <v>0</v>
      </c>
      <c r="DZ824" s="70">
        <f>VLOOKUP($BS824,'État &amp; Plan d''action'!$B$6:$AH$1113,31,FALSE)</f>
        <v>1</v>
      </c>
      <c r="EA824" s="70">
        <f>VLOOKUP($BS824,'État &amp; Plan d''action'!$B$6:$AH$1113,32,FALSE)</f>
        <v>3</v>
      </c>
      <c r="EB824" s="70">
        <f>VLOOKUP($BS824,'État &amp; Plan d''action'!$B$6:$AH$1113,33,FALSE)</f>
        <v>10</v>
      </c>
      <c r="EC824" s="70">
        <v>31.5</v>
      </c>
      <c r="ED824" s="70">
        <v>31.5</v>
      </c>
      <c r="EE824" s="70">
        <v>31.5</v>
      </c>
      <c r="EF824" s="70">
        <v>0</v>
      </c>
      <c r="EG824" s="70">
        <v>0</v>
      </c>
      <c r="EH824" s="72">
        <v>62.517543859649138</v>
      </c>
      <c r="EI824" s="72">
        <v>868</v>
      </c>
    </row>
    <row r="825" spans="71:139" x14ac:dyDescent="0.35">
      <c r="BS825" s="486">
        <v>44015</v>
      </c>
      <c r="BT825" s="479" t="s">
        <v>401</v>
      </c>
      <c r="BU825" s="479">
        <v>5</v>
      </c>
      <c r="BV825" s="476" t="s">
        <v>1187</v>
      </c>
      <c r="BW825" s="476" t="s">
        <v>1187</v>
      </c>
      <c r="BX825" s="476" t="s">
        <v>1187</v>
      </c>
      <c r="BY825" s="476" t="s">
        <v>1187</v>
      </c>
      <c r="BZ825" s="476" t="s">
        <v>1187</v>
      </c>
      <c r="CA825" s="476" t="s">
        <v>1187</v>
      </c>
      <c r="CB825" s="476" t="s">
        <v>1187</v>
      </c>
      <c r="CC825" s="476" t="s">
        <v>1187</v>
      </c>
      <c r="CD825" s="476" t="s">
        <v>1187</v>
      </c>
      <c r="CE825" s="476" t="s">
        <v>1188</v>
      </c>
      <c r="CF825" s="476" t="s">
        <v>1188</v>
      </c>
      <c r="CG825" s="476" t="s">
        <v>1188</v>
      </c>
      <c r="CH825" s="476" t="s">
        <v>1188</v>
      </c>
      <c r="CI825" s="476" t="s">
        <v>1188</v>
      </c>
      <c r="CJ825" s="476" t="s">
        <v>1188</v>
      </c>
      <c r="CK825" s="476" t="s">
        <v>1188</v>
      </c>
      <c r="CL825" s="476" t="s">
        <v>1188</v>
      </c>
      <c r="CM825" s="476" t="str">
        <f>IF(VLOOKUP(BS825,'Données par municipalité'!$B$6:$E$1113,4,FALSE)="","non","oui")</f>
        <v>oui</v>
      </c>
      <c r="CN825" s="410">
        <v>282.16548268874811</v>
      </c>
      <c r="CO825" s="410">
        <v>250.02387263980287</v>
      </c>
      <c r="CP825" s="410">
        <v>308.97773868213665</v>
      </c>
      <c r="CQ825" s="410">
        <v>327.79091207311978</v>
      </c>
      <c r="CR825" s="410">
        <v>332.13273500236187</v>
      </c>
      <c r="CS825" s="410">
        <v>343.44430375491635</v>
      </c>
      <c r="CT825" s="410">
        <v>302.84559366077451</v>
      </c>
      <c r="CU825" s="410">
        <v>343</v>
      </c>
      <c r="CV825" s="410">
        <f>IF(VLOOKUP(BS825,'Données par municipalité'!$B$6:$F$1113,4,FALSE)="","",VLOOKUP(BS825,'Données par municipalité'!$B$6:$F$1113,4,FALSE))</f>
        <v>356</v>
      </c>
      <c r="CW825" s="476" t="s">
        <v>4723</v>
      </c>
      <c r="CX825" s="483">
        <v>0</v>
      </c>
      <c r="CY825" s="483">
        <v>0</v>
      </c>
      <c r="CZ825" s="483">
        <v>0</v>
      </c>
      <c r="DA825" s="483">
        <v>0</v>
      </c>
      <c r="DB825" s="483">
        <v>0</v>
      </c>
      <c r="DC825" s="483">
        <v>0</v>
      </c>
      <c r="DD825" s="483">
        <v>0</v>
      </c>
      <c r="DE825" s="483">
        <f>IFERROR(SUM(VLOOKUP($BS825,'État &amp; Plan d''action'!$B$6:$Z$1113,18,FALSE),VLOOKUP($BS825,'État &amp; Plan d''action'!$B$6:$Z$1113,20,FALSE))/(VLOOKUP($BS825,'Données par municipalité'!$B$4:$L$1113,11,FALSE)),"")</f>
        <v>0</v>
      </c>
      <c r="DF825" s="483">
        <f>IFERROR(SUM(VLOOKUP($BS825,'État &amp; Plan d''action'!$B$6:$Z$1113,19,FALSE),VLOOKUP($BS825,'État &amp; Plan d''action'!$B$6:$Z$1113,21,FALSE))/(VLOOKUP($BS825,'Données par municipalité'!$B$4:$L$1113,11,FALSE)),"")</f>
        <v>0</v>
      </c>
      <c r="DG825" s="476" t="s">
        <v>4723</v>
      </c>
      <c r="DH825" s="484">
        <v>0</v>
      </c>
      <c r="DI825" s="484">
        <v>0</v>
      </c>
      <c r="DJ825" s="484">
        <v>0</v>
      </c>
      <c r="DK825" s="484">
        <v>0</v>
      </c>
      <c r="DL825" s="484">
        <v>0</v>
      </c>
      <c r="DM825" s="484">
        <v>0</v>
      </c>
      <c r="DN825" s="484">
        <v>0</v>
      </c>
      <c r="DO825" s="484">
        <v>0</v>
      </c>
      <c r="DP825" s="484">
        <v>0</v>
      </c>
      <c r="DQ825" s="484">
        <f>IF(VLOOKUP($BS825,'État &amp; Plan d''action'!$B$6:$AJ$1113,28,FALSE)="","",VLOOKUP($BS825,'État &amp; Plan d''action'!$B$6:$AJ$1113,28,FALSE))</f>
        <v>0</v>
      </c>
      <c r="DR825" s="70">
        <f>IF(VLOOKUP($BS825,'État &amp; Plan d''action'!$B$6:$AJ$1113,29,FALSE)="","",VLOOKUP($BS825,'État &amp; Plan d''action'!$B$6:$AJ$1113,29,FALSE))</f>
        <v>0</v>
      </c>
      <c r="DS825" s="70">
        <f>IF(VLOOKUP($BS825,'État &amp; Plan d''action'!$B$6:$AJ$1113,30,FALSE)="","",VLOOKUP($BS825,'État &amp; Plan d''action'!$B$6:$AJ$1113,30,FALSE))</f>
        <v>0</v>
      </c>
      <c r="DT825" s="70">
        <v>222</v>
      </c>
      <c r="DU825" s="485">
        <v>0.8745025013569947</v>
      </c>
      <c r="DV825" s="485">
        <v>0.85174831480380297</v>
      </c>
      <c r="DW825" s="70">
        <v>0</v>
      </c>
      <c r="DX825" s="70">
        <v>0</v>
      </c>
      <c r="DY825" s="70">
        <v>0</v>
      </c>
      <c r="DZ825" s="70">
        <f>VLOOKUP($BS825,'État &amp; Plan d''action'!$B$6:$AH$1113,31,FALSE)</f>
        <v>0</v>
      </c>
      <c r="EA825" s="70">
        <f>VLOOKUP($BS825,'État &amp; Plan d''action'!$B$6:$AH$1113,32,FALSE)</f>
        <v>0</v>
      </c>
      <c r="EB825" s="70">
        <f>VLOOKUP($BS825,'État &amp; Plan d''action'!$B$6:$AH$1113,33,FALSE)</f>
        <v>0</v>
      </c>
      <c r="EC825" s="70">
        <v>0</v>
      </c>
      <c r="ED825" s="70">
        <v>0</v>
      </c>
      <c r="EE825" s="70">
        <v>0</v>
      </c>
      <c r="EF825" s="70">
        <v>0</v>
      </c>
      <c r="EG825" s="70">
        <v>0</v>
      </c>
      <c r="EH825" s="72">
        <v>48.945945945945951</v>
      </c>
      <c r="EI825" s="72">
        <v>728</v>
      </c>
    </row>
    <row r="826" spans="71:139" x14ac:dyDescent="0.35">
      <c r="BS826" s="486">
        <v>29020</v>
      </c>
      <c r="BT826" s="479" t="s">
        <v>203</v>
      </c>
      <c r="BU826" s="479">
        <v>12</v>
      </c>
      <c r="BV826" s="476" t="s">
        <v>1188</v>
      </c>
      <c r="BW826" s="476" t="s">
        <v>1188</v>
      </c>
      <c r="BX826" s="476" t="s">
        <v>1188</v>
      </c>
      <c r="BY826" s="476" t="s">
        <v>1188</v>
      </c>
      <c r="BZ826" s="476" t="s">
        <v>1188</v>
      </c>
      <c r="CA826" s="476" t="s">
        <v>1188</v>
      </c>
      <c r="CB826" s="476" t="s">
        <v>1188</v>
      </c>
      <c r="CC826" s="476" t="s">
        <v>1188</v>
      </c>
      <c r="CD826" s="476" t="s">
        <v>1188</v>
      </c>
      <c r="CE826" s="476" t="s">
        <v>1187</v>
      </c>
      <c r="CF826" s="476" t="s">
        <v>1187</v>
      </c>
      <c r="CG826" s="476" t="s">
        <v>1187</v>
      </c>
      <c r="CH826" s="476" t="s">
        <v>1187</v>
      </c>
      <c r="CI826" s="476" t="s">
        <v>1187</v>
      </c>
      <c r="CJ826" s="476" t="s">
        <v>1187</v>
      </c>
      <c r="CK826" s="476" t="s">
        <v>1187</v>
      </c>
      <c r="CL826" s="476" t="s">
        <v>1187</v>
      </c>
      <c r="CM826" s="476" t="str">
        <f>IF(VLOOKUP(BS826,'Données par municipalité'!$B$6:$E$1113,4,FALSE)="","non","oui")</f>
        <v>non</v>
      </c>
      <c r="CN826" s="410" t="s">
        <v>1124</v>
      </c>
      <c r="CO826" s="410" t="s">
        <v>1124</v>
      </c>
      <c r="CP826" s="410"/>
      <c r="CQ826" s="410"/>
      <c r="CR826" s="410"/>
      <c r="CS826" s="410" t="s">
        <v>1124</v>
      </c>
      <c r="CT826" s="410"/>
      <c r="CU826" s="410" t="s">
        <v>1124</v>
      </c>
      <c r="CV826" s="410" t="str">
        <f>IF(VLOOKUP(BS826,'Données par municipalité'!$B$6:$F$1113,4,FALSE)="","",VLOOKUP(BS826,'Données par municipalité'!$B$6:$F$1113,4,FALSE))</f>
        <v/>
      </c>
      <c r="CW826" s="476" t="s">
        <v>4723</v>
      </c>
      <c r="CX826" s="483" t="s">
        <v>1124</v>
      </c>
      <c r="CY826" s="483" t="s">
        <v>1124</v>
      </c>
      <c r="CZ826" s="483" t="s">
        <v>1124</v>
      </c>
      <c r="DA826" s="483" t="s">
        <v>1124</v>
      </c>
      <c r="DB826" s="483" t="s">
        <v>1124</v>
      </c>
      <c r="DC826" s="483" t="s">
        <v>1124</v>
      </c>
      <c r="DD826" s="483" t="s">
        <v>1124</v>
      </c>
      <c r="DE826" s="483" t="str">
        <f>IFERROR(SUM(VLOOKUP($BS826,'État &amp; Plan d''action'!$B$6:$Z$1113,18,FALSE),VLOOKUP($BS826,'État &amp; Plan d''action'!$B$6:$Z$1113,20,FALSE))/(VLOOKUP($BS826,'Données par municipalité'!$B$4:$L$1113,11,FALSE)),"")</f>
        <v/>
      </c>
      <c r="DF826" s="483" t="str">
        <f>IFERROR(SUM(VLOOKUP($BS826,'État &amp; Plan d''action'!$B$6:$Z$1113,19,FALSE),VLOOKUP($BS826,'État &amp; Plan d''action'!$B$6:$Z$1113,21,FALSE))/(VLOOKUP($BS826,'Données par municipalité'!$B$4:$L$1113,11,FALSE)),"")</f>
        <v/>
      </c>
      <c r="DG826" s="476" t="s">
        <v>4723</v>
      </c>
      <c r="DH826" s="484" t="s">
        <v>1124</v>
      </c>
      <c r="DI826" s="484" t="s">
        <v>1124</v>
      </c>
      <c r="DJ826" s="484">
        <v>0</v>
      </c>
      <c r="DK826" s="484">
        <v>0</v>
      </c>
      <c r="DL826" s="484" t="s">
        <v>1124</v>
      </c>
      <c r="DM826" s="484" t="s">
        <v>1124</v>
      </c>
      <c r="DN826" s="484" t="s">
        <v>1124</v>
      </c>
      <c r="DO826" s="484" t="s">
        <v>1124</v>
      </c>
      <c r="DP826" s="484" t="s">
        <v>1124</v>
      </c>
      <c r="DQ826" s="484" t="str">
        <f>IF(VLOOKUP($BS826,'État &amp; Plan d''action'!$B$6:$AJ$1113,28,FALSE)="","",VLOOKUP($BS826,'État &amp; Plan d''action'!$B$6:$AJ$1113,28,FALSE))</f>
        <v/>
      </c>
      <c r="DR826" s="70" t="str">
        <f>IF(VLOOKUP($BS826,'État &amp; Plan d''action'!$B$6:$AJ$1113,29,FALSE)="","",VLOOKUP($BS826,'État &amp; Plan d''action'!$B$6:$AJ$1113,29,FALSE))</f>
        <v/>
      </c>
      <c r="DS826" s="70" t="str">
        <f>IF(VLOOKUP($BS826,'État &amp; Plan d''action'!$B$6:$AJ$1113,30,FALSE)="","",VLOOKUP($BS826,'État &amp; Plan d''action'!$B$6:$AJ$1113,30,FALSE))</f>
        <v/>
      </c>
      <c r="DT826" s="70" t="s">
        <v>1124</v>
      </c>
      <c r="DU826" s="485" t="s">
        <v>1124</v>
      </c>
      <c r="DV826" s="485" t="s">
        <v>1124</v>
      </c>
      <c r="DW826" s="70" t="s">
        <v>1124</v>
      </c>
      <c r="DX826" s="70" t="s">
        <v>1124</v>
      </c>
      <c r="DY826" s="70" t="s">
        <v>1124</v>
      </c>
      <c r="DZ826" s="70" t="str">
        <f>VLOOKUP($BS826,'État &amp; Plan d''action'!$B$6:$AH$1113,31,FALSE)</f>
        <v/>
      </c>
      <c r="EA826" s="70" t="str">
        <f>VLOOKUP($BS826,'État &amp; Plan d''action'!$B$6:$AH$1113,32,FALSE)</f>
        <v/>
      </c>
      <c r="EB826" s="70" t="str">
        <f>VLOOKUP($BS826,'État &amp; Plan d''action'!$B$6:$AH$1113,33,FALSE)</f>
        <v/>
      </c>
      <c r="EC826" s="70" t="s">
        <v>1124</v>
      </c>
      <c r="ED826" s="70" t="s">
        <v>1124</v>
      </c>
      <c r="EE826" s="70" t="s">
        <v>1124</v>
      </c>
      <c r="EF826" s="70" t="s">
        <v>1124</v>
      </c>
      <c r="EG826" s="70" t="s">
        <v>1124</v>
      </c>
      <c r="EH826" s="72"/>
      <c r="EI826" s="72">
        <v>114</v>
      </c>
    </row>
    <row r="827" spans="71:139" x14ac:dyDescent="0.35">
      <c r="BS827" s="486">
        <v>16050</v>
      </c>
      <c r="BT827" s="479" t="s">
        <v>88</v>
      </c>
      <c r="BU827" s="479">
        <v>3</v>
      </c>
      <c r="BV827" s="476" t="s">
        <v>1187</v>
      </c>
      <c r="BW827" s="476" t="s">
        <v>1187</v>
      </c>
      <c r="BX827" s="476" t="s">
        <v>1187</v>
      </c>
      <c r="BY827" s="476" t="s">
        <v>1187</v>
      </c>
      <c r="BZ827" s="476" t="s">
        <v>1187</v>
      </c>
      <c r="CA827" s="476" t="s">
        <v>1187</v>
      </c>
      <c r="CB827" s="476" t="s">
        <v>1187</v>
      </c>
      <c r="CC827" s="476" t="s">
        <v>1187</v>
      </c>
      <c r="CD827" s="476" t="s">
        <v>1187</v>
      </c>
      <c r="CE827" s="476" t="s">
        <v>1188</v>
      </c>
      <c r="CF827" s="476" t="s">
        <v>1188</v>
      </c>
      <c r="CG827" s="476" t="s">
        <v>1188</v>
      </c>
      <c r="CH827" s="476" t="s">
        <v>1188</v>
      </c>
      <c r="CI827" s="476" t="s">
        <v>1187</v>
      </c>
      <c r="CJ827" s="476" t="s">
        <v>1188</v>
      </c>
      <c r="CK827" s="476" t="s">
        <v>1188</v>
      </c>
      <c r="CL827" s="476" t="s">
        <v>1188</v>
      </c>
      <c r="CM827" s="476" t="str">
        <f>IF(VLOOKUP(BS827,'Données par municipalité'!$B$6:$E$1113,4,FALSE)="","non","oui")</f>
        <v>oui</v>
      </c>
      <c r="CN827" s="410">
        <v>374.79986635482788</v>
      </c>
      <c r="CO827" s="410">
        <v>165.18956678496988</v>
      </c>
      <c r="CP827" s="410">
        <v>280.80844560919331</v>
      </c>
      <c r="CQ827" s="410">
        <v>315.65736248296832</v>
      </c>
      <c r="CR827" s="410"/>
      <c r="CS827" s="410">
        <v>267.3775104281163</v>
      </c>
      <c r="CT827" s="410">
        <v>290.39977164836813</v>
      </c>
      <c r="CU827" s="410">
        <v>299</v>
      </c>
      <c r="CV827" s="410">
        <f>IF(VLOOKUP(BS827,'Données par municipalité'!$B$6:$F$1113,4,FALSE)="","",VLOOKUP(BS827,'Données par municipalité'!$B$6:$F$1113,4,FALSE))</f>
        <v>324</v>
      </c>
      <c r="CW827" s="476" t="s">
        <v>4723</v>
      </c>
      <c r="CX827" s="483">
        <v>1</v>
      </c>
      <c r="CY827" s="483">
        <v>0</v>
      </c>
      <c r="CZ827" s="483">
        <v>1</v>
      </c>
      <c r="DA827" s="483" t="s">
        <v>1124</v>
      </c>
      <c r="DB827" s="483">
        <v>0</v>
      </c>
      <c r="DC827" s="483">
        <v>0</v>
      </c>
      <c r="DD827" s="483">
        <v>0.84388185654008441</v>
      </c>
      <c r="DE827" s="483">
        <f>IFERROR(SUM(VLOOKUP($BS827,'État &amp; Plan d''action'!$B$6:$Z$1113,18,FALSE),VLOOKUP($BS827,'État &amp; Plan d''action'!$B$6:$Z$1113,20,FALSE))/(VLOOKUP($BS827,'Données par municipalité'!$B$4:$L$1113,11,FALSE)),"")</f>
        <v>0.90320121951219512</v>
      </c>
      <c r="DF827" s="483">
        <f>IFERROR(SUM(VLOOKUP($BS827,'État &amp; Plan d''action'!$B$6:$Z$1113,19,FALSE),VLOOKUP($BS827,'État &amp; Plan d''action'!$B$6:$Z$1113,21,FALSE))/(VLOOKUP($BS827,'Données par municipalité'!$B$4:$L$1113,11,FALSE)),"")</f>
        <v>0.90320121951219512</v>
      </c>
      <c r="DG827" s="476" t="s">
        <v>4723</v>
      </c>
      <c r="DH827" s="484">
        <v>0</v>
      </c>
      <c r="DI827" s="484">
        <v>1</v>
      </c>
      <c r="DJ827" s="484">
        <v>1</v>
      </c>
      <c r="DK827" s="484">
        <v>0</v>
      </c>
      <c r="DL827" s="484">
        <v>1</v>
      </c>
      <c r="DM827" s="484">
        <v>1</v>
      </c>
      <c r="DN827" s="484">
        <v>0</v>
      </c>
      <c r="DO827" s="484">
        <v>1</v>
      </c>
      <c r="DP827" s="484">
        <v>1</v>
      </c>
      <c r="DQ827" s="484">
        <f>IF(VLOOKUP($BS827,'État &amp; Plan d''action'!$B$6:$AJ$1113,28,FALSE)="","",VLOOKUP($BS827,'État &amp; Plan d''action'!$B$6:$AJ$1113,28,FALSE))</f>
        <v>0</v>
      </c>
      <c r="DR827" s="70">
        <f>IF(VLOOKUP($BS827,'État &amp; Plan d''action'!$B$6:$AJ$1113,29,FALSE)="","",VLOOKUP($BS827,'État &amp; Plan d''action'!$B$6:$AJ$1113,29,FALSE))</f>
        <v>1</v>
      </c>
      <c r="DS827" s="70">
        <f>IF(VLOOKUP($BS827,'État &amp; Plan d''action'!$B$6:$AJ$1113,30,FALSE)="","",VLOOKUP($BS827,'État &amp; Plan d''action'!$B$6:$AJ$1113,30,FALSE))</f>
        <v>0</v>
      </c>
      <c r="DT827" s="70">
        <v>231</v>
      </c>
      <c r="DU827" s="485">
        <v>0.79132495816200576</v>
      </c>
      <c r="DV827" s="485">
        <v>0.9856691009265397</v>
      </c>
      <c r="DW827" s="70">
        <v>0</v>
      </c>
      <c r="DX827" s="70">
        <v>1</v>
      </c>
      <c r="DY827" s="70">
        <v>20</v>
      </c>
      <c r="DZ827" s="70">
        <f>VLOOKUP($BS827,'État &amp; Plan d''action'!$B$6:$AH$1113,31,FALSE)</f>
        <v>0</v>
      </c>
      <c r="EA827" s="70">
        <f>VLOOKUP($BS827,'État &amp; Plan d''action'!$B$6:$AH$1113,32,FALSE)</f>
        <v>5</v>
      </c>
      <c r="EB827" s="70">
        <f>VLOOKUP($BS827,'État &amp; Plan d''action'!$B$6:$AH$1113,33,FALSE)</f>
        <v>0</v>
      </c>
      <c r="EC827" s="70">
        <v>0</v>
      </c>
      <c r="ED827" s="70">
        <v>5</v>
      </c>
      <c r="EE827" s="70">
        <v>0</v>
      </c>
      <c r="EF827" s="70">
        <v>0</v>
      </c>
      <c r="EG827" s="70">
        <v>0</v>
      </c>
      <c r="EH827" s="72">
        <v>58</v>
      </c>
      <c r="EI827" s="72">
        <v>1109</v>
      </c>
    </row>
    <row r="828" spans="71:139" x14ac:dyDescent="0.35">
      <c r="BS828" s="486">
        <v>75045</v>
      </c>
      <c r="BT828" s="479" t="s">
        <v>746</v>
      </c>
      <c r="BU828" s="479">
        <v>15</v>
      </c>
      <c r="BV828" s="476" t="s">
        <v>1187</v>
      </c>
      <c r="BW828" s="476" t="s">
        <v>1187</v>
      </c>
      <c r="BX828" s="476" t="s">
        <v>1187</v>
      </c>
      <c r="BY828" s="476" t="s">
        <v>1187</v>
      </c>
      <c r="BZ828" s="476" t="s">
        <v>1187</v>
      </c>
      <c r="CA828" s="476" t="s">
        <v>1187</v>
      </c>
      <c r="CB828" s="476" t="s">
        <v>1187</v>
      </c>
      <c r="CC828" s="476" t="s">
        <v>1187</v>
      </c>
      <c r="CD828" s="476" t="s">
        <v>1187</v>
      </c>
      <c r="CE828" s="476" t="s">
        <v>1188</v>
      </c>
      <c r="CF828" s="476" t="s">
        <v>1188</v>
      </c>
      <c r="CG828" s="476" t="s">
        <v>1188</v>
      </c>
      <c r="CH828" s="476" t="s">
        <v>1188</v>
      </c>
      <c r="CI828" s="476" t="s">
        <v>1188</v>
      </c>
      <c r="CJ828" s="476" t="s">
        <v>1188</v>
      </c>
      <c r="CK828" s="476" t="s">
        <v>1188</v>
      </c>
      <c r="CL828" s="476" t="s">
        <v>1188</v>
      </c>
      <c r="CM828" s="476" t="str">
        <f>IF(VLOOKUP(BS828,'Données par municipalité'!$B$6:$E$1113,4,FALSE)="","non","oui")</f>
        <v>oui</v>
      </c>
      <c r="CN828" s="410">
        <v>320.32506549535339</v>
      </c>
      <c r="CO828" s="410">
        <v>600.45813302281908</v>
      </c>
      <c r="CP828" s="410">
        <v>507.84042460824139</v>
      </c>
      <c r="CQ828" s="410">
        <v>541.3481495673276</v>
      </c>
      <c r="CR828" s="410">
        <v>616.41479096764135</v>
      </c>
      <c r="CS828" s="410">
        <v>460.29474524973858</v>
      </c>
      <c r="CT828" s="410">
        <v>233.33138890509244</v>
      </c>
      <c r="CU828" s="410">
        <v>346</v>
      </c>
      <c r="CV828" s="410">
        <f>IF(VLOOKUP(BS828,'Données par municipalité'!$B$6:$F$1113,4,FALSE)="","",VLOOKUP(BS828,'Données par municipalité'!$B$6:$F$1113,4,FALSE))</f>
        <v>395</v>
      </c>
      <c r="CW828" s="476" t="s">
        <v>4723</v>
      </c>
      <c r="CX828" s="483">
        <v>1</v>
      </c>
      <c r="CY828" s="483">
        <v>0</v>
      </c>
      <c r="CZ828" s="483">
        <v>0.4</v>
      </c>
      <c r="DA828" s="483">
        <v>1</v>
      </c>
      <c r="DB828" s="483">
        <v>1</v>
      </c>
      <c r="DC828" s="483">
        <v>1</v>
      </c>
      <c r="DD828" s="483">
        <v>1</v>
      </c>
      <c r="DE828" s="483">
        <f>IFERROR(SUM(VLOOKUP($BS828,'État &amp; Plan d''action'!$B$6:$Z$1113,18,FALSE),VLOOKUP($BS828,'État &amp; Plan d''action'!$B$6:$Z$1113,20,FALSE))/(VLOOKUP($BS828,'Données par municipalité'!$B$4:$L$1113,11,FALSE)),"")</f>
        <v>1</v>
      </c>
      <c r="DF828" s="483">
        <f>IFERROR(SUM(VLOOKUP($BS828,'État &amp; Plan d''action'!$B$6:$Z$1113,19,FALSE),VLOOKUP($BS828,'État &amp; Plan d''action'!$B$6:$Z$1113,21,FALSE))/(VLOOKUP($BS828,'Données par municipalité'!$B$4:$L$1113,11,FALSE)),"")</f>
        <v>1</v>
      </c>
      <c r="DG828" s="476" t="s">
        <v>4723</v>
      </c>
      <c r="DH828" s="484">
        <v>0</v>
      </c>
      <c r="DI828" s="484">
        <v>0</v>
      </c>
      <c r="DJ828" s="484">
        <v>0</v>
      </c>
      <c r="DK828" s="484">
        <v>3</v>
      </c>
      <c r="DL828" s="484">
        <v>3</v>
      </c>
      <c r="DM828" s="484">
        <v>1</v>
      </c>
      <c r="DN828" s="484">
        <v>0</v>
      </c>
      <c r="DO828" s="484">
        <v>0</v>
      </c>
      <c r="DP828" s="484">
        <v>0</v>
      </c>
      <c r="DQ828" s="484">
        <f>IF(VLOOKUP($BS828,'État &amp; Plan d''action'!$B$6:$AJ$1113,28,FALSE)="","",VLOOKUP($BS828,'État &amp; Plan d''action'!$B$6:$AJ$1113,28,FALSE))</f>
        <v>1</v>
      </c>
      <c r="DR828" s="70">
        <f>IF(VLOOKUP($BS828,'État &amp; Plan d''action'!$B$6:$AJ$1113,29,FALSE)="","",VLOOKUP($BS828,'État &amp; Plan d''action'!$B$6:$AJ$1113,29,FALSE))</f>
        <v>0</v>
      </c>
      <c r="DS828" s="70">
        <f>IF(VLOOKUP($BS828,'État &amp; Plan d''action'!$B$6:$AJ$1113,30,FALSE)="","",VLOOKUP($BS828,'État &amp; Plan d''action'!$B$6:$AJ$1113,30,FALSE))</f>
        <v>0</v>
      </c>
      <c r="DT828" s="70">
        <v>297</v>
      </c>
      <c r="DU828" s="485">
        <v>0.75513016556228874</v>
      </c>
      <c r="DV828" s="485">
        <v>0.58291393869429242</v>
      </c>
      <c r="DW828" s="70">
        <v>0</v>
      </c>
      <c r="DX828" s="70">
        <v>0</v>
      </c>
      <c r="DY828" s="70">
        <v>0</v>
      </c>
      <c r="DZ828" s="70">
        <f>VLOOKUP($BS828,'État &amp; Plan d''action'!$B$6:$AH$1113,31,FALSE)</f>
        <v>2</v>
      </c>
      <c r="EA828" s="70">
        <f>VLOOKUP($BS828,'État &amp; Plan d''action'!$B$6:$AH$1113,32,FALSE)</f>
        <v>0</v>
      </c>
      <c r="EB828" s="70">
        <f>VLOOKUP($BS828,'État &amp; Plan d''action'!$B$6:$AH$1113,33,FALSE)</f>
        <v>0</v>
      </c>
      <c r="EC828" s="70">
        <v>3.8149999999999999</v>
      </c>
      <c r="ED828" s="70">
        <v>0</v>
      </c>
      <c r="EE828" s="70">
        <v>3.8149999999999999</v>
      </c>
      <c r="EF828" s="70">
        <v>0</v>
      </c>
      <c r="EG828" s="70">
        <v>0</v>
      </c>
      <c r="EH828" s="72">
        <v>62</v>
      </c>
      <c r="EI828" s="72">
        <v>9641</v>
      </c>
    </row>
    <row r="829" spans="71:139" x14ac:dyDescent="0.35">
      <c r="BS829" s="486">
        <v>94240</v>
      </c>
      <c r="BT829" s="479" t="s">
        <v>980</v>
      </c>
      <c r="BU829" s="479">
        <v>2</v>
      </c>
      <c r="BV829" s="476" t="s">
        <v>1187</v>
      </c>
      <c r="BW829" s="476" t="s">
        <v>1187</v>
      </c>
      <c r="BX829" s="476" t="s">
        <v>1187</v>
      </c>
      <c r="BY829" s="476" t="s">
        <v>1187</v>
      </c>
      <c r="BZ829" s="476" t="s">
        <v>1187</v>
      </c>
      <c r="CA829" s="476" t="s">
        <v>1187</v>
      </c>
      <c r="CB829" s="476" t="s">
        <v>1187</v>
      </c>
      <c r="CC829" s="476" t="s">
        <v>1187</v>
      </c>
      <c r="CD829" s="476" t="s">
        <v>1187</v>
      </c>
      <c r="CE829" s="476" t="s">
        <v>1188</v>
      </c>
      <c r="CF829" s="476" t="s">
        <v>1188</v>
      </c>
      <c r="CG829" s="476" t="s">
        <v>1188</v>
      </c>
      <c r="CH829" s="476" t="s">
        <v>1188</v>
      </c>
      <c r="CI829" s="476" t="s">
        <v>1188</v>
      </c>
      <c r="CJ829" s="476" t="s">
        <v>1188</v>
      </c>
      <c r="CK829" s="476" t="s">
        <v>1188</v>
      </c>
      <c r="CL829" s="476" t="s">
        <v>1188</v>
      </c>
      <c r="CM829" s="476" t="str">
        <f>IF(VLOOKUP(BS829,'Données par municipalité'!$B$6:$E$1113,4,FALSE)="","non","oui")</f>
        <v>oui</v>
      </c>
      <c r="CN829" s="410">
        <v>974.07911273903539</v>
      </c>
      <c r="CO829" s="410">
        <v>866.62456084008704</v>
      </c>
      <c r="CP829" s="410">
        <v>362.46595833283084</v>
      </c>
      <c r="CQ829" s="410">
        <v>370.33642563547727</v>
      </c>
      <c r="CR829" s="410">
        <v>327.08727362817314</v>
      </c>
      <c r="CS829" s="410">
        <v>372.87012557988533</v>
      </c>
      <c r="CT829" s="410">
        <v>311.18796403856851</v>
      </c>
      <c r="CU829" s="410">
        <v>346</v>
      </c>
      <c r="CV829" s="410">
        <f>IF(VLOOKUP(BS829,'Données par municipalité'!$B$6:$F$1113,4,FALSE)="","",VLOOKUP(BS829,'Données par municipalité'!$B$6:$F$1113,4,FALSE))</f>
        <v>377</v>
      </c>
      <c r="CW829" s="476" t="s">
        <v>4723</v>
      </c>
      <c r="CX829" s="483">
        <v>3.0000000000000001E-5</v>
      </c>
      <c r="CY829" s="483">
        <v>0.03</v>
      </c>
      <c r="CZ829" s="483">
        <v>0.75</v>
      </c>
      <c r="DA829" s="483">
        <v>0.75</v>
      </c>
      <c r="DB829" s="483">
        <v>0.75</v>
      </c>
      <c r="DC829" s="483">
        <v>1</v>
      </c>
      <c r="DD829" s="483">
        <v>1.0000024244363792</v>
      </c>
      <c r="DE829" s="483">
        <f>IFERROR(SUM(VLOOKUP($BS829,'État &amp; Plan d''action'!$B$6:$Z$1113,18,FALSE),VLOOKUP($BS829,'État &amp; Plan d''action'!$B$6:$Z$1113,20,FALSE))/(VLOOKUP($BS829,'Données par municipalité'!$B$4:$L$1113,11,FALSE)),"")</f>
        <v>0.99999568698845887</v>
      </c>
      <c r="DF829" s="483">
        <f>IFERROR(SUM(VLOOKUP($BS829,'État &amp; Plan d''action'!$B$6:$Z$1113,19,FALSE),VLOOKUP($BS829,'État &amp; Plan d''action'!$B$6:$Z$1113,21,FALSE))/(VLOOKUP($BS829,'Données par municipalité'!$B$4:$L$1113,11,FALSE)),"")</f>
        <v>0.99999568698845887</v>
      </c>
      <c r="DG829" s="476" t="s">
        <v>4723</v>
      </c>
      <c r="DH829" s="484">
        <v>2</v>
      </c>
      <c r="DI829" s="484">
        <v>2</v>
      </c>
      <c r="DJ829" s="484">
        <v>10</v>
      </c>
      <c r="DK829" s="484">
        <v>1</v>
      </c>
      <c r="DL829" s="484">
        <v>9</v>
      </c>
      <c r="DM829" s="484">
        <v>12</v>
      </c>
      <c r="DN829" s="484">
        <v>4</v>
      </c>
      <c r="DO829" s="484">
        <v>3</v>
      </c>
      <c r="DP829" s="484">
        <v>4</v>
      </c>
      <c r="DQ829" s="484">
        <f>IF(VLOOKUP($BS829,'État &amp; Plan d''action'!$B$6:$AJ$1113,28,FALSE)="","",VLOOKUP($BS829,'État &amp; Plan d''action'!$B$6:$AJ$1113,28,FALSE))</f>
        <v>6</v>
      </c>
      <c r="DR829" s="70">
        <f>IF(VLOOKUP($BS829,'État &amp; Plan d''action'!$B$6:$AJ$1113,29,FALSE)="","",VLOOKUP($BS829,'État &amp; Plan d''action'!$B$6:$AJ$1113,29,FALSE))</f>
        <v>5</v>
      </c>
      <c r="DS829" s="70">
        <f>IF(VLOOKUP($BS829,'État &amp; Plan d''action'!$B$6:$AJ$1113,30,FALSE)="","",VLOOKUP($BS829,'État &amp; Plan d''action'!$B$6:$AJ$1113,30,FALSE))</f>
        <v>4</v>
      </c>
      <c r="DT829" s="70">
        <v>255</v>
      </c>
      <c r="DU829" s="485">
        <v>0.88767976159230566</v>
      </c>
      <c r="DV829" s="485">
        <v>2.8785396014259481</v>
      </c>
      <c r="DW829" s="70">
        <v>1</v>
      </c>
      <c r="DX829" s="70">
        <v>4</v>
      </c>
      <c r="DY829" s="70">
        <v>12</v>
      </c>
      <c r="DZ829" s="70">
        <f>VLOOKUP($BS829,'État &amp; Plan d''action'!$B$6:$AH$1113,31,FALSE)</f>
        <v>2</v>
      </c>
      <c r="EA829" s="70">
        <f>VLOOKUP($BS829,'État &amp; Plan d''action'!$B$6:$AH$1113,32,FALSE)</f>
        <v>2</v>
      </c>
      <c r="EB829" s="70">
        <f>VLOOKUP($BS829,'État &amp; Plan d''action'!$B$6:$AH$1113,33,FALSE)</f>
        <v>10</v>
      </c>
      <c r="EC829" s="70">
        <v>103.117</v>
      </c>
      <c r="ED829" s="70">
        <v>0</v>
      </c>
      <c r="EE829" s="70">
        <v>103.117</v>
      </c>
      <c r="EF829" s="70">
        <v>0</v>
      </c>
      <c r="EG829" s="70">
        <v>0</v>
      </c>
      <c r="EH829" s="72">
        <v>60</v>
      </c>
      <c r="EI829" s="72">
        <v>5981</v>
      </c>
    </row>
    <row r="830" spans="71:139" x14ac:dyDescent="0.35">
      <c r="BS830" s="486">
        <v>29038</v>
      </c>
      <c r="BT830" s="479" t="s">
        <v>206</v>
      </c>
      <c r="BU830" s="479">
        <v>12</v>
      </c>
      <c r="BV830" s="476" t="s">
        <v>1187</v>
      </c>
      <c r="BW830" s="476" t="s">
        <v>1187</v>
      </c>
      <c r="BX830" s="476" t="s">
        <v>1187</v>
      </c>
      <c r="BY830" s="476" t="s">
        <v>1187</v>
      </c>
      <c r="BZ830" s="476" t="s">
        <v>1187</v>
      </c>
      <c r="CA830" s="476" t="s">
        <v>1187</v>
      </c>
      <c r="CB830" s="476" t="s">
        <v>1187</v>
      </c>
      <c r="CC830" s="476" t="s">
        <v>1187</v>
      </c>
      <c r="CD830" s="476" t="s">
        <v>1187</v>
      </c>
      <c r="CE830" s="476" t="s">
        <v>1188</v>
      </c>
      <c r="CF830" s="476" t="s">
        <v>1188</v>
      </c>
      <c r="CG830" s="476" t="s">
        <v>1188</v>
      </c>
      <c r="CH830" s="476" t="s">
        <v>1188</v>
      </c>
      <c r="CI830" s="476" t="s">
        <v>1188</v>
      </c>
      <c r="CJ830" s="476" t="s">
        <v>1188</v>
      </c>
      <c r="CK830" s="476" t="s">
        <v>1188</v>
      </c>
      <c r="CL830" s="476" t="s">
        <v>1188</v>
      </c>
      <c r="CM830" s="476" t="str">
        <f>IF(VLOOKUP(BS830,'Données par municipalité'!$B$6:$E$1113,4,FALSE)="","non","oui")</f>
        <v>oui</v>
      </c>
      <c r="CN830" s="410">
        <v>278.4189010895908</v>
      </c>
      <c r="CO830" s="410">
        <v>271.74361071220716</v>
      </c>
      <c r="CP830" s="410">
        <v>238.01174849297735</v>
      </c>
      <c r="CQ830" s="410">
        <v>271.15774319615053</v>
      </c>
      <c r="CR830" s="410">
        <v>300.86051451309879</v>
      </c>
      <c r="CS830" s="410">
        <v>316.44420056245281</v>
      </c>
      <c r="CT830" s="410">
        <v>406.86590510499121</v>
      </c>
      <c r="CU830" s="410">
        <v>314</v>
      </c>
      <c r="CV830" s="410">
        <f>IF(VLOOKUP(BS830,'Données par municipalité'!$B$6:$F$1113,4,FALSE)="","",VLOOKUP(BS830,'Données par municipalité'!$B$6:$F$1113,4,FALSE))</f>
        <v>328</v>
      </c>
      <c r="CW830" s="476" t="s">
        <v>4723</v>
      </c>
      <c r="CX830" s="483">
        <v>0.2</v>
      </c>
      <c r="CY830" s="483">
        <v>0</v>
      </c>
      <c r="CZ830" s="483">
        <v>0.1</v>
      </c>
      <c r="DA830" s="483">
        <v>0</v>
      </c>
      <c r="DB830" s="483">
        <v>0.06</v>
      </c>
      <c r="DC830" s="483">
        <v>0.1</v>
      </c>
      <c r="DD830" s="483">
        <v>0.3408606731998296</v>
      </c>
      <c r="DE830" s="483">
        <f>IFERROR(SUM(VLOOKUP($BS830,'État &amp; Plan d''action'!$B$6:$Z$1113,18,FALSE),VLOOKUP($BS830,'État &amp; Plan d''action'!$B$6:$Z$1113,20,FALSE))/(VLOOKUP($BS830,'Données par municipalité'!$B$4:$L$1113,11,FALSE)),"")</f>
        <v>0</v>
      </c>
      <c r="DF830" s="483">
        <f>IFERROR(SUM(VLOOKUP($BS830,'État &amp; Plan d''action'!$B$6:$Z$1113,19,FALSE),VLOOKUP($BS830,'État &amp; Plan d''action'!$B$6:$Z$1113,21,FALSE))/(VLOOKUP($BS830,'Données par municipalité'!$B$4:$L$1113,11,FALSE)),"")</f>
        <v>0</v>
      </c>
      <c r="DG830" s="476" t="s">
        <v>4723</v>
      </c>
      <c r="DH830" s="484">
        <v>3</v>
      </c>
      <c r="DI830" s="484">
        <v>3</v>
      </c>
      <c r="DJ830" s="484">
        <v>5</v>
      </c>
      <c r="DK830" s="484">
        <v>0</v>
      </c>
      <c r="DL830" s="484">
        <v>0</v>
      </c>
      <c r="DM830" s="484">
        <v>2</v>
      </c>
      <c r="DN830" s="484">
        <v>4</v>
      </c>
      <c r="DO830" s="484">
        <v>0</v>
      </c>
      <c r="DP830" s="484">
        <v>0</v>
      </c>
      <c r="DQ830" s="484">
        <f>IF(VLOOKUP($BS830,'État &amp; Plan d''action'!$B$6:$AJ$1113,28,FALSE)="","",VLOOKUP($BS830,'État &amp; Plan d''action'!$B$6:$AJ$1113,28,FALSE))</f>
        <v>0</v>
      </c>
      <c r="DR830" s="70">
        <f>IF(VLOOKUP($BS830,'État &amp; Plan d''action'!$B$6:$AJ$1113,29,FALSE)="","",VLOOKUP($BS830,'État &amp; Plan d''action'!$B$6:$AJ$1113,29,FALSE))</f>
        <v>0</v>
      </c>
      <c r="DS830" s="70">
        <f>IF(VLOOKUP($BS830,'État &amp; Plan d''action'!$B$6:$AJ$1113,30,FALSE)="","",VLOOKUP($BS830,'État &amp; Plan d''action'!$B$6:$AJ$1113,30,FALSE))</f>
        <v>0</v>
      </c>
      <c r="DT830" s="70">
        <v>232</v>
      </c>
      <c r="DU830" s="485">
        <v>1.5813487295631341</v>
      </c>
      <c r="DV830" s="485">
        <v>0.58282250956940529</v>
      </c>
      <c r="DW830" s="70">
        <v>1</v>
      </c>
      <c r="DX830" s="70">
        <v>0</v>
      </c>
      <c r="DY830" s="70">
        <v>0</v>
      </c>
      <c r="DZ830" s="70">
        <f>VLOOKUP($BS830,'État &amp; Plan d''action'!$B$6:$AH$1113,31,FALSE)</f>
        <v>0</v>
      </c>
      <c r="EA830" s="70">
        <f>VLOOKUP($BS830,'État &amp; Plan d''action'!$B$6:$AH$1113,32,FALSE)</f>
        <v>0</v>
      </c>
      <c r="EB830" s="70">
        <f>VLOOKUP($BS830,'État &amp; Plan d''action'!$B$6:$AH$1113,33,FALSE)</f>
        <v>0</v>
      </c>
      <c r="EC830" s="70">
        <v>0</v>
      </c>
      <c r="ED830" s="70">
        <v>3</v>
      </c>
      <c r="EE830" s="70">
        <v>1</v>
      </c>
      <c r="EF830" s="70">
        <v>0</v>
      </c>
      <c r="EG830" s="70">
        <v>0</v>
      </c>
      <c r="EH830" s="72">
        <v>70</v>
      </c>
      <c r="EI830" s="72">
        <v>1542</v>
      </c>
    </row>
    <row r="831" spans="71:139" x14ac:dyDescent="0.35">
      <c r="BS831" s="486">
        <v>13090</v>
      </c>
      <c r="BT831" s="479" t="s">
        <v>57</v>
      </c>
      <c r="BU831" s="479">
        <v>1</v>
      </c>
      <c r="BV831" s="476" t="s">
        <v>1188</v>
      </c>
      <c r="BW831" s="476" t="s">
        <v>1188</v>
      </c>
      <c r="BX831" s="476" t="s">
        <v>1188</v>
      </c>
      <c r="BY831" s="476" t="s">
        <v>1188</v>
      </c>
      <c r="BZ831" s="476" t="s">
        <v>1188</v>
      </c>
      <c r="CA831" s="476" t="s">
        <v>1188</v>
      </c>
      <c r="CB831" s="476" t="s">
        <v>1188</v>
      </c>
      <c r="CC831" s="476" t="s">
        <v>1188</v>
      </c>
      <c r="CD831" s="476" t="s">
        <v>1188</v>
      </c>
      <c r="CE831" s="476" t="s">
        <v>1187</v>
      </c>
      <c r="CF831" s="476" t="s">
        <v>1187</v>
      </c>
      <c r="CG831" s="476" t="s">
        <v>1187</v>
      </c>
      <c r="CH831" s="476" t="s">
        <v>1187</v>
      </c>
      <c r="CI831" s="476" t="s">
        <v>1187</v>
      </c>
      <c r="CJ831" s="476" t="s">
        <v>1187</v>
      </c>
      <c r="CK831" s="476" t="s">
        <v>1187</v>
      </c>
      <c r="CL831" s="476" t="s">
        <v>1187</v>
      </c>
      <c r="CM831" s="476" t="str">
        <f>IF(VLOOKUP(BS831,'Données par municipalité'!$B$6:$E$1113,4,FALSE)="","non","oui")</f>
        <v>non</v>
      </c>
      <c r="CN831" s="410" t="s">
        <v>1124</v>
      </c>
      <c r="CO831" s="410" t="s">
        <v>1124</v>
      </c>
      <c r="CP831" s="410"/>
      <c r="CQ831" s="410"/>
      <c r="CR831" s="410"/>
      <c r="CS831" s="410" t="s">
        <v>1124</v>
      </c>
      <c r="CT831" s="410"/>
      <c r="CU831" s="410" t="s">
        <v>1124</v>
      </c>
      <c r="CV831" s="410" t="str">
        <f>IF(VLOOKUP(BS831,'Données par municipalité'!$B$6:$F$1113,4,FALSE)="","",VLOOKUP(BS831,'Données par municipalité'!$B$6:$F$1113,4,FALSE))</f>
        <v/>
      </c>
      <c r="CW831" s="476" t="s">
        <v>4723</v>
      </c>
      <c r="CX831" s="483" t="s">
        <v>1124</v>
      </c>
      <c r="CY831" s="483" t="s">
        <v>1124</v>
      </c>
      <c r="CZ831" s="483" t="s">
        <v>1124</v>
      </c>
      <c r="DA831" s="483" t="s">
        <v>1124</v>
      </c>
      <c r="DB831" s="483" t="s">
        <v>1124</v>
      </c>
      <c r="DC831" s="483" t="s">
        <v>1124</v>
      </c>
      <c r="DD831" s="483" t="s">
        <v>1124</v>
      </c>
      <c r="DE831" s="483" t="str">
        <f>IFERROR(SUM(VLOOKUP($BS831,'État &amp; Plan d''action'!$B$6:$Z$1113,18,FALSE),VLOOKUP($BS831,'État &amp; Plan d''action'!$B$6:$Z$1113,20,FALSE))/(VLOOKUP($BS831,'Données par municipalité'!$B$4:$L$1113,11,FALSE)),"")</f>
        <v/>
      </c>
      <c r="DF831" s="483" t="str">
        <f>IFERROR(SUM(VLOOKUP($BS831,'État &amp; Plan d''action'!$B$6:$Z$1113,19,FALSE),VLOOKUP($BS831,'État &amp; Plan d''action'!$B$6:$Z$1113,21,FALSE))/(VLOOKUP($BS831,'Données par municipalité'!$B$4:$L$1113,11,FALSE)),"")</f>
        <v/>
      </c>
      <c r="DG831" s="476" t="s">
        <v>4723</v>
      </c>
      <c r="DH831" s="484" t="s">
        <v>1124</v>
      </c>
      <c r="DI831" s="484" t="s">
        <v>1124</v>
      </c>
      <c r="DJ831" s="484">
        <v>0</v>
      </c>
      <c r="DK831" s="484">
        <v>0</v>
      </c>
      <c r="DL831" s="484" t="s">
        <v>1124</v>
      </c>
      <c r="DM831" s="484" t="s">
        <v>1124</v>
      </c>
      <c r="DN831" s="484" t="s">
        <v>1124</v>
      </c>
      <c r="DO831" s="484" t="s">
        <v>1124</v>
      </c>
      <c r="DP831" s="484" t="s">
        <v>1124</v>
      </c>
      <c r="DQ831" s="484" t="str">
        <f>IF(VLOOKUP($BS831,'État &amp; Plan d''action'!$B$6:$AJ$1113,28,FALSE)="","",VLOOKUP($BS831,'État &amp; Plan d''action'!$B$6:$AJ$1113,28,FALSE))</f>
        <v/>
      </c>
      <c r="DR831" s="70" t="str">
        <f>IF(VLOOKUP($BS831,'État &amp; Plan d''action'!$B$6:$AJ$1113,29,FALSE)="","",VLOOKUP($BS831,'État &amp; Plan d''action'!$B$6:$AJ$1113,29,FALSE))</f>
        <v/>
      </c>
      <c r="DS831" s="70" t="str">
        <f>IF(VLOOKUP($BS831,'État &amp; Plan d''action'!$B$6:$AJ$1113,30,FALSE)="","",VLOOKUP($BS831,'État &amp; Plan d''action'!$B$6:$AJ$1113,30,FALSE))</f>
        <v/>
      </c>
      <c r="DT831" s="70" t="s">
        <v>1124</v>
      </c>
      <c r="DU831" s="485" t="s">
        <v>1124</v>
      </c>
      <c r="DV831" s="485" t="s">
        <v>1124</v>
      </c>
      <c r="DW831" s="70" t="s">
        <v>1124</v>
      </c>
      <c r="DX831" s="70" t="s">
        <v>1124</v>
      </c>
      <c r="DY831" s="70" t="s">
        <v>1124</v>
      </c>
      <c r="DZ831" s="70" t="str">
        <f>VLOOKUP($BS831,'État &amp; Plan d''action'!$B$6:$AH$1113,31,FALSE)</f>
        <v/>
      </c>
      <c r="EA831" s="70" t="str">
        <f>VLOOKUP($BS831,'État &amp; Plan d''action'!$B$6:$AH$1113,32,FALSE)</f>
        <v/>
      </c>
      <c r="EB831" s="70" t="str">
        <f>VLOOKUP($BS831,'État &amp; Plan d''action'!$B$6:$AH$1113,33,FALSE)</f>
        <v/>
      </c>
      <c r="EC831" s="70" t="s">
        <v>1124</v>
      </c>
      <c r="ED831" s="70" t="s">
        <v>1124</v>
      </c>
      <c r="EE831" s="70" t="s">
        <v>1124</v>
      </c>
      <c r="EF831" s="70" t="s">
        <v>1124</v>
      </c>
      <c r="EG831" s="70" t="s">
        <v>1124</v>
      </c>
      <c r="EH831" s="72"/>
      <c r="EI831" s="72">
        <v>751</v>
      </c>
    </row>
    <row r="832" spans="71:139" x14ac:dyDescent="0.35">
      <c r="BS832" s="486">
        <v>12010</v>
      </c>
      <c r="BT832" s="479" t="s">
        <v>29</v>
      </c>
      <c r="BU832" s="479">
        <v>1</v>
      </c>
      <c r="BV832" s="476" t="s">
        <v>1187</v>
      </c>
      <c r="BW832" s="476" t="s">
        <v>1187</v>
      </c>
      <c r="BX832" s="476" t="s">
        <v>1187</v>
      </c>
      <c r="BY832" s="476" t="s">
        <v>1187</v>
      </c>
      <c r="BZ832" s="476" t="s">
        <v>1187</v>
      </c>
      <c r="CA832" s="476" t="s">
        <v>1187</v>
      </c>
      <c r="CB832" s="476" t="s">
        <v>1187</v>
      </c>
      <c r="CC832" s="476" t="s">
        <v>1187</v>
      </c>
      <c r="CD832" s="476" t="s">
        <v>1187</v>
      </c>
      <c r="CE832" s="476" t="s">
        <v>1188</v>
      </c>
      <c r="CF832" s="476" t="s">
        <v>1188</v>
      </c>
      <c r="CG832" s="476" t="s">
        <v>1188</v>
      </c>
      <c r="CH832" s="476" t="s">
        <v>1188</v>
      </c>
      <c r="CI832" s="476" t="s">
        <v>1188</v>
      </c>
      <c r="CJ832" s="476" t="s">
        <v>1188</v>
      </c>
      <c r="CK832" s="476" t="s">
        <v>1188</v>
      </c>
      <c r="CL832" s="476" t="s">
        <v>1188</v>
      </c>
      <c r="CM832" s="476" t="str">
        <f>IF(VLOOKUP(BS832,'Données par municipalité'!$B$6:$E$1113,4,FALSE)="","non","oui")</f>
        <v>oui</v>
      </c>
      <c r="CN832" s="410">
        <v>415.76840160147827</v>
      </c>
      <c r="CO832" s="410">
        <v>436.85203776311619</v>
      </c>
      <c r="CP832" s="410">
        <v>321.09885629098085</v>
      </c>
      <c r="CQ832" s="410">
        <v>373.83530080171704</v>
      </c>
      <c r="CR832" s="410">
        <v>535.18265117292128</v>
      </c>
      <c r="CS832" s="410">
        <v>372.62728188462307</v>
      </c>
      <c r="CT832" s="410">
        <v>341.42634330977717</v>
      </c>
      <c r="CU832" s="410">
        <v>301</v>
      </c>
      <c r="CV832" s="410">
        <f>IF(VLOOKUP(BS832,'Données par municipalité'!$B$6:$F$1113,4,FALSE)="","",VLOOKUP(BS832,'Données par municipalité'!$B$6:$F$1113,4,FALSE))</f>
        <v>253</v>
      </c>
      <c r="CW832" s="476" t="s">
        <v>4723</v>
      </c>
      <c r="CX832" s="483">
        <v>1</v>
      </c>
      <c r="CY832" s="483">
        <v>0.5</v>
      </c>
      <c r="CZ832" s="483">
        <v>1</v>
      </c>
      <c r="DA832" s="483">
        <v>1</v>
      </c>
      <c r="DB832" s="483">
        <v>1</v>
      </c>
      <c r="DC832" s="483">
        <v>1</v>
      </c>
      <c r="DD832" s="483">
        <v>1.9238095238095236</v>
      </c>
      <c r="DE832" s="483">
        <f>IFERROR(SUM(VLOOKUP($BS832,'État &amp; Plan d''action'!$B$6:$Z$1113,18,FALSE),VLOOKUP($BS832,'État &amp; Plan d''action'!$B$6:$Z$1113,20,FALSE))/(VLOOKUP($BS832,'Données par municipalité'!$B$4:$L$1113,11,FALSE)),"")</f>
        <v>0.9760858955588092</v>
      </c>
      <c r="DF832" s="483">
        <f>IFERROR(SUM(VLOOKUP($BS832,'État &amp; Plan d''action'!$B$6:$Z$1113,19,FALSE),VLOOKUP($BS832,'État &amp; Plan d''action'!$B$6:$Z$1113,21,FALSE))/(VLOOKUP($BS832,'Données par municipalité'!$B$4:$L$1113,11,FALSE)),"")</f>
        <v>0.9760858955588092</v>
      </c>
      <c r="DG832" s="476" t="s">
        <v>4723</v>
      </c>
      <c r="DH832" s="484">
        <v>3</v>
      </c>
      <c r="DI832" s="484">
        <v>3</v>
      </c>
      <c r="DJ832" s="484">
        <v>2</v>
      </c>
      <c r="DK832" s="484">
        <v>4</v>
      </c>
      <c r="DL832" s="484">
        <v>2</v>
      </c>
      <c r="DM832" s="484">
        <v>2</v>
      </c>
      <c r="DN832" s="484">
        <v>3</v>
      </c>
      <c r="DO832" s="484">
        <v>0</v>
      </c>
      <c r="DP832" s="484">
        <v>1</v>
      </c>
      <c r="DQ832" s="484">
        <f>IF(VLOOKUP($BS832,'État &amp; Plan d''action'!$B$6:$AJ$1113,28,FALSE)="","",VLOOKUP($BS832,'État &amp; Plan d''action'!$B$6:$AJ$1113,28,FALSE))</f>
        <v>3</v>
      </c>
      <c r="DR832" s="70">
        <f>IF(VLOOKUP($BS832,'État &amp; Plan d''action'!$B$6:$AJ$1113,29,FALSE)="","",VLOOKUP($BS832,'État &amp; Plan d''action'!$B$6:$AJ$1113,29,FALSE))</f>
        <v>0</v>
      </c>
      <c r="DS832" s="70">
        <f>IF(VLOOKUP($BS832,'État &amp; Plan d''action'!$B$6:$AJ$1113,30,FALSE)="","",VLOOKUP($BS832,'État &amp; Plan d''action'!$B$6:$AJ$1113,30,FALSE))</f>
        <v>1</v>
      </c>
      <c r="DT832" s="70">
        <v>212</v>
      </c>
      <c r="DU832" s="485">
        <v>2.3423482085642067</v>
      </c>
      <c r="DV832" s="485">
        <v>1.4686573569308548</v>
      </c>
      <c r="DW832" s="70">
        <v>1</v>
      </c>
      <c r="DX832" s="70">
        <v>0</v>
      </c>
      <c r="DY832" s="70">
        <v>2</v>
      </c>
      <c r="DZ832" s="70">
        <f>VLOOKUP($BS832,'État &amp; Plan d''action'!$B$6:$AH$1113,31,FALSE)</f>
        <v>1</v>
      </c>
      <c r="EA832" s="70">
        <f>VLOOKUP($BS832,'État &amp; Plan d''action'!$B$6:$AH$1113,32,FALSE)</f>
        <v>0</v>
      </c>
      <c r="EB832" s="70">
        <f>VLOOKUP($BS832,'État &amp; Plan d''action'!$B$6:$AH$1113,33,FALSE)</f>
        <v>1</v>
      </c>
      <c r="EC832" s="70">
        <v>0</v>
      </c>
      <c r="ED832" s="70">
        <v>10.1</v>
      </c>
      <c r="EE832" s="70">
        <v>10.1</v>
      </c>
      <c r="EF832" s="70">
        <v>0</v>
      </c>
      <c r="EG832" s="70">
        <v>0</v>
      </c>
      <c r="EH832" s="72">
        <v>56.635135135135137</v>
      </c>
      <c r="EI832" s="72">
        <v>1335</v>
      </c>
    </row>
    <row r="833" spans="71:139" x14ac:dyDescent="0.35">
      <c r="BS833" s="486">
        <v>54100</v>
      </c>
      <c r="BT833" s="479" t="s">
        <v>553</v>
      </c>
      <c r="BU833" s="479">
        <v>16</v>
      </c>
      <c r="BV833" s="476" t="s">
        <v>1187</v>
      </c>
      <c r="BW833" s="476" t="s">
        <v>1187</v>
      </c>
      <c r="BX833" s="476" t="s">
        <v>1187</v>
      </c>
      <c r="BY833" s="476" t="s">
        <v>1187</v>
      </c>
      <c r="BZ833" s="476" t="s">
        <v>1187</v>
      </c>
      <c r="CA833" s="476" t="s">
        <v>1187</v>
      </c>
      <c r="CB833" s="476" t="s">
        <v>1187</v>
      </c>
      <c r="CC833" s="476" t="s">
        <v>1187</v>
      </c>
      <c r="CD833" s="476" t="s">
        <v>1187</v>
      </c>
      <c r="CE833" s="476" t="s">
        <v>1188</v>
      </c>
      <c r="CF833" s="476" t="s">
        <v>1188</v>
      </c>
      <c r="CG833" s="476" t="s">
        <v>1188</v>
      </c>
      <c r="CH833" s="476" t="s">
        <v>1188</v>
      </c>
      <c r="CI833" s="476" t="s">
        <v>1188</v>
      </c>
      <c r="CJ833" s="476" t="s">
        <v>1188</v>
      </c>
      <c r="CK833" s="476" t="s">
        <v>1188</v>
      </c>
      <c r="CL833" s="476" t="s">
        <v>1188</v>
      </c>
      <c r="CM833" s="476" t="str">
        <f>IF(VLOOKUP(BS833,'Données par municipalité'!$B$6:$E$1113,4,FALSE)="","non","oui")</f>
        <v>non</v>
      </c>
      <c r="CN833" s="410">
        <v>434.400841009695</v>
      </c>
      <c r="CO833" s="410">
        <v>473.68733665953903</v>
      </c>
      <c r="CP833" s="410">
        <v>565.43043925543861</v>
      </c>
      <c r="CQ833" s="410">
        <v>478.91617843046612</v>
      </c>
      <c r="CR833" s="410">
        <v>396.55687055560213</v>
      </c>
      <c r="CS833" s="410">
        <v>361.03884997904856</v>
      </c>
      <c r="CT833" s="410">
        <v>348.97743508167264</v>
      </c>
      <c r="CU833" s="410">
        <v>338</v>
      </c>
      <c r="CV833" s="410" t="str">
        <f>IF(VLOOKUP(BS833,'Données par municipalité'!$B$6:$F$1113,4,FALSE)="","",VLOOKUP(BS833,'Données par municipalité'!$B$6:$F$1113,4,FALSE))</f>
        <v/>
      </c>
      <c r="CW833" s="476" t="s">
        <v>4723</v>
      </c>
      <c r="CX833" s="483">
        <v>0.25</v>
      </c>
      <c r="CY833" s="483">
        <v>0.25</v>
      </c>
      <c r="CZ833" s="483">
        <v>0.25</v>
      </c>
      <c r="DA833" s="483">
        <v>0</v>
      </c>
      <c r="DB833" s="483">
        <v>0</v>
      </c>
      <c r="DC833" s="483">
        <v>0</v>
      </c>
      <c r="DD833" s="483">
        <v>0</v>
      </c>
      <c r="DE833" s="483" t="str">
        <f>IFERROR(SUM(VLOOKUP($BS833,'État &amp; Plan d''action'!$B$6:$Z$1113,18,FALSE),VLOOKUP($BS833,'État &amp; Plan d''action'!$B$6:$Z$1113,20,FALSE))/(VLOOKUP($BS833,'Données par municipalité'!$B$4:$L$1113,11,FALSE)),"")</f>
        <v/>
      </c>
      <c r="DF833" s="483" t="str">
        <f>IFERROR(SUM(VLOOKUP($BS833,'État &amp; Plan d''action'!$B$6:$Z$1113,19,FALSE),VLOOKUP($BS833,'État &amp; Plan d''action'!$B$6:$Z$1113,21,FALSE))/(VLOOKUP($BS833,'Données par municipalité'!$B$4:$L$1113,11,FALSE)),"")</f>
        <v/>
      </c>
      <c r="DG833" s="476" t="s">
        <v>4723</v>
      </c>
      <c r="DH833" s="484">
        <v>1</v>
      </c>
      <c r="DI833" s="484">
        <v>6</v>
      </c>
      <c r="DJ833" s="484">
        <v>5</v>
      </c>
      <c r="DK833" s="484">
        <v>3</v>
      </c>
      <c r="DL833" s="484">
        <v>4</v>
      </c>
      <c r="DM833" s="484">
        <v>2</v>
      </c>
      <c r="DN833" s="484">
        <v>0</v>
      </c>
      <c r="DO833" s="484">
        <v>0</v>
      </c>
      <c r="DP833" s="484">
        <v>1</v>
      </c>
      <c r="DQ833" s="484" t="str">
        <f>IF(VLOOKUP($BS833,'État &amp; Plan d''action'!$B$6:$AJ$1113,28,FALSE)="","",VLOOKUP($BS833,'État &amp; Plan d''action'!$B$6:$AJ$1113,28,FALSE))</f>
        <v/>
      </c>
      <c r="DR833" s="70" t="str">
        <f>IF(VLOOKUP($BS833,'État &amp; Plan d''action'!$B$6:$AJ$1113,29,FALSE)="","",VLOOKUP($BS833,'État &amp; Plan d''action'!$B$6:$AJ$1113,29,FALSE))</f>
        <v/>
      </c>
      <c r="DS833" s="70" t="str">
        <f>IF(VLOOKUP($BS833,'État &amp; Plan d''action'!$B$6:$AJ$1113,30,FALSE)="","",VLOOKUP($BS833,'État &amp; Plan d''action'!$B$6:$AJ$1113,30,FALSE))</f>
        <v/>
      </c>
      <c r="DT833" s="70">
        <v>293</v>
      </c>
      <c r="DU833" s="485">
        <v>0.23955030625832122</v>
      </c>
      <c r="DV833" s="485" t="s">
        <v>1124</v>
      </c>
      <c r="DW833" s="70">
        <v>0</v>
      </c>
      <c r="DX833" s="70">
        <v>0</v>
      </c>
      <c r="DY833" s="70">
        <v>30</v>
      </c>
      <c r="DZ833" s="70" t="str">
        <f>VLOOKUP($BS833,'État &amp; Plan d''action'!$B$6:$AH$1113,31,FALSE)</f>
        <v/>
      </c>
      <c r="EA833" s="70" t="str">
        <f>VLOOKUP($BS833,'État &amp; Plan d''action'!$B$6:$AH$1113,32,FALSE)</f>
        <v/>
      </c>
      <c r="EB833" s="70" t="str">
        <f>VLOOKUP($BS833,'État &amp; Plan d''action'!$B$6:$AH$1113,33,FALSE)</f>
        <v/>
      </c>
      <c r="EC833" s="70">
        <v>0</v>
      </c>
      <c r="ED833" s="70">
        <v>0</v>
      </c>
      <c r="EE833" s="70">
        <v>0</v>
      </c>
      <c r="EF833" s="70">
        <v>0</v>
      </c>
      <c r="EG833" s="70">
        <v>0</v>
      </c>
      <c r="EH833" s="72">
        <v>75</v>
      </c>
      <c r="EI833" s="72">
        <v>1318</v>
      </c>
    </row>
    <row r="834" spans="71:139" x14ac:dyDescent="0.35">
      <c r="BS834" s="486">
        <v>54048</v>
      </c>
      <c r="BT834" s="479" t="s">
        <v>547</v>
      </c>
      <c r="BU834" s="479">
        <v>16</v>
      </c>
      <c r="BV834" s="476" t="s">
        <v>1187</v>
      </c>
      <c r="BW834" s="476" t="s">
        <v>1187</v>
      </c>
      <c r="BX834" s="476" t="s">
        <v>1187</v>
      </c>
      <c r="BY834" s="476" t="s">
        <v>1187</v>
      </c>
      <c r="BZ834" s="476" t="s">
        <v>1187</v>
      </c>
      <c r="CA834" s="476" t="s">
        <v>1187</v>
      </c>
      <c r="CB834" s="476" t="s">
        <v>1187</v>
      </c>
      <c r="CC834" s="476" t="s">
        <v>1187</v>
      </c>
      <c r="CD834" s="476" t="s">
        <v>1187</v>
      </c>
      <c r="CE834" s="476" t="s">
        <v>1188</v>
      </c>
      <c r="CF834" s="476" t="s">
        <v>1188</v>
      </c>
      <c r="CG834" s="476" t="s">
        <v>1188</v>
      </c>
      <c r="CH834" s="476" t="s">
        <v>1188</v>
      </c>
      <c r="CI834" s="476" t="s">
        <v>1188</v>
      </c>
      <c r="CJ834" s="476" t="s">
        <v>1188</v>
      </c>
      <c r="CK834" s="476" t="s">
        <v>1188</v>
      </c>
      <c r="CL834" s="476" t="s">
        <v>1187</v>
      </c>
      <c r="CM834" s="476" t="str">
        <f>IF(VLOOKUP(BS834,'Données par municipalité'!$B$6:$E$1113,4,FALSE)="","non","oui")</f>
        <v>non</v>
      </c>
      <c r="CN834" s="410">
        <v>558.88437948833268</v>
      </c>
      <c r="CO834" s="410">
        <v>557.73003067366994</v>
      </c>
      <c r="CP834" s="410">
        <v>532.11777190217106</v>
      </c>
      <c r="CQ834" s="410">
        <v>519.15801101158331</v>
      </c>
      <c r="CR834" s="410">
        <v>539.05081504328712</v>
      </c>
      <c r="CS834" s="410">
        <v>542.82848974224987</v>
      </c>
      <c r="CT834" s="410">
        <v>521.40605170983974</v>
      </c>
      <c r="CU834" s="410" t="s">
        <v>1124</v>
      </c>
      <c r="CV834" s="410" t="str">
        <f>IF(VLOOKUP(BS834,'Données par municipalité'!$B$6:$F$1113,4,FALSE)="","",VLOOKUP(BS834,'Données par municipalité'!$B$6:$F$1113,4,FALSE))</f>
        <v/>
      </c>
      <c r="CW834" s="476" t="s">
        <v>4723</v>
      </c>
      <c r="CX834" s="483">
        <v>0.1</v>
      </c>
      <c r="CY834" s="483">
        <v>0.1</v>
      </c>
      <c r="CZ834" s="483">
        <v>0.56000000000000005</v>
      </c>
      <c r="DA834" s="483">
        <v>0.52</v>
      </c>
      <c r="DB834" s="483">
        <v>0.6</v>
      </c>
      <c r="DC834" s="483">
        <v>0.6</v>
      </c>
      <c r="DD834" s="483" t="s">
        <v>1124</v>
      </c>
      <c r="DE834" s="483" t="str">
        <f>IFERROR(SUM(VLOOKUP($BS834,'État &amp; Plan d''action'!$B$6:$Z$1113,18,FALSE),VLOOKUP($BS834,'État &amp; Plan d''action'!$B$6:$Z$1113,20,FALSE))/(VLOOKUP($BS834,'Données par municipalité'!$B$4:$L$1113,11,FALSE)),"")</f>
        <v/>
      </c>
      <c r="DF834" s="483" t="str">
        <f>IFERROR(SUM(VLOOKUP($BS834,'État &amp; Plan d''action'!$B$6:$Z$1113,19,FALSE),VLOOKUP($BS834,'État &amp; Plan d''action'!$B$6:$Z$1113,21,FALSE))/(VLOOKUP($BS834,'Données par municipalité'!$B$4:$L$1113,11,FALSE)),"")</f>
        <v/>
      </c>
      <c r="DG834" s="476" t="s">
        <v>4723</v>
      </c>
      <c r="DH834" s="484">
        <v>106</v>
      </c>
      <c r="DI834" s="484">
        <v>70</v>
      </c>
      <c r="DJ834" s="484">
        <v>78</v>
      </c>
      <c r="DK834" s="484">
        <v>112</v>
      </c>
      <c r="DL834" s="484">
        <v>75</v>
      </c>
      <c r="DM834" s="484">
        <v>61</v>
      </c>
      <c r="DN834" s="484" t="s">
        <v>1124</v>
      </c>
      <c r="DO834" s="484" t="s">
        <v>1124</v>
      </c>
      <c r="DP834" s="484" t="s">
        <v>1124</v>
      </c>
      <c r="DQ834" s="484" t="str">
        <f>IF(VLOOKUP($BS834,'État &amp; Plan d''action'!$B$6:$AJ$1113,28,FALSE)="","",VLOOKUP($BS834,'État &amp; Plan d''action'!$B$6:$AJ$1113,28,FALSE))</f>
        <v/>
      </c>
      <c r="DR834" s="70" t="str">
        <f>IF(VLOOKUP($BS834,'État &amp; Plan d''action'!$B$6:$AJ$1113,29,FALSE)="","",VLOOKUP($BS834,'État &amp; Plan d''action'!$B$6:$AJ$1113,29,FALSE))</f>
        <v/>
      </c>
      <c r="DS834" s="70" t="str">
        <f>IF(VLOOKUP($BS834,'État &amp; Plan d''action'!$B$6:$AJ$1113,30,FALSE)="","",VLOOKUP($BS834,'État &amp; Plan d''action'!$B$6:$AJ$1113,30,FALSE))</f>
        <v/>
      </c>
      <c r="DT834" s="70" t="s">
        <v>1124</v>
      </c>
      <c r="DU834" s="485" t="s">
        <v>1124</v>
      </c>
      <c r="DV834" s="485" t="s">
        <v>1124</v>
      </c>
      <c r="DW834" s="70" t="s">
        <v>1124</v>
      </c>
      <c r="DX834" s="70" t="s">
        <v>1124</v>
      </c>
      <c r="DY834" s="70" t="s">
        <v>1124</v>
      </c>
      <c r="DZ834" s="70" t="str">
        <f>VLOOKUP($BS834,'État &amp; Plan d''action'!$B$6:$AH$1113,31,FALSE)</f>
        <v/>
      </c>
      <c r="EA834" s="70" t="str">
        <f>VLOOKUP($BS834,'État &amp; Plan d''action'!$B$6:$AH$1113,32,FALSE)</f>
        <v/>
      </c>
      <c r="EB834" s="70" t="str">
        <f>VLOOKUP($BS834,'État &amp; Plan d''action'!$B$6:$AH$1113,33,FALSE)</f>
        <v/>
      </c>
      <c r="EC834" s="70" t="s">
        <v>1124</v>
      </c>
      <c r="ED834" s="70" t="s">
        <v>1124</v>
      </c>
      <c r="EE834" s="70" t="s">
        <v>1124</v>
      </c>
      <c r="EF834" s="70" t="s">
        <v>1124</v>
      </c>
      <c r="EG834" s="70" t="s">
        <v>1124</v>
      </c>
      <c r="EH834" s="72"/>
      <c r="EI834" s="72">
        <v>56348</v>
      </c>
    </row>
    <row r="835" spans="71:139" x14ac:dyDescent="0.35">
      <c r="BS835" s="486">
        <v>52045</v>
      </c>
      <c r="BT835" s="479" t="s">
        <v>520</v>
      </c>
      <c r="BU835" s="479">
        <v>14</v>
      </c>
      <c r="BV835" s="476" t="s">
        <v>1187</v>
      </c>
      <c r="BW835" s="476" t="s">
        <v>1187</v>
      </c>
      <c r="BX835" s="476" t="s">
        <v>1187</v>
      </c>
      <c r="BY835" s="476" t="s">
        <v>1187</v>
      </c>
      <c r="BZ835" s="476" t="s">
        <v>1187</v>
      </c>
      <c r="CA835" s="476" t="s">
        <v>1187</v>
      </c>
      <c r="CB835" s="476" t="s">
        <v>1187</v>
      </c>
      <c r="CC835" s="476" t="s">
        <v>1187</v>
      </c>
      <c r="CD835" s="476" t="s">
        <v>1187</v>
      </c>
      <c r="CE835" s="476" t="s">
        <v>1188</v>
      </c>
      <c r="CF835" s="476" t="s">
        <v>1188</v>
      </c>
      <c r="CG835" s="476" t="s">
        <v>1188</v>
      </c>
      <c r="CH835" s="476" t="s">
        <v>1188</v>
      </c>
      <c r="CI835" s="476" t="s">
        <v>1188</v>
      </c>
      <c r="CJ835" s="476" t="s">
        <v>1188</v>
      </c>
      <c r="CK835" s="476" t="s">
        <v>1188</v>
      </c>
      <c r="CL835" s="476" t="s">
        <v>1188</v>
      </c>
      <c r="CM835" s="476" t="str">
        <f>IF(VLOOKUP(BS835,'Données par municipalité'!$B$6:$E$1113,4,FALSE)="","non","oui")</f>
        <v>oui</v>
      </c>
      <c r="CN835" s="410">
        <v>420.56530214424953</v>
      </c>
      <c r="CO835" s="410">
        <v>490.05206338615761</v>
      </c>
      <c r="CP835" s="410">
        <v>379.63486826626502</v>
      </c>
      <c r="CQ835" s="410">
        <v>343.68019479944468</v>
      </c>
      <c r="CR835" s="410">
        <v>358.96560179347063</v>
      </c>
      <c r="CS835" s="410">
        <v>366.63667104070009</v>
      </c>
      <c r="CT835" s="410">
        <v>345.61099134870506</v>
      </c>
      <c r="CU835" s="410">
        <v>400</v>
      </c>
      <c r="CV835" s="410">
        <f>IF(VLOOKUP(BS835,'Données par municipalité'!$B$6:$F$1113,4,FALSE)="","",VLOOKUP(BS835,'Données par municipalité'!$B$6:$F$1113,4,FALSE))</f>
        <v>377</v>
      </c>
      <c r="CW835" s="476" t="s">
        <v>4723</v>
      </c>
      <c r="CX835" s="483">
        <v>0</v>
      </c>
      <c r="CY835" s="483">
        <v>0</v>
      </c>
      <c r="CZ835" s="483">
        <v>1</v>
      </c>
      <c r="DA835" s="483">
        <v>1</v>
      </c>
      <c r="DB835" s="483">
        <v>1</v>
      </c>
      <c r="DC835" s="483">
        <v>1</v>
      </c>
      <c r="DD835" s="483">
        <v>0.80090725806451613</v>
      </c>
      <c r="DE835" s="483">
        <f>IFERROR(SUM(VLOOKUP($BS835,'État &amp; Plan d''action'!$B$6:$Z$1113,18,FALSE),VLOOKUP($BS835,'État &amp; Plan d''action'!$B$6:$Z$1113,20,FALSE))/(VLOOKUP($BS835,'Données par municipalité'!$B$4:$L$1113,11,FALSE)),"")</f>
        <v>0.99999999999999989</v>
      </c>
      <c r="DF835" s="483">
        <f>IFERROR(SUM(VLOOKUP($BS835,'État &amp; Plan d''action'!$B$6:$Z$1113,19,FALSE),VLOOKUP($BS835,'État &amp; Plan d''action'!$B$6:$Z$1113,21,FALSE))/(VLOOKUP($BS835,'Données par municipalité'!$B$4:$L$1113,11,FALSE)),"")</f>
        <v>0.99999999999999989</v>
      </c>
      <c r="DG835" s="476" t="s">
        <v>4723</v>
      </c>
      <c r="DH835" s="484">
        <v>3</v>
      </c>
      <c r="DI835" s="484">
        <v>2</v>
      </c>
      <c r="DJ835" s="484">
        <v>1</v>
      </c>
      <c r="DK835" s="484">
        <v>0</v>
      </c>
      <c r="DL835" s="484">
        <v>2</v>
      </c>
      <c r="DM835" s="484">
        <v>3</v>
      </c>
      <c r="DN835" s="484">
        <v>12</v>
      </c>
      <c r="DO835" s="484">
        <v>0</v>
      </c>
      <c r="DP835" s="484">
        <v>2</v>
      </c>
      <c r="DQ835" s="484">
        <f>IF(VLOOKUP($BS835,'État &amp; Plan d''action'!$B$6:$AJ$1113,28,FALSE)="","",VLOOKUP($BS835,'État &amp; Plan d''action'!$B$6:$AJ$1113,28,FALSE))</f>
        <v>0</v>
      </c>
      <c r="DR835" s="70">
        <f>IF(VLOOKUP($BS835,'État &amp; Plan d''action'!$B$6:$AJ$1113,29,FALSE)="","",VLOOKUP($BS835,'État &amp; Plan d''action'!$B$6:$AJ$1113,29,FALSE))</f>
        <v>0</v>
      </c>
      <c r="DS835" s="70">
        <f>IF(VLOOKUP($BS835,'État &amp; Plan d''action'!$B$6:$AJ$1113,30,FALSE)="","",VLOOKUP($BS835,'État &amp; Plan d''action'!$B$6:$AJ$1113,30,FALSE))</f>
        <v>3</v>
      </c>
      <c r="DT835" s="70">
        <v>184</v>
      </c>
      <c r="DU835" s="485">
        <v>4.6511427150983584</v>
      </c>
      <c r="DV835" s="485">
        <v>4.0849422218735896</v>
      </c>
      <c r="DW835" s="70">
        <v>3</v>
      </c>
      <c r="DX835" s="70">
        <v>0</v>
      </c>
      <c r="DY835" s="70">
        <v>0</v>
      </c>
      <c r="DZ835" s="70">
        <f>VLOOKUP($BS835,'État &amp; Plan d''action'!$B$6:$AH$1113,31,FALSE)</f>
        <v>0</v>
      </c>
      <c r="EA835" s="70">
        <f>VLOOKUP($BS835,'État &amp; Plan d''action'!$B$6:$AH$1113,32,FALSE)</f>
        <v>0</v>
      </c>
      <c r="EB835" s="70">
        <f>VLOOKUP($BS835,'État &amp; Plan d''action'!$B$6:$AH$1113,33,FALSE)</f>
        <v>2</v>
      </c>
      <c r="EC835" s="70">
        <v>29.47</v>
      </c>
      <c r="ED835" s="70">
        <v>14.734999999999999</v>
      </c>
      <c r="EE835" s="70">
        <v>9.1</v>
      </c>
      <c r="EF835" s="70">
        <v>20.629000000000001</v>
      </c>
      <c r="EG835" s="70">
        <v>0</v>
      </c>
      <c r="EH835" s="72">
        <v>68.754549748148847</v>
      </c>
      <c r="EI835" s="72">
        <v>2060</v>
      </c>
    </row>
    <row r="836" spans="71:139" x14ac:dyDescent="0.35">
      <c r="BS836" s="486">
        <v>46095</v>
      </c>
      <c r="BT836" s="479" t="s">
        <v>444</v>
      </c>
      <c r="BU836" s="479">
        <v>5</v>
      </c>
      <c r="BV836" s="476" t="s">
        <v>1188</v>
      </c>
      <c r="BW836" s="476" t="s">
        <v>1188</v>
      </c>
      <c r="BX836" s="476" t="s">
        <v>1188</v>
      </c>
      <c r="BY836" s="476" t="s">
        <v>1188</v>
      </c>
      <c r="BZ836" s="476" t="s">
        <v>1188</v>
      </c>
      <c r="CA836" s="476" t="s">
        <v>1188</v>
      </c>
      <c r="CB836" s="476" t="s">
        <v>1188</v>
      </c>
      <c r="CC836" s="476" t="s">
        <v>1188</v>
      </c>
      <c r="CD836" s="476" t="s">
        <v>1188</v>
      </c>
      <c r="CE836" s="476" t="s">
        <v>1187</v>
      </c>
      <c r="CF836" s="476" t="s">
        <v>1187</v>
      </c>
      <c r="CG836" s="476" t="s">
        <v>1187</v>
      </c>
      <c r="CH836" s="476" t="s">
        <v>1187</v>
      </c>
      <c r="CI836" s="476" t="s">
        <v>1187</v>
      </c>
      <c r="CJ836" s="476" t="s">
        <v>1187</v>
      </c>
      <c r="CK836" s="476" t="s">
        <v>1187</v>
      </c>
      <c r="CL836" s="476" t="s">
        <v>1187</v>
      </c>
      <c r="CM836" s="476" t="str">
        <f>IF(VLOOKUP(BS836,'Données par municipalité'!$B$6:$E$1113,4,FALSE)="","non","oui")</f>
        <v>non</v>
      </c>
      <c r="CN836" s="410" t="s">
        <v>1124</v>
      </c>
      <c r="CO836" s="410" t="s">
        <v>1124</v>
      </c>
      <c r="CP836" s="410"/>
      <c r="CQ836" s="410"/>
      <c r="CR836" s="410"/>
      <c r="CS836" s="410" t="s">
        <v>1124</v>
      </c>
      <c r="CT836" s="410"/>
      <c r="CU836" s="410" t="s">
        <v>1124</v>
      </c>
      <c r="CV836" s="410" t="str">
        <f>IF(VLOOKUP(BS836,'Données par municipalité'!$B$6:$F$1113,4,FALSE)="","",VLOOKUP(BS836,'Données par municipalité'!$B$6:$F$1113,4,FALSE))</f>
        <v/>
      </c>
      <c r="CW836" s="476" t="s">
        <v>4723</v>
      </c>
      <c r="CX836" s="483" t="s">
        <v>1124</v>
      </c>
      <c r="CY836" s="483" t="s">
        <v>1124</v>
      </c>
      <c r="CZ836" s="483" t="s">
        <v>1124</v>
      </c>
      <c r="DA836" s="483" t="s">
        <v>1124</v>
      </c>
      <c r="DB836" s="483" t="s">
        <v>1124</v>
      </c>
      <c r="DC836" s="483" t="s">
        <v>1124</v>
      </c>
      <c r="DD836" s="483" t="s">
        <v>1124</v>
      </c>
      <c r="DE836" s="483" t="str">
        <f>IFERROR(SUM(VLOOKUP($BS836,'État &amp; Plan d''action'!$B$6:$Z$1113,18,FALSE),VLOOKUP($BS836,'État &amp; Plan d''action'!$B$6:$Z$1113,20,FALSE))/(VLOOKUP($BS836,'Données par municipalité'!$B$4:$L$1113,11,FALSE)),"")</f>
        <v/>
      </c>
      <c r="DF836" s="483" t="str">
        <f>IFERROR(SUM(VLOOKUP($BS836,'État &amp; Plan d''action'!$B$6:$Z$1113,19,FALSE),VLOOKUP($BS836,'État &amp; Plan d''action'!$B$6:$Z$1113,21,FALSE))/(VLOOKUP($BS836,'Données par municipalité'!$B$4:$L$1113,11,FALSE)),"")</f>
        <v/>
      </c>
      <c r="DG836" s="476" t="s">
        <v>4723</v>
      </c>
      <c r="DH836" s="484" t="s">
        <v>1124</v>
      </c>
      <c r="DI836" s="484" t="s">
        <v>1124</v>
      </c>
      <c r="DJ836" s="484">
        <v>0</v>
      </c>
      <c r="DK836" s="484">
        <v>0</v>
      </c>
      <c r="DL836" s="484" t="s">
        <v>1124</v>
      </c>
      <c r="DM836" s="484" t="s">
        <v>1124</v>
      </c>
      <c r="DN836" s="484" t="s">
        <v>1124</v>
      </c>
      <c r="DO836" s="484" t="s">
        <v>1124</v>
      </c>
      <c r="DP836" s="484" t="s">
        <v>1124</v>
      </c>
      <c r="DQ836" s="484" t="str">
        <f>IF(VLOOKUP($BS836,'État &amp; Plan d''action'!$B$6:$AJ$1113,28,FALSE)="","",VLOOKUP($BS836,'État &amp; Plan d''action'!$B$6:$AJ$1113,28,FALSE))</f>
        <v/>
      </c>
      <c r="DR836" s="70" t="str">
        <f>IF(VLOOKUP($BS836,'État &amp; Plan d''action'!$B$6:$AJ$1113,29,FALSE)="","",VLOOKUP($BS836,'État &amp; Plan d''action'!$B$6:$AJ$1113,29,FALSE))</f>
        <v/>
      </c>
      <c r="DS836" s="70" t="str">
        <f>IF(VLOOKUP($BS836,'État &amp; Plan d''action'!$B$6:$AJ$1113,30,FALSE)="","",VLOOKUP($BS836,'État &amp; Plan d''action'!$B$6:$AJ$1113,30,FALSE))</f>
        <v/>
      </c>
      <c r="DT836" s="70" t="s">
        <v>1124</v>
      </c>
      <c r="DU836" s="485" t="s">
        <v>1124</v>
      </c>
      <c r="DV836" s="485" t="s">
        <v>1124</v>
      </c>
      <c r="DW836" s="70" t="s">
        <v>1124</v>
      </c>
      <c r="DX836" s="70" t="s">
        <v>1124</v>
      </c>
      <c r="DY836" s="70" t="s">
        <v>1124</v>
      </c>
      <c r="DZ836" s="70" t="str">
        <f>VLOOKUP($BS836,'État &amp; Plan d''action'!$B$6:$AH$1113,31,FALSE)</f>
        <v/>
      </c>
      <c r="EA836" s="70" t="str">
        <f>VLOOKUP($BS836,'État &amp; Plan d''action'!$B$6:$AH$1113,32,FALSE)</f>
        <v/>
      </c>
      <c r="EB836" s="70" t="str">
        <f>VLOOKUP($BS836,'État &amp; Plan d''action'!$B$6:$AH$1113,33,FALSE)</f>
        <v/>
      </c>
      <c r="EC836" s="70" t="s">
        <v>1124</v>
      </c>
      <c r="ED836" s="70" t="s">
        <v>1124</v>
      </c>
      <c r="EE836" s="70" t="s">
        <v>1124</v>
      </c>
      <c r="EF836" s="70" t="s">
        <v>1124</v>
      </c>
      <c r="EG836" s="70" t="s">
        <v>1124</v>
      </c>
      <c r="EH836" s="72"/>
      <c r="EI836" s="72">
        <v>679</v>
      </c>
    </row>
    <row r="837" spans="71:139" x14ac:dyDescent="0.35">
      <c r="BS837" s="486">
        <v>15005</v>
      </c>
      <c r="BT837" s="479" t="s">
        <v>77</v>
      </c>
      <c r="BU837" s="479">
        <v>3</v>
      </c>
      <c r="BV837" s="476" t="s">
        <v>1187</v>
      </c>
      <c r="BW837" s="476" t="s">
        <v>1187</v>
      </c>
      <c r="BX837" s="476" t="s">
        <v>1187</v>
      </c>
      <c r="BY837" s="476" t="s">
        <v>1187</v>
      </c>
      <c r="BZ837" s="476" t="s">
        <v>1187</v>
      </c>
      <c r="CA837" s="476" t="s">
        <v>1187</v>
      </c>
      <c r="CB837" s="476" t="s">
        <v>1187</v>
      </c>
      <c r="CC837" s="476" t="s">
        <v>1187</v>
      </c>
      <c r="CD837" s="476" t="s">
        <v>1187</v>
      </c>
      <c r="CE837" s="476" t="s">
        <v>1188</v>
      </c>
      <c r="CF837" s="476" t="s">
        <v>1188</v>
      </c>
      <c r="CG837" s="476" t="s">
        <v>1188</v>
      </c>
      <c r="CH837" s="476" t="s">
        <v>1188</v>
      </c>
      <c r="CI837" s="476" t="s">
        <v>1188</v>
      </c>
      <c r="CJ837" s="476" t="s">
        <v>1188</v>
      </c>
      <c r="CK837" s="476" t="s">
        <v>1188</v>
      </c>
      <c r="CL837" s="476" t="s">
        <v>1188</v>
      </c>
      <c r="CM837" s="476" t="str">
        <f>IF(VLOOKUP(BS837,'Données par municipalité'!$B$6:$E$1113,4,FALSE)="","non","oui")</f>
        <v>oui</v>
      </c>
      <c r="CN837" s="410">
        <v>1105.7678011731341</v>
      </c>
      <c r="CO837" s="410">
        <v>1577.0681461507813</v>
      </c>
      <c r="CP837" s="410">
        <v>880.84914216644256</v>
      </c>
      <c r="CQ837" s="410">
        <v>888.5947096041707</v>
      </c>
      <c r="CR837" s="410">
        <v>971.5977365580826</v>
      </c>
      <c r="CS837" s="410">
        <v>588.79343809238446</v>
      </c>
      <c r="CT837" s="410">
        <v>534.56793947513108</v>
      </c>
      <c r="CU837" s="410">
        <v>532</v>
      </c>
      <c r="CV837" s="410">
        <f>IF(VLOOKUP(BS837,'Données par municipalité'!$B$6:$F$1113,4,FALSE)="","",VLOOKUP(BS837,'Données par municipalité'!$B$6:$F$1113,4,FALSE))</f>
        <v>685</v>
      </c>
      <c r="CW837" s="476" t="s">
        <v>4723</v>
      </c>
      <c r="CX837" s="483">
        <v>1</v>
      </c>
      <c r="CY837" s="483">
        <v>1</v>
      </c>
      <c r="CZ837" s="483">
        <v>1</v>
      </c>
      <c r="DA837" s="483">
        <v>1</v>
      </c>
      <c r="DB837" s="483">
        <v>1</v>
      </c>
      <c r="DC837" s="483">
        <v>1</v>
      </c>
      <c r="DD837" s="483">
        <v>1</v>
      </c>
      <c r="DE837" s="483">
        <f>IFERROR(SUM(VLOOKUP($BS837,'État &amp; Plan d''action'!$B$6:$Z$1113,18,FALSE),VLOOKUP($BS837,'État &amp; Plan d''action'!$B$6:$Z$1113,20,FALSE))/(VLOOKUP($BS837,'Données par municipalité'!$B$4:$L$1113,11,FALSE)),"")</f>
        <v>1</v>
      </c>
      <c r="DF837" s="483">
        <f>IFERROR(SUM(VLOOKUP($BS837,'État &amp; Plan d''action'!$B$6:$Z$1113,19,FALSE),VLOOKUP($BS837,'État &amp; Plan d''action'!$B$6:$Z$1113,21,FALSE))/(VLOOKUP($BS837,'Données par municipalité'!$B$4:$L$1113,11,FALSE)),"")</f>
        <v>1</v>
      </c>
      <c r="DG837" s="476" t="s">
        <v>4723</v>
      </c>
      <c r="DH837" s="484">
        <v>1</v>
      </c>
      <c r="DI837" s="484">
        <v>1</v>
      </c>
      <c r="DJ837" s="484">
        <v>5</v>
      </c>
      <c r="DK837" s="484">
        <v>6</v>
      </c>
      <c r="DL837" s="484">
        <v>5</v>
      </c>
      <c r="DM837" s="484">
        <v>5</v>
      </c>
      <c r="DN837" s="484">
        <v>0</v>
      </c>
      <c r="DO837" s="484">
        <v>0</v>
      </c>
      <c r="DP837" s="484">
        <v>1</v>
      </c>
      <c r="DQ837" s="484">
        <f>IF(VLOOKUP($BS837,'État &amp; Plan d''action'!$B$6:$AJ$1113,28,FALSE)="","",VLOOKUP($BS837,'État &amp; Plan d''action'!$B$6:$AJ$1113,28,FALSE))</f>
        <v>0</v>
      </c>
      <c r="DR837" s="70">
        <f>IF(VLOOKUP($BS837,'État &amp; Plan d''action'!$B$6:$AJ$1113,29,FALSE)="","",VLOOKUP($BS837,'État &amp; Plan d''action'!$B$6:$AJ$1113,29,FALSE))</f>
        <v>1</v>
      </c>
      <c r="DS837" s="70">
        <f>IF(VLOOKUP($BS837,'État &amp; Plan d''action'!$B$6:$AJ$1113,30,FALSE)="","",VLOOKUP($BS837,'État &amp; Plan d''action'!$B$6:$AJ$1113,30,FALSE))</f>
        <v>0</v>
      </c>
      <c r="DT837" s="70">
        <v>360</v>
      </c>
      <c r="DU837" s="485">
        <v>1.33778905200691</v>
      </c>
      <c r="DV837" s="485">
        <v>2.9249050042428548</v>
      </c>
      <c r="DW837" s="70">
        <v>0</v>
      </c>
      <c r="DX837" s="70">
        <v>0</v>
      </c>
      <c r="DY837" s="70">
        <v>5</v>
      </c>
      <c r="DZ837" s="70">
        <f>VLOOKUP($BS837,'État &amp; Plan d''action'!$B$6:$AH$1113,31,FALSE)</f>
        <v>0</v>
      </c>
      <c r="EA837" s="70">
        <f>VLOOKUP($BS837,'État &amp; Plan d''action'!$B$6:$AH$1113,32,FALSE)</f>
        <v>5</v>
      </c>
      <c r="EB837" s="70">
        <f>VLOOKUP($BS837,'État &amp; Plan d''action'!$B$6:$AH$1113,33,FALSE)</f>
        <v>0</v>
      </c>
      <c r="EC837" s="70">
        <v>0</v>
      </c>
      <c r="ED837" s="70">
        <v>5.96</v>
      </c>
      <c r="EE837" s="70">
        <v>0</v>
      </c>
      <c r="EF837" s="70">
        <v>0</v>
      </c>
      <c r="EG837" s="70">
        <v>0</v>
      </c>
      <c r="EH837" s="72">
        <v>60</v>
      </c>
      <c r="EI837" s="72">
        <v>682</v>
      </c>
    </row>
    <row r="838" spans="71:139" x14ac:dyDescent="0.35">
      <c r="BS838" s="486">
        <v>26063</v>
      </c>
      <c r="BT838" s="479" t="s">
        <v>176</v>
      </c>
      <c r="BU838" s="479">
        <v>12</v>
      </c>
      <c r="BV838" s="476" t="s">
        <v>1188</v>
      </c>
      <c r="BW838" s="476" t="s">
        <v>1188</v>
      </c>
      <c r="BX838" s="476" t="s">
        <v>1188</v>
      </c>
      <c r="BY838" s="476" t="s">
        <v>1188</v>
      </c>
      <c r="BZ838" s="476" t="s">
        <v>1188</v>
      </c>
      <c r="CA838" s="476" t="s">
        <v>1188</v>
      </c>
      <c r="CB838" s="476" t="s">
        <v>1188</v>
      </c>
      <c r="CC838" s="476" t="s">
        <v>1188</v>
      </c>
      <c r="CD838" s="476" t="s">
        <v>1187</v>
      </c>
      <c r="CE838" s="476" t="s">
        <v>1187</v>
      </c>
      <c r="CF838" s="476" t="s">
        <v>1187</v>
      </c>
      <c r="CG838" s="476" t="s">
        <v>1187</v>
      </c>
      <c r="CH838" s="476" t="s">
        <v>1187</v>
      </c>
      <c r="CI838" s="476" t="s">
        <v>1187</v>
      </c>
      <c r="CJ838" s="476" t="s">
        <v>1187</v>
      </c>
      <c r="CK838" s="476" t="s">
        <v>1187</v>
      </c>
      <c r="CL838" s="476" t="s">
        <v>1187</v>
      </c>
      <c r="CM838" s="476" t="str">
        <f>IF(VLOOKUP(BS838,'Données par municipalité'!$B$6:$E$1113,4,FALSE)="","non","oui")</f>
        <v>non</v>
      </c>
      <c r="CN838" s="410" t="s">
        <v>1124</v>
      </c>
      <c r="CO838" s="410" t="s">
        <v>1124</v>
      </c>
      <c r="CP838" s="410"/>
      <c r="CQ838" s="410"/>
      <c r="CR838" s="410"/>
      <c r="CS838" s="410" t="s">
        <v>1124</v>
      </c>
      <c r="CT838" s="410"/>
      <c r="CU838" s="410" t="s">
        <v>1124</v>
      </c>
      <c r="CV838" s="410" t="str">
        <f>IF(VLOOKUP(BS838,'Données par municipalité'!$B$6:$F$1113,4,FALSE)="","",VLOOKUP(BS838,'Données par municipalité'!$B$6:$F$1113,4,FALSE))</f>
        <v/>
      </c>
      <c r="CW838" s="476" t="s">
        <v>4723</v>
      </c>
      <c r="CX838" s="483" t="s">
        <v>1124</v>
      </c>
      <c r="CY838" s="483" t="s">
        <v>1124</v>
      </c>
      <c r="CZ838" s="483" t="s">
        <v>1124</v>
      </c>
      <c r="DA838" s="483" t="s">
        <v>1124</v>
      </c>
      <c r="DB838" s="483" t="s">
        <v>1124</v>
      </c>
      <c r="DC838" s="483" t="s">
        <v>1124</v>
      </c>
      <c r="DD838" s="483" t="s">
        <v>1124</v>
      </c>
      <c r="DE838" s="483" t="str">
        <f>IFERROR(SUM(VLOOKUP($BS838,'État &amp; Plan d''action'!$B$6:$Z$1113,18,FALSE),VLOOKUP($BS838,'État &amp; Plan d''action'!$B$6:$Z$1113,20,FALSE))/(VLOOKUP($BS838,'Données par municipalité'!$B$4:$L$1113,11,FALSE)),"")</f>
        <v/>
      </c>
      <c r="DF838" s="483" t="str">
        <f>IFERROR(SUM(VLOOKUP($BS838,'État &amp; Plan d''action'!$B$6:$Z$1113,19,FALSE),VLOOKUP($BS838,'État &amp; Plan d''action'!$B$6:$Z$1113,21,FALSE))/(VLOOKUP($BS838,'Données par municipalité'!$B$4:$L$1113,11,FALSE)),"")</f>
        <v/>
      </c>
      <c r="DG838" s="476" t="s">
        <v>4723</v>
      </c>
      <c r="DH838" s="484" t="s">
        <v>1124</v>
      </c>
      <c r="DI838" s="484" t="s">
        <v>1124</v>
      </c>
      <c r="DJ838" s="484">
        <v>0</v>
      </c>
      <c r="DK838" s="484">
        <v>0</v>
      </c>
      <c r="DL838" s="484" t="s">
        <v>1124</v>
      </c>
      <c r="DM838" s="484" t="s">
        <v>1124</v>
      </c>
      <c r="DN838" s="484" t="s">
        <v>1124</v>
      </c>
      <c r="DO838" s="484" t="s">
        <v>1124</v>
      </c>
      <c r="DP838" s="484" t="s">
        <v>1124</v>
      </c>
      <c r="DQ838" s="484" t="str">
        <f>IF(VLOOKUP($BS838,'État &amp; Plan d''action'!$B$6:$AJ$1113,28,FALSE)="","",VLOOKUP($BS838,'État &amp; Plan d''action'!$B$6:$AJ$1113,28,FALSE))</f>
        <v/>
      </c>
      <c r="DR838" s="70" t="str">
        <f>IF(VLOOKUP($BS838,'État &amp; Plan d''action'!$B$6:$AJ$1113,29,FALSE)="","",VLOOKUP($BS838,'État &amp; Plan d''action'!$B$6:$AJ$1113,29,FALSE))</f>
        <v/>
      </c>
      <c r="DS838" s="70" t="str">
        <f>IF(VLOOKUP($BS838,'État &amp; Plan d''action'!$B$6:$AJ$1113,30,FALSE)="","",VLOOKUP($BS838,'État &amp; Plan d''action'!$B$6:$AJ$1113,30,FALSE))</f>
        <v/>
      </c>
      <c r="DT838" s="70" t="s">
        <v>1124</v>
      </c>
      <c r="DU838" s="485" t="s">
        <v>1124</v>
      </c>
      <c r="DV838" s="485" t="s">
        <v>1124</v>
      </c>
      <c r="DW838" s="70" t="s">
        <v>1124</v>
      </c>
      <c r="DX838" s="70" t="s">
        <v>1124</v>
      </c>
      <c r="DY838" s="70" t="s">
        <v>1124</v>
      </c>
      <c r="DZ838" s="70" t="str">
        <f>VLOOKUP($BS838,'État &amp; Plan d''action'!$B$6:$AH$1113,31,FALSE)</f>
        <v/>
      </c>
      <c r="EA838" s="70" t="str">
        <f>VLOOKUP($BS838,'État &amp; Plan d''action'!$B$6:$AH$1113,32,FALSE)</f>
        <v/>
      </c>
      <c r="EB838" s="70" t="str">
        <f>VLOOKUP($BS838,'État &amp; Plan d''action'!$B$6:$AH$1113,33,FALSE)</f>
        <v/>
      </c>
      <c r="EC838" s="70" t="s">
        <v>1124</v>
      </c>
      <c r="ED838" s="70" t="s">
        <v>1124</v>
      </c>
      <c r="EE838" s="70" t="s">
        <v>1124</v>
      </c>
      <c r="EF838" s="70" t="s">
        <v>1124</v>
      </c>
      <c r="EG838" s="70" t="s">
        <v>1124</v>
      </c>
      <c r="EH838" s="72"/>
      <c r="EI838" s="72">
        <v>3065</v>
      </c>
    </row>
    <row r="839" spans="71:139" x14ac:dyDescent="0.35">
      <c r="BS839" s="486">
        <v>67040</v>
      </c>
      <c r="BT839" s="479" t="s">
        <v>669</v>
      </c>
      <c r="BU839" s="479">
        <v>16</v>
      </c>
      <c r="BV839" s="476" t="s">
        <v>1187</v>
      </c>
      <c r="BW839" s="476" t="s">
        <v>1187</v>
      </c>
      <c r="BX839" s="476" t="s">
        <v>1187</v>
      </c>
      <c r="BY839" s="476" t="s">
        <v>1187</v>
      </c>
      <c r="BZ839" s="476" t="s">
        <v>1187</v>
      </c>
      <c r="CA839" s="476" t="s">
        <v>1187</v>
      </c>
      <c r="CB839" s="476" t="s">
        <v>1187</v>
      </c>
      <c r="CC839" s="476" t="s">
        <v>1187</v>
      </c>
      <c r="CD839" s="476" t="s">
        <v>1187</v>
      </c>
      <c r="CE839" s="476" t="s">
        <v>1188</v>
      </c>
      <c r="CF839" s="476" t="s">
        <v>1188</v>
      </c>
      <c r="CG839" s="476" t="s">
        <v>1188</v>
      </c>
      <c r="CH839" s="476" t="s">
        <v>1188</v>
      </c>
      <c r="CI839" s="476" t="s">
        <v>1187</v>
      </c>
      <c r="CJ839" s="476" t="s">
        <v>1188</v>
      </c>
      <c r="CK839" s="476" t="s">
        <v>1188</v>
      </c>
      <c r="CL839" s="476" t="s">
        <v>1188</v>
      </c>
      <c r="CM839" s="476" t="str">
        <f>IF(VLOOKUP(BS839,'Données par municipalité'!$B$6:$E$1113,4,FALSE)="","non","oui")</f>
        <v>oui</v>
      </c>
      <c r="CN839" s="410">
        <v>439.46529249021341</v>
      </c>
      <c r="CO839" s="410">
        <v>342.20729410636989</v>
      </c>
      <c r="CP839" s="410">
        <v>288.21593203429984</v>
      </c>
      <c r="CQ839" s="410">
        <v>279.1512309756784</v>
      </c>
      <c r="CR839" s="410"/>
      <c r="CS839" s="410">
        <v>390.61910425277478</v>
      </c>
      <c r="CT839" s="410">
        <v>327.31061336888075</v>
      </c>
      <c r="CU839" s="410">
        <v>379</v>
      </c>
      <c r="CV839" s="410">
        <f>IF(VLOOKUP(BS839,'Données par municipalité'!$B$6:$F$1113,4,FALSE)="","",VLOOKUP(BS839,'Données par municipalité'!$B$6:$F$1113,4,FALSE))</f>
        <v>334</v>
      </c>
      <c r="CW839" s="476" t="s">
        <v>4723</v>
      </c>
      <c r="CX839" s="483">
        <v>0.02</v>
      </c>
      <c r="CY839" s="483">
        <v>0.1</v>
      </c>
      <c r="CZ839" s="483">
        <v>0.1</v>
      </c>
      <c r="DA839" s="483" t="s">
        <v>1124</v>
      </c>
      <c r="DB839" s="483">
        <v>1</v>
      </c>
      <c r="DC839" s="483">
        <v>1</v>
      </c>
      <c r="DD839" s="483">
        <v>1.1247401247401247</v>
      </c>
      <c r="DE839" s="483">
        <f>IFERROR(SUM(VLOOKUP($BS839,'État &amp; Plan d''action'!$B$6:$Z$1113,18,FALSE),VLOOKUP($BS839,'État &amp; Plan d''action'!$B$6:$Z$1113,20,FALSE))/(VLOOKUP($BS839,'Données par municipalité'!$B$4:$L$1113,11,FALSE)),"")</f>
        <v>0.89995500224988756</v>
      </c>
      <c r="DF839" s="483">
        <f>IFERROR(SUM(VLOOKUP($BS839,'État &amp; Plan d''action'!$B$6:$Z$1113,19,FALSE),VLOOKUP($BS839,'État &amp; Plan d''action'!$B$6:$Z$1113,21,FALSE))/(VLOOKUP($BS839,'Données par municipalité'!$B$4:$L$1113,11,FALSE)),"")</f>
        <v>0.89995500224988756</v>
      </c>
      <c r="DG839" s="476" t="s">
        <v>4723</v>
      </c>
      <c r="DH839" s="484">
        <v>2</v>
      </c>
      <c r="DI839" s="484" t="s">
        <v>1124</v>
      </c>
      <c r="DJ839" s="484">
        <v>4</v>
      </c>
      <c r="DK839" s="484">
        <v>3</v>
      </c>
      <c r="DL839" s="484">
        <v>3</v>
      </c>
      <c r="DM839" s="484">
        <v>2</v>
      </c>
      <c r="DN839" s="484">
        <v>0</v>
      </c>
      <c r="DO839" s="484">
        <v>2</v>
      </c>
      <c r="DP839" s="484">
        <v>1</v>
      </c>
      <c r="DQ839" s="484">
        <f>IF(VLOOKUP($BS839,'État &amp; Plan d''action'!$B$6:$AJ$1113,28,FALSE)="","",VLOOKUP($BS839,'État &amp; Plan d''action'!$B$6:$AJ$1113,28,FALSE))</f>
        <v>0</v>
      </c>
      <c r="DR839" s="70">
        <f>IF(VLOOKUP($BS839,'État &amp; Plan d''action'!$B$6:$AJ$1113,29,FALSE)="","",VLOOKUP($BS839,'État &amp; Plan d''action'!$B$6:$AJ$1113,29,FALSE))</f>
        <v>4</v>
      </c>
      <c r="DS839" s="70">
        <f>IF(VLOOKUP($BS839,'État &amp; Plan d''action'!$B$6:$AJ$1113,30,FALSE)="","",VLOOKUP($BS839,'État &amp; Plan d''action'!$B$6:$AJ$1113,30,FALSE))</f>
        <v>1</v>
      </c>
      <c r="DT839" s="70">
        <v>211</v>
      </c>
      <c r="DU839" s="485">
        <v>4.6486606369866177</v>
      </c>
      <c r="DV839" s="485">
        <v>4.397946878762375</v>
      </c>
      <c r="DW839" s="70">
        <v>0</v>
      </c>
      <c r="DX839" s="70">
        <v>7</v>
      </c>
      <c r="DY839" s="70">
        <v>7</v>
      </c>
      <c r="DZ839" s="70">
        <f>VLOOKUP($BS839,'État &amp; Plan d''action'!$B$6:$AH$1113,31,FALSE)</f>
        <v>0</v>
      </c>
      <c r="EA839" s="70">
        <f>VLOOKUP($BS839,'État &amp; Plan d''action'!$B$6:$AH$1113,32,FALSE)</f>
        <v>3</v>
      </c>
      <c r="EB839" s="70">
        <f>VLOOKUP($BS839,'État &amp; Plan d''action'!$B$6:$AH$1113,33,FALSE)</f>
        <v>3</v>
      </c>
      <c r="EC839" s="70">
        <v>0</v>
      </c>
      <c r="ED839" s="70">
        <v>12.025</v>
      </c>
      <c r="EE839" s="70">
        <v>1.5</v>
      </c>
      <c r="EF839" s="70">
        <v>0</v>
      </c>
      <c r="EG839" s="70">
        <v>0</v>
      </c>
      <c r="EH839" s="72">
        <v>71</v>
      </c>
      <c r="EI839" s="72">
        <v>2741</v>
      </c>
    </row>
    <row r="840" spans="71:139" x14ac:dyDescent="0.35">
      <c r="BS840" s="486">
        <v>41012</v>
      </c>
      <c r="BT840" s="479" t="s">
        <v>365</v>
      </c>
      <c r="BU840" s="479">
        <v>5</v>
      </c>
      <c r="BV840" s="476" t="s">
        <v>1187</v>
      </c>
      <c r="BW840" s="476" t="s">
        <v>1187</v>
      </c>
      <c r="BX840" s="476" t="s">
        <v>1187</v>
      </c>
      <c r="BY840" s="476" t="s">
        <v>1187</v>
      </c>
      <c r="BZ840" s="476" t="s">
        <v>1187</v>
      </c>
      <c r="CA840" s="476" t="s">
        <v>1187</v>
      </c>
      <c r="CB840" s="476" t="s">
        <v>1187</v>
      </c>
      <c r="CC840" s="476" t="s">
        <v>1187</v>
      </c>
      <c r="CD840" s="476" t="s">
        <v>1187</v>
      </c>
      <c r="CE840" s="476" t="s">
        <v>1188</v>
      </c>
      <c r="CF840" s="476" t="s">
        <v>1188</v>
      </c>
      <c r="CG840" s="476" t="s">
        <v>1188</v>
      </c>
      <c r="CH840" s="476" t="s">
        <v>1188</v>
      </c>
      <c r="CI840" s="476" t="s">
        <v>1188</v>
      </c>
      <c r="CJ840" s="476" t="s">
        <v>1188</v>
      </c>
      <c r="CK840" s="476" t="s">
        <v>1188</v>
      </c>
      <c r="CL840" s="476" t="s">
        <v>1188</v>
      </c>
      <c r="CM840" s="476" t="str">
        <f>IF(VLOOKUP(BS840,'Données par municipalité'!$B$6:$E$1113,4,FALSE)="","non","oui")</f>
        <v>oui</v>
      </c>
      <c r="CN840" s="410">
        <v>297.66950867384458</v>
      </c>
      <c r="CO840" s="410">
        <v>453.19346545287573</v>
      </c>
      <c r="CP840" s="410">
        <v>318.27698815929568</v>
      </c>
      <c r="CQ840" s="410">
        <v>354.59298720333726</v>
      </c>
      <c r="CR840" s="410">
        <v>552.33418819457472</v>
      </c>
      <c r="CS840" s="410">
        <v>459.64302973336095</v>
      </c>
      <c r="CT840" s="410">
        <v>445.44909940492835</v>
      </c>
      <c r="CU840" s="410">
        <v>491</v>
      </c>
      <c r="CV840" s="410">
        <f>IF(VLOOKUP(BS840,'Données par municipalité'!$B$6:$F$1113,4,FALSE)="","",VLOOKUP(BS840,'Données par municipalité'!$B$6:$F$1113,4,FALSE))</f>
        <v>484</v>
      </c>
      <c r="CW840" s="476" t="s">
        <v>4723</v>
      </c>
      <c r="CX840" s="483">
        <v>0</v>
      </c>
      <c r="CY840" s="483">
        <v>0</v>
      </c>
      <c r="CZ840" s="483">
        <v>0</v>
      </c>
      <c r="DA840" s="483">
        <v>0</v>
      </c>
      <c r="DB840" s="483">
        <v>0</v>
      </c>
      <c r="DC840" s="483">
        <v>0</v>
      </c>
      <c r="DD840" s="483">
        <v>0.49950049950049946</v>
      </c>
      <c r="DE840" s="483">
        <f>IFERROR(SUM(VLOOKUP($BS840,'État &amp; Plan d''action'!$B$6:$Z$1113,18,FALSE),VLOOKUP($BS840,'État &amp; Plan d''action'!$B$6:$Z$1113,20,FALSE))/(VLOOKUP($BS840,'Données par municipalité'!$B$4:$L$1113,11,FALSE)),"")</f>
        <v>1</v>
      </c>
      <c r="DF840" s="483">
        <f>IFERROR(SUM(VLOOKUP($BS840,'État &amp; Plan d''action'!$B$6:$Z$1113,19,FALSE),VLOOKUP($BS840,'État &amp; Plan d''action'!$B$6:$Z$1113,21,FALSE))/(VLOOKUP($BS840,'Données par municipalité'!$B$4:$L$1113,11,FALSE)),"")</f>
        <v>1</v>
      </c>
      <c r="DG840" s="476" t="s">
        <v>4723</v>
      </c>
      <c r="DH840" s="484">
        <v>1</v>
      </c>
      <c r="DI840" s="484">
        <v>2</v>
      </c>
      <c r="DJ840" s="484">
        <v>3</v>
      </c>
      <c r="DK840" s="484">
        <v>2</v>
      </c>
      <c r="DL840" s="484">
        <v>2</v>
      </c>
      <c r="DM840" s="484">
        <v>1</v>
      </c>
      <c r="DN840" s="484">
        <v>1</v>
      </c>
      <c r="DO840" s="484">
        <v>1</v>
      </c>
      <c r="DP840" s="484">
        <v>0</v>
      </c>
      <c r="DQ840" s="484">
        <f>IF(VLOOKUP($BS840,'État &amp; Plan d''action'!$B$6:$AJ$1113,28,FALSE)="","",VLOOKUP($BS840,'État &amp; Plan d''action'!$B$6:$AJ$1113,28,FALSE))</f>
        <v>1</v>
      </c>
      <c r="DR840" s="70">
        <f>IF(VLOOKUP($BS840,'État &amp; Plan d''action'!$B$6:$AJ$1113,29,FALSE)="","",VLOOKUP($BS840,'État &amp; Plan d''action'!$B$6:$AJ$1113,29,FALSE))</f>
        <v>1</v>
      </c>
      <c r="DS840" s="70">
        <f>IF(VLOOKUP($BS840,'État &amp; Plan d''action'!$B$6:$AJ$1113,30,FALSE)="","",VLOOKUP($BS840,'État &amp; Plan d''action'!$B$6:$AJ$1113,30,FALSE))</f>
        <v>0</v>
      </c>
      <c r="DT840" s="70">
        <v>164</v>
      </c>
      <c r="DU840" s="485">
        <v>6.1168550091691447</v>
      </c>
      <c r="DV840" s="485">
        <v>5.9069874443646428</v>
      </c>
      <c r="DW840" s="70">
        <v>1</v>
      </c>
      <c r="DX840" s="70">
        <v>1</v>
      </c>
      <c r="DY840" s="70">
        <v>0</v>
      </c>
      <c r="DZ840" s="70">
        <f>VLOOKUP($BS840,'État &amp; Plan d''action'!$B$6:$AH$1113,31,FALSE)</f>
        <v>1</v>
      </c>
      <c r="EA840" s="70">
        <f>VLOOKUP($BS840,'État &amp; Plan d''action'!$B$6:$AH$1113,32,FALSE)</f>
        <v>1</v>
      </c>
      <c r="EB840" s="70">
        <f>VLOOKUP($BS840,'État &amp; Plan d''action'!$B$6:$AH$1113,33,FALSE)</f>
        <v>0</v>
      </c>
      <c r="EC840" s="70">
        <v>0</v>
      </c>
      <c r="ED840" s="70">
        <v>0</v>
      </c>
      <c r="EE840" s="70">
        <v>3</v>
      </c>
      <c r="EF840" s="70">
        <v>0</v>
      </c>
      <c r="EG840" s="70">
        <v>0</v>
      </c>
      <c r="EH840" s="72">
        <v>67</v>
      </c>
      <c r="EI840" s="72">
        <v>683</v>
      </c>
    </row>
    <row r="841" spans="71:139" x14ac:dyDescent="0.35">
      <c r="BS841" s="486">
        <v>63013</v>
      </c>
      <c r="BT841" s="479" t="s">
        <v>635</v>
      </c>
      <c r="BU841" s="479">
        <v>14</v>
      </c>
      <c r="BV841" s="476" t="s">
        <v>1187</v>
      </c>
      <c r="BW841" s="476" t="s">
        <v>1187</v>
      </c>
      <c r="BX841" s="476" t="s">
        <v>1187</v>
      </c>
      <c r="BY841" s="476" t="s">
        <v>1187</v>
      </c>
      <c r="BZ841" s="476" t="s">
        <v>1187</v>
      </c>
      <c r="CA841" s="476" t="s">
        <v>1187</v>
      </c>
      <c r="CB841" s="476" t="s">
        <v>1187</v>
      </c>
      <c r="CC841" s="476" t="s">
        <v>1187</v>
      </c>
      <c r="CD841" s="476" t="s">
        <v>1187</v>
      </c>
      <c r="CE841" s="476" t="s">
        <v>1188</v>
      </c>
      <c r="CF841" s="476" t="s">
        <v>1188</v>
      </c>
      <c r="CG841" s="476" t="s">
        <v>1188</v>
      </c>
      <c r="CH841" s="476" t="s">
        <v>1188</v>
      </c>
      <c r="CI841" s="476" t="s">
        <v>1188</v>
      </c>
      <c r="CJ841" s="476" t="s">
        <v>1188</v>
      </c>
      <c r="CK841" s="476" t="s">
        <v>1187</v>
      </c>
      <c r="CL841" s="476" t="s">
        <v>1188</v>
      </c>
      <c r="CM841" s="476" t="str">
        <f>IF(VLOOKUP(BS841,'Données par municipalité'!$B$6:$E$1113,4,FALSE)="","non","oui")</f>
        <v>oui</v>
      </c>
      <c r="CN841" s="410">
        <v>395.19252375297521</v>
      </c>
      <c r="CO841" s="410">
        <v>387.22375375142769</v>
      </c>
      <c r="CP841" s="410">
        <v>344.12451724907783</v>
      </c>
      <c r="CQ841" s="410">
        <v>314.85011877639289</v>
      </c>
      <c r="CR841" s="410">
        <v>420.36935599235846</v>
      </c>
      <c r="CS841" s="410">
        <v>411.94398931529361</v>
      </c>
      <c r="CT841" s="410"/>
      <c r="CU841" s="410">
        <v>382</v>
      </c>
      <c r="CV841" s="410">
        <f>IF(VLOOKUP(BS841,'Données par municipalité'!$B$6:$F$1113,4,FALSE)="","",VLOOKUP(BS841,'Données par municipalité'!$B$6:$F$1113,4,FALSE))</f>
        <v>328</v>
      </c>
      <c r="CW841" s="476" t="s">
        <v>4723</v>
      </c>
      <c r="CX841" s="483">
        <v>0</v>
      </c>
      <c r="CY841" s="483">
        <v>0</v>
      </c>
      <c r="CZ841" s="483">
        <v>0</v>
      </c>
      <c r="DA841" s="483">
        <v>0</v>
      </c>
      <c r="DB841" s="483">
        <v>0</v>
      </c>
      <c r="DC841" s="483" t="s">
        <v>1124</v>
      </c>
      <c r="DD841" s="483">
        <v>0</v>
      </c>
      <c r="DE841" s="483">
        <f>IFERROR(SUM(VLOOKUP($BS841,'État &amp; Plan d''action'!$B$6:$Z$1113,18,FALSE),VLOOKUP($BS841,'État &amp; Plan d''action'!$B$6:$Z$1113,20,FALSE))/(VLOOKUP($BS841,'Données par municipalité'!$B$4:$L$1113,11,FALSE)),"")</f>
        <v>2</v>
      </c>
      <c r="DF841" s="483">
        <f>IFERROR(SUM(VLOOKUP($BS841,'État &amp; Plan d''action'!$B$6:$Z$1113,19,FALSE),VLOOKUP($BS841,'État &amp; Plan d''action'!$B$6:$Z$1113,21,FALSE))/(VLOOKUP($BS841,'Données par municipalité'!$B$4:$L$1113,11,FALSE)),"")</f>
        <v>2</v>
      </c>
      <c r="DG841" s="476" t="s">
        <v>4723</v>
      </c>
      <c r="DH841" s="484">
        <v>8</v>
      </c>
      <c r="DI841" s="484">
        <v>8</v>
      </c>
      <c r="DJ841" s="484">
        <v>10</v>
      </c>
      <c r="DK841" s="484">
        <v>10</v>
      </c>
      <c r="DL841" s="484">
        <v>7</v>
      </c>
      <c r="DM841" s="484" t="s">
        <v>1124</v>
      </c>
      <c r="DN841" s="484">
        <v>12</v>
      </c>
      <c r="DO841" s="484">
        <v>0</v>
      </c>
      <c r="DP841" s="484">
        <v>0</v>
      </c>
      <c r="DQ841" s="484">
        <f>IF(VLOOKUP($BS841,'État &amp; Plan d''action'!$B$6:$AJ$1113,28,FALSE)="","",VLOOKUP($BS841,'État &amp; Plan d''action'!$B$6:$AJ$1113,28,FALSE))</f>
        <v>5</v>
      </c>
      <c r="DR841" s="70">
        <f>IF(VLOOKUP($BS841,'État &amp; Plan d''action'!$B$6:$AJ$1113,29,FALSE)="","",VLOOKUP($BS841,'État &amp; Plan d''action'!$B$6:$AJ$1113,29,FALSE))</f>
        <v>0</v>
      </c>
      <c r="DS841" s="70">
        <f>IF(VLOOKUP($BS841,'État &amp; Plan d''action'!$B$6:$AJ$1113,30,FALSE)="","",VLOOKUP($BS841,'État &amp; Plan d''action'!$B$6:$AJ$1113,30,FALSE))</f>
        <v>0</v>
      </c>
      <c r="DT841" s="70">
        <v>326</v>
      </c>
      <c r="DU841" s="485">
        <v>2.2477287379929431</v>
      </c>
      <c r="DV841" s="485">
        <v>3.4779924616486322</v>
      </c>
      <c r="DW841" s="70">
        <v>1</v>
      </c>
      <c r="DX841" s="70">
        <v>0</v>
      </c>
      <c r="DY841" s="70">
        <v>0</v>
      </c>
      <c r="DZ841" s="70">
        <f>VLOOKUP($BS841,'État &amp; Plan d''action'!$B$6:$AH$1113,31,FALSE)</f>
        <v>1</v>
      </c>
      <c r="EA841" s="70">
        <f>VLOOKUP($BS841,'État &amp; Plan d''action'!$B$6:$AH$1113,32,FALSE)</f>
        <v>0</v>
      </c>
      <c r="EB841" s="70">
        <f>VLOOKUP($BS841,'État &amp; Plan d''action'!$B$6:$AH$1113,33,FALSE)</f>
        <v>0</v>
      </c>
      <c r="EC841" s="70">
        <v>26.111999999999998</v>
      </c>
      <c r="ED841" s="70">
        <v>0</v>
      </c>
      <c r="EE841" s="70">
        <v>0</v>
      </c>
      <c r="EF841" s="70">
        <v>0</v>
      </c>
      <c r="EG841" s="70">
        <v>0</v>
      </c>
      <c r="EH841" s="72">
        <v>61</v>
      </c>
      <c r="EI841" s="72">
        <v>4033</v>
      </c>
    </row>
    <row r="842" spans="71:139" x14ac:dyDescent="0.35">
      <c r="BS842" s="486">
        <v>31140</v>
      </c>
      <c r="BT842" s="479" t="s">
        <v>255</v>
      </c>
      <c r="BU842" s="479">
        <v>12</v>
      </c>
      <c r="BV842" s="476" t="s">
        <v>1188</v>
      </c>
      <c r="BW842" s="476" t="s">
        <v>1188</v>
      </c>
      <c r="BX842" s="476" t="s">
        <v>1188</v>
      </c>
      <c r="BY842" s="476" t="s">
        <v>1188</v>
      </c>
      <c r="BZ842" s="476" t="s">
        <v>1188</v>
      </c>
      <c r="CA842" s="476" t="s">
        <v>1187</v>
      </c>
      <c r="CB842" s="476" t="s">
        <v>1187</v>
      </c>
      <c r="CC842" s="476" t="s">
        <v>1187</v>
      </c>
      <c r="CD842" s="476" t="s">
        <v>1187</v>
      </c>
      <c r="CE842" s="476" t="s">
        <v>1187</v>
      </c>
      <c r="CF842" s="476" t="s">
        <v>1187</v>
      </c>
      <c r="CG842" s="476" t="s">
        <v>1187</v>
      </c>
      <c r="CH842" s="476" t="s">
        <v>1187</v>
      </c>
      <c r="CI842" s="476" t="s">
        <v>1187</v>
      </c>
      <c r="CJ842" s="476" t="s">
        <v>1188</v>
      </c>
      <c r="CK842" s="476" t="s">
        <v>1188</v>
      </c>
      <c r="CL842" s="476" t="s">
        <v>1188</v>
      </c>
      <c r="CM842" s="476" t="str">
        <f>IF(VLOOKUP(BS842,'Données par municipalité'!$B$6:$E$1113,4,FALSE)="","non","oui")</f>
        <v>oui</v>
      </c>
      <c r="CN842" s="410" t="s">
        <v>1124</v>
      </c>
      <c r="CO842" s="410" t="s">
        <v>1124</v>
      </c>
      <c r="CP842" s="410"/>
      <c r="CQ842" s="410"/>
      <c r="CR842" s="410"/>
      <c r="CS842" s="410">
        <v>218.38463638069786</v>
      </c>
      <c r="CT842" s="410">
        <v>166.79211199759143</v>
      </c>
      <c r="CU842" s="410">
        <v>252</v>
      </c>
      <c r="CV842" s="410">
        <f>IF(VLOOKUP(BS842,'Données par municipalité'!$B$6:$F$1113,4,FALSE)="","",VLOOKUP(BS842,'Données par municipalité'!$B$6:$F$1113,4,FALSE))</f>
        <v>253</v>
      </c>
      <c r="CW842" s="476" t="s">
        <v>4723</v>
      </c>
      <c r="CX842" s="483" t="s">
        <v>1124</v>
      </c>
      <c r="CY842" s="483" t="s">
        <v>1124</v>
      </c>
      <c r="CZ842" s="483" t="s">
        <v>1124</v>
      </c>
      <c r="DA842" s="483" t="s">
        <v>1124</v>
      </c>
      <c r="DB842" s="483">
        <v>0</v>
      </c>
      <c r="DC842" s="483">
        <v>0</v>
      </c>
      <c r="DD842" s="483">
        <v>0</v>
      </c>
      <c r="DE842" s="483">
        <f>IFERROR(SUM(VLOOKUP($BS842,'État &amp; Plan d''action'!$B$6:$Z$1113,18,FALSE),VLOOKUP($BS842,'État &amp; Plan d''action'!$B$6:$Z$1113,20,FALSE))/(VLOOKUP($BS842,'Données par municipalité'!$B$4:$L$1113,11,FALSE)),"")</f>
        <v>0</v>
      </c>
      <c r="DF842" s="483">
        <f>IFERROR(SUM(VLOOKUP($BS842,'État &amp; Plan d''action'!$B$6:$Z$1113,19,FALSE),VLOOKUP($BS842,'État &amp; Plan d''action'!$B$6:$Z$1113,21,FALSE))/(VLOOKUP($BS842,'Données par municipalité'!$B$4:$L$1113,11,FALSE)),"")</f>
        <v>0</v>
      </c>
      <c r="DG842" s="476" t="s">
        <v>4723</v>
      </c>
      <c r="DH842" s="484" t="s">
        <v>1124</v>
      </c>
      <c r="DI842" s="484" t="s">
        <v>1124</v>
      </c>
      <c r="DJ842" s="484">
        <v>0</v>
      </c>
      <c r="DK842" s="484">
        <v>0</v>
      </c>
      <c r="DL842" s="484">
        <v>1</v>
      </c>
      <c r="DM842" s="484">
        <v>0</v>
      </c>
      <c r="DN842" s="484">
        <v>1</v>
      </c>
      <c r="DO842" s="484">
        <v>0</v>
      </c>
      <c r="DP842" s="484">
        <v>0</v>
      </c>
      <c r="DQ842" s="484">
        <f>IF(VLOOKUP($BS842,'État &amp; Plan d''action'!$B$6:$AJ$1113,28,FALSE)="","",VLOOKUP($BS842,'État &amp; Plan d''action'!$B$6:$AJ$1113,28,FALSE))</f>
        <v>0</v>
      </c>
      <c r="DR842" s="70">
        <f>IF(VLOOKUP($BS842,'État &amp; Plan d''action'!$B$6:$AJ$1113,29,FALSE)="","",VLOOKUP($BS842,'État &amp; Plan d''action'!$B$6:$AJ$1113,29,FALSE))</f>
        <v>0</v>
      </c>
      <c r="DS842" s="70">
        <f>IF(VLOOKUP($BS842,'État &amp; Plan d''action'!$B$6:$AJ$1113,30,FALSE)="","",VLOOKUP($BS842,'État &amp; Plan d''action'!$B$6:$AJ$1113,30,FALSE))</f>
        <v>0</v>
      </c>
      <c r="DT842" s="70">
        <v>159</v>
      </c>
      <c r="DU842" s="485">
        <v>2.5964760488586163</v>
      </c>
      <c r="DV842" s="485">
        <v>0.98581478807087508</v>
      </c>
      <c r="DW842" s="70">
        <v>2</v>
      </c>
      <c r="DX842" s="70">
        <v>0</v>
      </c>
      <c r="DY842" s="70">
        <v>0</v>
      </c>
      <c r="DZ842" s="70">
        <f>VLOOKUP($BS842,'État &amp; Plan d''action'!$B$6:$AH$1113,31,FALSE)</f>
        <v>0</v>
      </c>
      <c r="EA842" s="70">
        <f>VLOOKUP($BS842,'État &amp; Plan d''action'!$B$6:$AH$1113,32,FALSE)</f>
        <v>0</v>
      </c>
      <c r="EB842" s="70">
        <f>VLOOKUP($BS842,'État &amp; Plan d''action'!$B$6:$AH$1113,33,FALSE)</f>
        <v>0</v>
      </c>
      <c r="EC842" s="70">
        <v>0</v>
      </c>
      <c r="ED842" s="70">
        <v>0</v>
      </c>
      <c r="EE842" s="70">
        <v>0</v>
      </c>
      <c r="EF842" s="70">
        <v>0</v>
      </c>
      <c r="EG842" s="70">
        <v>0</v>
      </c>
      <c r="EH842" s="72">
        <v>59</v>
      </c>
      <c r="EI842" s="72">
        <v>691</v>
      </c>
    </row>
    <row r="843" spans="71:139" x14ac:dyDescent="0.35">
      <c r="BS843" s="486">
        <v>31025</v>
      </c>
      <c r="BT843" s="479" t="s">
        <v>240</v>
      </c>
      <c r="BU843" s="479">
        <v>12</v>
      </c>
      <c r="BV843" s="476" t="s">
        <v>1188</v>
      </c>
      <c r="BW843" s="476" t="s">
        <v>1188</v>
      </c>
      <c r="BX843" s="476" t="s">
        <v>1188</v>
      </c>
      <c r="BY843" s="476" t="s">
        <v>1188</v>
      </c>
      <c r="BZ843" s="476" t="s">
        <v>1188</v>
      </c>
      <c r="CA843" s="476" t="s">
        <v>1188</v>
      </c>
      <c r="CB843" s="476" t="s">
        <v>1188</v>
      </c>
      <c r="CC843" s="476" t="s">
        <v>1188</v>
      </c>
      <c r="CD843" s="476" t="s">
        <v>1188</v>
      </c>
      <c r="CE843" s="476" t="s">
        <v>1187</v>
      </c>
      <c r="CF843" s="476" t="s">
        <v>1187</v>
      </c>
      <c r="CG843" s="476" t="s">
        <v>1187</v>
      </c>
      <c r="CH843" s="476" t="s">
        <v>1187</v>
      </c>
      <c r="CI843" s="476" t="s">
        <v>1187</v>
      </c>
      <c r="CJ843" s="476" t="s">
        <v>1187</v>
      </c>
      <c r="CK843" s="476" t="s">
        <v>1187</v>
      </c>
      <c r="CL843" s="476" t="s">
        <v>1187</v>
      </c>
      <c r="CM843" s="476" t="str">
        <f>IF(VLOOKUP(BS843,'Données par municipalité'!$B$6:$E$1113,4,FALSE)="","non","oui")</f>
        <v>non</v>
      </c>
      <c r="CN843" s="410" t="s">
        <v>1124</v>
      </c>
      <c r="CO843" s="410" t="s">
        <v>1124</v>
      </c>
      <c r="CP843" s="410"/>
      <c r="CQ843" s="410"/>
      <c r="CR843" s="410"/>
      <c r="CS843" s="410" t="s">
        <v>1124</v>
      </c>
      <c r="CT843" s="410"/>
      <c r="CU843" s="410" t="s">
        <v>1124</v>
      </c>
      <c r="CV843" s="410" t="str">
        <f>IF(VLOOKUP(BS843,'Données par municipalité'!$B$6:$F$1113,4,FALSE)="","",VLOOKUP(BS843,'Données par municipalité'!$B$6:$F$1113,4,FALSE))</f>
        <v/>
      </c>
      <c r="CW843" s="476" t="s">
        <v>4723</v>
      </c>
      <c r="CX843" s="483" t="s">
        <v>1124</v>
      </c>
      <c r="CY843" s="483" t="s">
        <v>1124</v>
      </c>
      <c r="CZ843" s="483" t="s">
        <v>1124</v>
      </c>
      <c r="DA843" s="483" t="s">
        <v>1124</v>
      </c>
      <c r="DB843" s="483" t="s">
        <v>1124</v>
      </c>
      <c r="DC843" s="483" t="s">
        <v>1124</v>
      </c>
      <c r="DD843" s="483" t="s">
        <v>1124</v>
      </c>
      <c r="DE843" s="483" t="str">
        <f>IFERROR(SUM(VLOOKUP($BS843,'État &amp; Plan d''action'!$B$6:$Z$1113,18,FALSE),VLOOKUP($BS843,'État &amp; Plan d''action'!$B$6:$Z$1113,20,FALSE))/(VLOOKUP($BS843,'Données par municipalité'!$B$4:$L$1113,11,FALSE)),"")</f>
        <v/>
      </c>
      <c r="DF843" s="483" t="str">
        <f>IFERROR(SUM(VLOOKUP($BS843,'État &amp; Plan d''action'!$B$6:$Z$1113,19,FALSE),VLOOKUP($BS843,'État &amp; Plan d''action'!$B$6:$Z$1113,21,FALSE))/(VLOOKUP($BS843,'Données par municipalité'!$B$4:$L$1113,11,FALSE)),"")</f>
        <v/>
      </c>
      <c r="DG843" s="476" t="s">
        <v>4723</v>
      </c>
      <c r="DH843" s="484" t="s">
        <v>1124</v>
      </c>
      <c r="DI843" s="484" t="s">
        <v>1124</v>
      </c>
      <c r="DJ843" s="484">
        <v>0</v>
      </c>
      <c r="DK843" s="484">
        <v>0</v>
      </c>
      <c r="DL843" s="484" t="s">
        <v>1124</v>
      </c>
      <c r="DM843" s="484" t="s">
        <v>1124</v>
      </c>
      <c r="DN843" s="484" t="s">
        <v>1124</v>
      </c>
      <c r="DO843" s="484" t="s">
        <v>1124</v>
      </c>
      <c r="DP843" s="484" t="s">
        <v>1124</v>
      </c>
      <c r="DQ843" s="484" t="str">
        <f>IF(VLOOKUP($BS843,'État &amp; Plan d''action'!$B$6:$AJ$1113,28,FALSE)="","",VLOOKUP($BS843,'État &amp; Plan d''action'!$B$6:$AJ$1113,28,FALSE))</f>
        <v/>
      </c>
      <c r="DR843" s="70" t="str">
        <f>IF(VLOOKUP($BS843,'État &amp; Plan d''action'!$B$6:$AJ$1113,29,FALSE)="","",VLOOKUP($BS843,'État &amp; Plan d''action'!$B$6:$AJ$1113,29,FALSE))</f>
        <v/>
      </c>
      <c r="DS843" s="70" t="str">
        <f>IF(VLOOKUP($BS843,'État &amp; Plan d''action'!$B$6:$AJ$1113,30,FALSE)="","",VLOOKUP($BS843,'État &amp; Plan d''action'!$B$6:$AJ$1113,30,FALSE))</f>
        <v/>
      </c>
      <c r="DT843" s="70" t="s">
        <v>1124</v>
      </c>
      <c r="DU843" s="485" t="s">
        <v>1124</v>
      </c>
      <c r="DV843" s="485" t="s">
        <v>1124</v>
      </c>
      <c r="DW843" s="70" t="s">
        <v>1124</v>
      </c>
      <c r="DX843" s="70" t="s">
        <v>1124</v>
      </c>
      <c r="DY843" s="70" t="s">
        <v>1124</v>
      </c>
      <c r="DZ843" s="70" t="str">
        <f>VLOOKUP($BS843,'État &amp; Plan d''action'!$B$6:$AH$1113,31,FALSE)</f>
        <v/>
      </c>
      <c r="EA843" s="70" t="str">
        <f>VLOOKUP($BS843,'État &amp; Plan d''action'!$B$6:$AH$1113,32,FALSE)</f>
        <v/>
      </c>
      <c r="EB843" s="70" t="str">
        <f>VLOOKUP($BS843,'État &amp; Plan d''action'!$B$6:$AH$1113,33,FALSE)</f>
        <v/>
      </c>
      <c r="EC843" s="70" t="s">
        <v>1124</v>
      </c>
      <c r="ED843" s="70" t="s">
        <v>1124</v>
      </c>
      <c r="EE843" s="70" t="s">
        <v>1124</v>
      </c>
      <c r="EF843" s="70" t="s">
        <v>1124</v>
      </c>
      <c r="EG843" s="70" t="s">
        <v>1124</v>
      </c>
      <c r="EH843" s="72"/>
      <c r="EI843" s="72">
        <v>201</v>
      </c>
    </row>
    <row r="844" spans="71:139" x14ac:dyDescent="0.35">
      <c r="BS844" s="486">
        <v>68040</v>
      </c>
      <c r="BT844" s="479" t="s">
        <v>680</v>
      </c>
      <c r="BU844" s="479">
        <v>16</v>
      </c>
      <c r="BV844" s="476" t="s">
        <v>1188</v>
      </c>
      <c r="BW844" s="476" t="s">
        <v>1188</v>
      </c>
      <c r="BX844" s="476" t="s">
        <v>1188</v>
      </c>
      <c r="BY844" s="476" t="s">
        <v>1188</v>
      </c>
      <c r="BZ844" s="476" t="s">
        <v>1188</v>
      </c>
      <c r="CA844" s="476" t="s">
        <v>1188</v>
      </c>
      <c r="CB844" s="476" t="s">
        <v>1187</v>
      </c>
      <c r="CC844" s="476" t="s">
        <v>1187</v>
      </c>
      <c r="CD844" s="476" t="s">
        <v>1187</v>
      </c>
      <c r="CE844" s="476" t="s">
        <v>1187</v>
      </c>
      <c r="CF844" s="476" t="s">
        <v>1187</v>
      </c>
      <c r="CG844" s="476" t="s">
        <v>1187</v>
      </c>
      <c r="CH844" s="476" t="s">
        <v>1187</v>
      </c>
      <c r="CI844" s="476" t="s">
        <v>1187</v>
      </c>
      <c r="CJ844" s="476" t="s">
        <v>1187</v>
      </c>
      <c r="CK844" s="476" t="s">
        <v>1188</v>
      </c>
      <c r="CL844" s="476" t="s">
        <v>1187</v>
      </c>
      <c r="CM844" s="476" t="str">
        <f>IF(VLOOKUP(BS844,'Données par municipalité'!$B$6:$E$1113,4,FALSE)="","non","oui")</f>
        <v>non</v>
      </c>
      <c r="CN844" s="410" t="s">
        <v>1124</v>
      </c>
      <c r="CO844" s="410" t="s">
        <v>1124</v>
      </c>
      <c r="CP844" s="410"/>
      <c r="CQ844" s="410"/>
      <c r="CR844" s="410"/>
      <c r="CS844" s="410" t="s">
        <v>1124</v>
      </c>
      <c r="CT844" s="410">
        <v>170.64408177929172</v>
      </c>
      <c r="CU844" s="410" t="s">
        <v>1124</v>
      </c>
      <c r="CV844" s="410" t="str">
        <f>IF(VLOOKUP(BS844,'Données par municipalité'!$B$6:$F$1113,4,FALSE)="","",VLOOKUP(BS844,'Données par municipalité'!$B$6:$F$1113,4,FALSE))</f>
        <v/>
      </c>
      <c r="CW844" s="476" t="s">
        <v>4723</v>
      </c>
      <c r="CX844" s="483" t="s">
        <v>1124</v>
      </c>
      <c r="CY844" s="483" t="s">
        <v>1124</v>
      </c>
      <c r="CZ844" s="483" t="s">
        <v>1124</v>
      </c>
      <c r="DA844" s="483" t="s">
        <v>1124</v>
      </c>
      <c r="DB844" s="483" t="s">
        <v>1124</v>
      </c>
      <c r="DC844" s="483">
        <v>0</v>
      </c>
      <c r="DD844" s="483" t="s">
        <v>1124</v>
      </c>
      <c r="DE844" s="483" t="str">
        <f>IFERROR(SUM(VLOOKUP($BS844,'État &amp; Plan d''action'!$B$6:$Z$1113,18,FALSE),VLOOKUP($BS844,'État &amp; Plan d''action'!$B$6:$Z$1113,20,FALSE))/(VLOOKUP($BS844,'Données par municipalité'!$B$4:$L$1113,11,FALSE)),"")</f>
        <v/>
      </c>
      <c r="DF844" s="483" t="str">
        <f>IFERROR(SUM(VLOOKUP($BS844,'État &amp; Plan d''action'!$B$6:$Z$1113,19,FALSE),VLOOKUP($BS844,'État &amp; Plan d''action'!$B$6:$Z$1113,21,FALSE))/(VLOOKUP($BS844,'Données par municipalité'!$B$4:$L$1113,11,FALSE)),"")</f>
        <v/>
      </c>
      <c r="DG844" s="476" t="s">
        <v>4723</v>
      </c>
      <c r="DH844" s="484" t="s">
        <v>1124</v>
      </c>
      <c r="DI844" s="484" t="s">
        <v>1124</v>
      </c>
      <c r="DJ844" s="484">
        <v>0</v>
      </c>
      <c r="DK844" s="484">
        <v>0</v>
      </c>
      <c r="DL844" s="484" t="s">
        <v>1124</v>
      </c>
      <c r="DM844" s="484">
        <v>0</v>
      </c>
      <c r="DN844" s="484" t="s">
        <v>1124</v>
      </c>
      <c r="DO844" s="484" t="s">
        <v>1124</v>
      </c>
      <c r="DP844" s="484" t="s">
        <v>1124</v>
      </c>
      <c r="DQ844" s="484" t="str">
        <f>IF(VLOOKUP($BS844,'État &amp; Plan d''action'!$B$6:$AJ$1113,28,FALSE)="","",VLOOKUP($BS844,'État &amp; Plan d''action'!$B$6:$AJ$1113,28,FALSE))</f>
        <v/>
      </c>
      <c r="DR844" s="70" t="str">
        <f>IF(VLOOKUP($BS844,'État &amp; Plan d''action'!$B$6:$AJ$1113,29,FALSE)="","",VLOOKUP($BS844,'État &amp; Plan d''action'!$B$6:$AJ$1113,29,FALSE))</f>
        <v/>
      </c>
      <c r="DS844" s="70" t="str">
        <f>IF(VLOOKUP($BS844,'État &amp; Plan d''action'!$B$6:$AJ$1113,30,FALSE)="","",VLOOKUP($BS844,'État &amp; Plan d''action'!$B$6:$AJ$1113,30,FALSE))</f>
        <v/>
      </c>
      <c r="DT844" s="70" t="s">
        <v>1124</v>
      </c>
      <c r="DU844" s="485" t="s">
        <v>1124</v>
      </c>
      <c r="DV844" s="485" t="s">
        <v>1124</v>
      </c>
      <c r="DW844" s="70" t="s">
        <v>1124</v>
      </c>
      <c r="DX844" s="70" t="s">
        <v>1124</v>
      </c>
      <c r="DY844" s="70" t="s">
        <v>1124</v>
      </c>
      <c r="DZ844" s="70" t="str">
        <f>VLOOKUP($BS844,'État &amp; Plan d''action'!$B$6:$AH$1113,31,FALSE)</f>
        <v/>
      </c>
      <c r="EA844" s="70" t="str">
        <f>VLOOKUP($BS844,'État &amp; Plan d''action'!$B$6:$AH$1113,32,FALSE)</f>
        <v/>
      </c>
      <c r="EB844" s="70" t="str">
        <f>VLOOKUP($BS844,'État &amp; Plan d''action'!$B$6:$AH$1113,33,FALSE)</f>
        <v/>
      </c>
      <c r="EC844" s="70" t="s">
        <v>1124</v>
      </c>
      <c r="ED844" s="70" t="s">
        <v>1124</v>
      </c>
      <c r="EE844" s="70" t="s">
        <v>1124</v>
      </c>
      <c r="EF844" s="70" t="s">
        <v>1124</v>
      </c>
      <c r="EG844" s="70" t="s">
        <v>1124</v>
      </c>
      <c r="EH844" s="72"/>
      <c r="EI844" s="72">
        <v>1817</v>
      </c>
    </row>
    <row r="845" spans="71:139" x14ac:dyDescent="0.35">
      <c r="BS845" s="486">
        <v>33065</v>
      </c>
      <c r="BT845" s="479" t="s">
        <v>276</v>
      </c>
      <c r="BU845" s="479">
        <v>12</v>
      </c>
      <c r="BV845" s="476" t="s">
        <v>1188</v>
      </c>
      <c r="BW845" s="476" t="s">
        <v>1188</v>
      </c>
      <c r="BX845" s="476" t="s">
        <v>1188</v>
      </c>
      <c r="BY845" s="476" t="s">
        <v>1188</v>
      </c>
      <c r="BZ845" s="476" t="s">
        <v>1188</v>
      </c>
      <c r="CA845" s="476" t="s">
        <v>1188</v>
      </c>
      <c r="CB845" s="476" t="s">
        <v>1188</v>
      </c>
      <c r="CC845" s="476" t="s">
        <v>1188</v>
      </c>
      <c r="CD845" s="476" t="s">
        <v>1188</v>
      </c>
      <c r="CE845" s="476" t="s">
        <v>1187</v>
      </c>
      <c r="CF845" s="476" t="s">
        <v>1187</v>
      </c>
      <c r="CG845" s="476" t="s">
        <v>1187</v>
      </c>
      <c r="CH845" s="476" t="s">
        <v>1187</v>
      </c>
      <c r="CI845" s="476" t="s">
        <v>1187</v>
      </c>
      <c r="CJ845" s="476" t="s">
        <v>1187</v>
      </c>
      <c r="CK845" s="476" t="s">
        <v>1187</v>
      </c>
      <c r="CL845" s="476" t="s">
        <v>1187</v>
      </c>
      <c r="CM845" s="476" t="str">
        <f>IF(VLOOKUP(BS845,'Données par municipalité'!$B$6:$E$1113,4,FALSE)="","non","oui")</f>
        <v>non</v>
      </c>
      <c r="CN845" s="410" t="s">
        <v>1124</v>
      </c>
      <c r="CO845" s="410" t="s">
        <v>1124</v>
      </c>
      <c r="CP845" s="410"/>
      <c r="CQ845" s="410"/>
      <c r="CR845" s="410"/>
      <c r="CS845" s="410" t="s">
        <v>1124</v>
      </c>
      <c r="CT845" s="410"/>
      <c r="CU845" s="410" t="s">
        <v>1124</v>
      </c>
      <c r="CV845" s="410" t="str">
        <f>IF(VLOOKUP(BS845,'Données par municipalité'!$B$6:$F$1113,4,FALSE)="","",VLOOKUP(BS845,'Données par municipalité'!$B$6:$F$1113,4,FALSE))</f>
        <v/>
      </c>
      <c r="CW845" s="476" t="s">
        <v>4723</v>
      </c>
      <c r="CX845" s="483" t="s">
        <v>1124</v>
      </c>
      <c r="CY845" s="483" t="s">
        <v>1124</v>
      </c>
      <c r="CZ845" s="483" t="s">
        <v>1124</v>
      </c>
      <c r="DA845" s="483" t="s">
        <v>1124</v>
      </c>
      <c r="DB845" s="483" t="s">
        <v>1124</v>
      </c>
      <c r="DC845" s="483" t="s">
        <v>1124</v>
      </c>
      <c r="DD845" s="483" t="s">
        <v>1124</v>
      </c>
      <c r="DE845" s="483" t="str">
        <f>IFERROR(SUM(VLOOKUP($BS845,'État &amp; Plan d''action'!$B$6:$Z$1113,18,FALSE),VLOOKUP($BS845,'État &amp; Plan d''action'!$B$6:$Z$1113,20,FALSE))/(VLOOKUP($BS845,'Données par municipalité'!$B$4:$L$1113,11,FALSE)),"")</f>
        <v/>
      </c>
      <c r="DF845" s="483" t="str">
        <f>IFERROR(SUM(VLOOKUP($BS845,'État &amp; Plan d''action'!$B$6:$Z$1113,19,FALSE),VLOOKUP($BS845,'État &amp; Plan d''action'!$B$6:$Z$1113,21,FALSE))/(VLOOKUP($BS845,'Données par municipalité'!$B$4:$L$1113,11,FALSE)),"")</f>
        <v/>
      </c>
      <c r="DG845" s="476" t="s">
        <v>4723</v>
      </c>
      <c r="DH845" s="484" t="s">
        <v>1124</v>
      </c>
      <c r="DI845" s="484" t="s">
        <v>1124</v>
      </c>
      <c r="DJ845" s="484">
        <v>0</v>
      </c>
      <c r="DK845" s="484">
        <v>0</v>
      </c>
      <c r="DL845" s="484" t="s">
        <v>1124</v>
      </c>
      <c r="DM845" s="484" t="s">
        <v>1124</v>
      </c>
      <c r="DN845" s="484" t="s">
        <v>1124</v>
      </c>
      <c r="DO845" s="484" t="s">
        <v>1124</v>
      </c>
      <c r="DP845" s="484" t="s">
        <v>1124</v>
      </c>
      <c r="DQ845" s="484" t="str">
        <f>IF(VLOOKUP($BS845,'État &amp; Plan d''action'!$B$6:$AJ$1113,28,FALSE)="","",VLOOKUP($BS845,'État &amp; Plan d''action'!$B$6:$AJ$1113,28,FALSE))</f>
        <v/>
      </c>
      <c r="DR845" s="70" t="str">
        <f>IF(VLOOKUP($BS845,'État &amp; Plan d''action'!$B$6:$AJ$1113,29,FALSE)="","",VLOOKUP($BS845,'État &amp; Plan d''action'!$B$6:$AJ$1113,29,FALSE))</f>
        <v/>
      </c>
      <c r="DS845" s="70" t="str">
        <f>IF(VLOOKUP($BS845,'État &amp; Plan d''action'!$B$6:$AJ$1113,30,FALSE)="","",VLOOKUP($BS845,'État &amp; Plan d''action'!$B$6:$AJ$1113,30,FALSE))</f>
        <v/>
      </c>
      <c r="DT845" s="70" t="s">
        <v>1124</v>
      </c>
      <c r="DU845" s="485" t="s">
        <v>1124</v>
      </c>
      <c r="DV845" s="485" t="s">
        <v>1124</v>
      </c>
      <c r="DW845" s="70" t="s">
        <v>1124</v>
      </c>
      <c r="DX845" s="70" t="s">
        <v>1124</v>
      </c>
      <c r="DY845" s="70" t="s">
        <v>1124</v>
      </c>
      <c r="DZ845" s="70" t="str">
        <f>VLOOKUP($BS845,'État &amp; Plan d''action'!$B$6:$AH$1113,31,FALSE)</f>
        <v/>
      </c>
      <c r="EA845" s="70" t="str">
        <f>VLOOKUP($BS845,'État &amp; Plan d''action'!$B$6:$AH$1113,32,FALSE)</f>
        <v/>
      </c>
      <c r="EB845" s="70" t="str">
        <f>VLOOKUP($BS845,'État &amp; Plan d''action'!$B$6:$AH$1113,33,FALSE)</f>
        <v/>
      </c>
      <c r="EC845" s="70" t="s">
        <v>1124</v>
      </c>
      <c r="ED845" s="70" t="s">
        <v>1124</v>
      </c>
      <c r="EE845" s="70" t="s">
        <v>1124</v>
      </c>
      <c r="EF845" s="70" t="s">
        <v>1124</v>
      </c>
      <c r="EG845" s="70" t="s">
        <v>1124</v>
      </c>
      <c r="EH845" s="72"/>
      <c r="EI845" s="72">
        <v>1034</v>
      </c>
    </row>
    <row r="846" spans="71:139" x14ac:dyDescent="0.35">
      <c r="BS846" s="486">
        <v>57033</v>
      </c>
      <c r="BT846" s="479" t="s">
        <v>586</v>
      </c>
      <c r="BU846" s="479">
        <v>16</v>
      </c>
      <c r="BV846" s="476" t="s">
        <v>1187</v>
      </c>
      <c r="BW846" s="476" t="s">
        <v>1187</v>
      </c>
      <c r="BX846" s="476" t="s">
        <v>1187</v>
      </c>
      <c r="BY846" s="476" t="s">
        <v>1187</v>
      </c>
      <c r="BZ846" s="476" t="s">
        <v>1187</v>
      </c>
      <c r="CA846" s="476" t="s">
        <v>1187</v>
      </c>
      <c r="CB846" s="476" t="s">
        <v>1187</v>
      </c>
      <c r="CC846" s="476" t="s">
        <v>1187</v>
      </c>
      <c r="CD846" s="476" t="s">
        <v>1187</v>
      </c>
      <c r="CE846" s="476" t="s">
        <v>1188</v>
      </c>
      <c r="CF846" s="476" t="s">
        <v>1188</v>
      </c>
      <c r="CG846" s="476" t="s">
        <v>1188</v>
      </c>
      <c r="CH846" s="476" t="s">
        <v>1188</v>
      </c>
      <c r="CI846" s="476" t="s">
        <v>1188</v>
      </c>
      <c r="CJ846" s="476" t="s">
        <v>1188</v>
      </c>
      <c r="CK846" s="476" t="s">
        <v>1188</v>
      </c>
      <c r="CL846" s="476" t="s">
        <v>1187</v>
      </c>
      <c r="CM846" s="476" t="str">
        <f>IF(VLOOKUP(BS846,'Données par municipalité'!$B$6:$E$1113,4,FALSE)="","non","oui")</f>
        <v>oui</v>
      </c>
      <c r="CN846" s="410">
        <v>890.46722339791927</v>
      </c>
      <c r="CO846" s="410">
        <v>812.29904173596265</v>
      </c>
      <c r="CP846" s="410">
        <v>772.43024702633807</v>
      </c>
      <c r="CQ846" s="410">
        <v>924.61349115289147</v>
      </c>
      <c r="CR846" s="410">
        <v>846.76655018468273</v>
      </c>
      <c r="CS846" s="410">
        <v>893.90131280198784</v>
      </c>
      <c r="CT846" s="410">
        <v>839.86521133982853</v>
      </c>
      <c r="CU846" s="410" t="s">
        <v>1124</v>
      </c>
      <c r="CV846" s="410">
        <f>IF(VLOOKUP(BS846,'Données par municipalité'!$B$6:$F$1113,4,FALSE)="","",VLOOKUP(BS846,'Données par municipalité'!$B$6:$F$1113,4,FALSE))</f>
        <v>726</v>
      </c>
      <c r="CW846" s="476" t="s">
        <v>4723</v>
      </c>
      <c r="CX846" s="483">
        <v>0.7</v>
      </c>
      <c r="CY846" s="483">
        <v>0</v>
      </c>
      <c r="CZ846" s="483">
        <v>0.1</v>
      </c>
      <c r="DA846" s="483">
        <v>0</v>
      </c>
      <c r="DB846" s="483">
        <v>0</v>
      </c>
      <c r="DC846" s="483">
        <v>0</v>
      </c>
      <c r="DD846" s="483" t="s">
        <v>1124</v>
      </c>
      <c r="DE846" s="483">
        <f>IFERROR(SUM(VLOOKUP($BS846,'État &amp; Plan d''action'!$B$6:$Z$1113,18,FALSE),VLOOKUP($BS846,'État &amp; Plan d''action'!$B$6:$Z$1113,20,FALSE))/(VLOOKUP($BS846,'Données par municipalité'!$B$4:$L$1113,11,FALSE)),"")</f>
        <v>0</v>
      </c>
      <c r="DF846" s="483">
        <f>IFERROR(SUM(VLOOKUP($BS846,'État &amp; Plan d''action'!$B$6:$Z$1113,19,FALSE),VLOOKUP($BS846,'État &amp; Plan d''action'!$B$6:$Z$1113,21,FALSE))/(VLOOKUP($BS846,'Données par municipalité'!$B$4:$L$1113,11,FALSE)),"")</f>
        <v>0</v>
      </c>
      <c r="DG846" s="476" t="s">
        <v>4723</v>
      </c>
      <c r="DH846" s="484">
        <v>4</v>
      </c>
      <c r="DI846" s="484">
        <v>8</v>
      </c>
      <c r="DJ846" s="484">
        <v>8</v>
      </c>
      <c r="DK846" s="484">
        <v>10</v>
      </c>
      <c r="DL846" s="484">
        <v>15</v>
      </c>
      <c r="DM846" s="484">
        <v>4</v>
      </c>
      <c r="DN846" s="484" t="s">
        <v>1124</v>
      </c>
      <c r="DO846" s="484" t="s">
        <v>1124</v>
      </c>
      <c r="DP846" s="484" t="s">
        <v>1124</v>
      </c>
      <c r="DQ846" s="484">
        <f>IF(VLOOKUP($BS846,'État &amp; Plan d''action'!$B$6:$AJ$1113,28,FALSE)="","",VLOOKUP($BS846,'État &amp; Plan d''action'!$B$6:$AJ$1113,28,FALSE))</f>
        <v>1</v>
      </c>
      <c r="DR846" s="70">
        <f>IF(VLOOKUP($BS846,'État &amp; Plan d''action'!$B$6:$AJ$1113,29,FALSE)="","",VLOOKUP($BS846,'État &amp; Plan d''action'!$B$6:$AJ$1113,29,FALSE))</f>
        <v>4</v>
      </c>
      <c r="DS846" s="70">
        <f>IF(VLOOKUP($BS846,'État &amp; Plan d''action'!$B$6:$AJ$1113,30,FALSE)="","",VLOOKUP($BS846,'État &amp; Plan d''action'!$B$6:$AJ$1113,30,FALSE))</f>
        <v>0</v>
      </c>
      <c r="DT846" s="70" t="s">
        <v>1124</v>
      </c>
      <c r="DU846" s="485" t="s">
        <v>1124</v>
      </c>
      <c r="DV846" s="485">
        <v>1.9943019041989662</v>
      </c>
      <c r="DW846" s="70" t="s">
        <v>1124</v>
      </c>
      <c r="DX846" s="70" t="s">
        <v>1124</v>
      </c>
      <c r="DY846" s="70" t="s">
        <v>1124</v>
      </c>
      <c r="DZ846" s="70">
        <f>VLOOKUP($BS846,'État &amp; Plan d''action'!$B$6:$AH$1113,31,FALSE)</f>
        <v>5</v>
      </c>
      <c r="EA846" s="70">
        <f>VLOOKUP($BS846,'État &amp; Plan d''action'!$B$6:$AH$1113,32,FALSE)</f>
        <v>5</v>
      </c>
      <c r="EB846" s="70">
        <f>VLOOKUP($BS846,'État &amp; Plan d''action'!$B$6:$AH$1113,33,FALSE)</f>
        <v>0</v>
      </c>
      <c r="EC846" s="70" t="s">
        <v>1124</v>
      </c>
      <c r="ED846" s="70" t="s">
        <v>1124</v>
      </c>
      <c r="EE846" s="70" t="s">
        <v>1124</v>
      </c>
      <c r="EF846" s="70" t="s">
        <v>1124</v>
      </c>
      <c r="EG846" s="70" t="s">
        <v>1124</v>
      </c>
      <c r="EH846" s="72"/>
      <c r="EI846" s="72">
        <v>3170</v>
      </c>
    </row>
    <row r="847" spans="71:139" x14ac:dyDescent="0.35">
      <c r="BS847" s="486">
        <v>31100</v>
      </c>
      <c r="BT847" s="479" t="s">
        <v>250</v>
      </c>
      <c r="BU847" s="479">
        <v>12</v>
      </c>
      <c r="BV847" s="476" t="s">
        <v>1188</v>
      </c>
      <c r="BW847" s="476" t="s">
        <v>1188</v>
      </c>
      <c r="BX847" s="476" t="s">
        <v>1188</v>
      </c>
      <c r="BY847" s="476" t="s">
        <v>1188</v>
      </c>
      <c r="BZ847" s="476" t="s">
        <v>1188</v>
      </c>
      <c r="CA847" s="476" t="s">
        <v>1188</v>
      </c>
      <c r="CB847" s="476" t="s">
        <v>1188</v>
      </c>
      <c r="CC847" s="476" t="s">
        <v>1188</v>
      </c>
      <c r="CD847" s="476" t="s">
        <v>1188</v>
      </c>
      <c r="CE847" s="476" t="s">
        <v>1187</v>
      </c>
      <c r="CF847" s="476" t="s">
        <v>1187</v>
      </c>
      <c r="CG847" s="476" t="s">
        <v>1187</v>
      </c>
      <c r="CH847" s="476" t="s">
        <v>1187</v>
      </c>
      <c r="CI847" s="476" t="s">
        <v>1187</v>
      </c>
      <c r="CJ847" s="476" t="s">
        <v>1187</v>
      </c>
      <c r="CK847" s="476" t="s">
        <v>1187</v>
      </c>
      <c r="CL847" s="476" t="s">
        <v>1187</v>
      </c>
      <c r="CM847" s="476" t="str">
        <f>IF(VLOOKUP(BS847,'Données par municipalité'!$B$6:$E$1113,4,FALSE)="","non","oui")</f>
        <v>non</v>
      </c>
      <c r="CN847" s="410" t="s">
        <v>1124</v>
      </c>
      <c r="CO847" s="410" t="s">
        <v>1124</v>
      </c>
      <c r="CP847" s="410"/>
      <c r="CQ847" s="410"/>
      <c r="CR847" s="410"/>
      <c r="CS847" s="410" t="s">
        <v>1124</v>
      </c>
      <c r="CT847" s="410"/>
      <c r="CU847" s="410" t="s">
        <v>1124</v>
      </c>
      <c r="CV847" s="410" t="str">
        <f>IF(VLOOKUP(BS847,'Données par municipalité'!$B$6:$F$1113,4,FALSE)="","",VLOOKUP(BS847,'Données par municipalité'!$B$6:$F$1113,4,FALSE))</f>
        <v/>
      </c>
      <c r="CW847" s="476" t="s">
        <v>4723</v>
      </c>
      <c r="CX847" s="483" t="s">
        <v>1124</v>
      </c>
      <c r="CY847" s="483" t="s">
        <v>1124</v>
      </c>
      <c r="CZ847" s="483" t="s">
        <v>1124</v>
      </c>
      <c r="DA847" s="483" t="s">
        <v>1124</v>
      </c>
      <c r="DB847" s="483" t="s">
        <v>1124</v>
      </c>
      <c r="DC847" s="483" t="s">
        <v>1124</v>
      </c>
      <c r="DD847" s="483" t="s">
        <v>1124</v>
      </c>
      <c r="DE847" s="483" t="str">
        <f>IFERROR(SUM(VLOOKUP($BS847,'État &amp; Plan d''action'!$B$6:$Z$1113,18,FALSE),VLOOKUP($BS847,'État &amp; Plan d''action'!$B$6:$Z$1113,20,FALSE))/(VLOOKUP($BS847,'Données par municipalité'!$B$4:$L$1113,11,FALSE)),"")</f>
        <v/>
      </c>
      <c r="DF847" s="483" t="str">
        <f>IFERROR(SUM(VLOOKUP($BS847,'État &amp; Plan d''action'!$B$6:$Z$1113,19,FALSE),VLOOKUP($BS847,'État &amp; Plan d''action'!$B$6:$Z$1113,21,FALSE))/(VLOOKUP($BS847,'Données par municipalité'!$B$4:$L$1113,11,FALSE)),"")</f>
        <v/>
      </c>
      <c r="DG847" s="476" t="s">
        <v>4723</v>
      </c>
      <c r="DH847" s="484" t="s">
        <v>1124</v>
      </c>
      <c r="DI847" s="484" t="s">
        <v>1124</v>
      </c>
      <c r="DJ847" s="484">
        <v>0</v>
      </c>
      <c r="DK847" s="484">
        <v>0</v>
      </c>
      <c r="DL847" s="484" t="s">
        <v>1124</v>
      </c>
      <c r="DM847" s="484" t="s">
        <v>1124</v>
      </c>
      <c r="DN847" s="484" t="s">
        <v>1124</v>
      </c>
      <c r="DO847" s="484" t="s">
        <v>1124</v>
      </c>
      <c r="DP847" s="484" t="s">
        <v>1124</v>
      </c>
      <c r="DQ847" s="484" t="str">
        <f>IF(VLOOKUP($BS847,'État &amp; Plan d''action'!$B$6:$AJ$1113,28,FALSE)="","",VLOOKUP($BS847,'État &amp; Plan d''action'!$B$6:$AJ$1113,28,FALSE))</f>
        <v/>
      </c>
      <c r="DR847" s="70" t="str">
        <f>IF(VLOOKUP($BS847,'État &amp; Plan d''action'!$B$6:$AJ$1113,29,FALSE)="","",VLOOKUP($BS847,'État &amp; Plan d''action'!$B$6:$AJ$1113,29,FALSE))</f>
        <v/>
      </c>
      <c r="DS847" s="70" t="str">
        <f>IF(VLOOKUP($BS847,'État &amp; Plan d''action'!$B$6:$AJ$1113,30,FALSE)="","",VLOOKUP($BS847,'État &amp; Plan d''action'!$B$6:$AJ$1113,30,FALSE))</f>
        <v/>
      </c>
      <c r="DT847" s="70" t="s">
        <v>1124</v>
      </c>
      <c r="DU847" s="485" t="s">
        <v>1124</v>
      </c>
      <c r="DV847" s="485" t="s">
        <v>1124</v>
      </c>
      <c r="DW847" s="70" t="s">
        <v>1124</v>
      </c>
      <c r="DX847" s="70" t="s">
        <v>1124</v>
      </c>
      <c r="DY847" s="70" t="s">
        <v>1124</v>
      </c>
      <c r="DZ847" s="70" t="str">
        <f>VLOOKUP($BS847,'État &amp; Plan d''action'!$B$6:$AH$1113,31,FALSE)</f>
        <v/>
      </c>
      <c r="EA847" s="70" t="str">
        <f>VLOOKUP($BS847,'État &amp; Plan d''action'!$B$6:$AH$1113,32,FALSE)</f>
        <v/>
      </c>
      <c r="EB847" s="70" t="str">
        <f>VLOOKUP($BS847,'État &amp; Plan d''action'!$B$6:$AH$1113,33,FALSE)</f>
        <v/>
      </c>
      <c r="EC847" s="70" t="s">
        <v>1124</v>
      </c>
      <c r="ED847" s="70" t="s">
        <v>1124</v>
      </c>
      <c r="EE847" s="70" t="s">
        <v>1124</v>
      </c>
      <c r="EF847" s="70" t="s">
        <v>1124</v>
      </c>
      <c r="EG847" s="70" t="s">
        <v>1124</v>
      </c>
      <c r="EH847" s="72"/>
      <c r="EI847" s="72">
        <v>364</v>
      </c>
    </row>
    <row r="848" spans="71:139" x14ac:dyDescent="0.35">
      <c r="BS848" s="486">
        <v>8010</v>
      </c>
      <c r="BT848" s="479" t="s">
        <v>1087</v>
      </c>
      <c r="BU848" s="479">
        <v>1</v>
      </c>
      <c r="BV848" s="476" t="s">
        <v>1188</v>
      </c>
      <c r="BW848" s="476" t="s">
        <v>1188</v>
      </c>
      <c r="BX848" s="476" t="s">
        <v>1188</v>
      </c>
      <c r="BY848" s="476" t="s">
        <v>1188</v>
      </c>
      <c r="BZ848" s="476" t="s">
        <v>1188</v>
      </c>
      <c r="CA848" s="476" t="s">
        <v>1188</v>
      </c>
      <c r="CB848" s="476" t="s">
        <v>1188</v>
      </c>
      <c r="CC848" s="476" t="s">
        <v>1188</v>
      </c>
      <c r="CD848" s="476" t="s">
        <v>1188</v>
      </c>
      <c r="CE848" s="476" t="s">
        <v>1188</v>
      </c>
      <c r="CF848" s="476" t="s">
        <v>1188</v>
      </c>
      <c r="CG848" s="476" t="s">
        <v>1187</v>
      </c>
      <c r="CH848" s="476" t="s">
        <v>1187</v>
      </c>
      <c r="CI848" s="476" t="s">
        <v>1187</v>
      </c>
      <c r="CJ848" s="476" t="s">
        <v>1187</v>
      </c>
      <c r="CK848" s="476" t="s">
        <v>1187</v>
      </c>
      <c r="CL848" s="476" t="s">
        <v>1187</v>
      </c>
      <c r="CM848" s="476" t="str">
        <f>IF(VLOOKUP(BS848,'Données par municipalité'!$B$6:$E$1113,4,FALSE)="","non","oui")</f>
        <v>non</v>
      </c>
      <c r="CN848" s="410">
        <v>1682.121856579219</v>
      </c>
      <c r="CO848" s="410">
        <v>1295.0659336953222</v>
      </c>
      <c r="CP848" s="410"/>
      <c r="CQ848" s="410"/>
      <c r="CR848" s="410"/>
      <c r="CS848" s="410" t="s">
        <v>1124</v>
      </c>
      <c r="CT848" s="410"/>
      <c r="CU848" s="410" t="s">
        <v>1124</v>
      </c>
      <c r="CV848" s="410" t="str">
        <f>IF(VLOOKUP(BS848,'Données par municipalité'!$B$6:$F$1113,4,FALSE)="","",VLOOKUP(BS848,'Données par municipalité'!$B$6:$F$1113,4,FALSE))</f>
        <v/>
      </c>
      <c r="CW848" s="476" t="s">
        <v>4723</v>
      </c>
      <c r="CX848" s="483" t="s">
        <v>1124</v>
      </c>
      <c r="CY848" s="483" t="s">
        <v>1124</v>
      </c>
      <c r="CZ848" s="483" t="s">
        <v>1124</v>
      </c>
      <c r="DA848" s="483" t="s">
        <v>1124</v>
      </c>
      <c r="DB848" s="483" t="s">
        <v>1124</v>
      </c>
      <c r="DC848" s="483" t="s">
        <v>1124</v>
      </c>
      <c r="DD848" s="483" t="s">
        <v>1124</v>
      </c>
      <c r="DE848" s="483" t="str">
        <f>IFERROR(SUM(VLOOKUP($BS848,'État &amp; Plan d''action'!$B$6:$Z$1113,18,FALSE),VLOOKUP($BS848,'État &amp; Plan d''action'!$B$6:$Z$1113,20,FALSE))/(VLOOKUP($BS848,'Données par municipalité'!$B$4:$L$1113,11,FALSE)),"")</f>
        <v/>
      </c>
      <c r="DF848" s="483" t="str">
        <f>IFERROR(SUM(VLOOKUP($BS848,'État &amp; Plan d''action'!$B$6:$Z$1113,19,FALSE),VLOOKUP($BS848,'État &amp; Plan d''action'!$B$6:$Z$1113,21,FALSE))/(VLOOKUP($BS848,'Données par municipalité'!$B$4:$L$1113,11,FALSE)),"")</f>
        <v/>
      </c>
      <c r="DG848" s="476" t="s">
        <v>4723</v>
      </c>
      <c r="DH848" s="484">
        <v>2</v>
      </c>
      <c r="DI848" s="484" t="s">
        <v>1124</v>
      </c>
      <c r="DJ848" s="484">
        <v>0</v>
      </c>
      <c r="DK848" s="484">
        <v>0</v>
      </c>
      <c r="DL848" s="484" t="s">
        <v>1124</v>
      </c>
      <c r="DM848" s="484" t="s">
        <v>1124</v>
      </c>
      <c r="DN848" s="484" t="s">
        <v>1124</v>
      </c>
      <c r="DO848" s="484" t="s">
        <v>1124</v>
      </c>
      <c r="DP848" s="484" t="s">
        <v>1124</v>
      </c>
      <c r="DQ848" s="484" t="str">
        <f>IF(VLOOKUP($BS848,'État &amp; Plan d''action'!$B$6:$AJ$1113,28,FALSE)="","",VLOOKUP($BS848,'État &amp; Plan d''action'!$B$6:$AJ$1113,28,FALSE))</f>
        <v/>
      </c>
      <c r="DR848" s="70" t="str">
        <f>IF(VLOOKUP($BS848,'État &amp; Plan d''action'!$B$6:$AJ$1113,29,FALSE)="","",VLOOKUP($BS848,'État &amp; Plan d''action'!$B$6:$AJ$1113,29,FALSE))</f>
        <v/>
      </c>
      <c r="DS848" s="70" t="str">
        <f>IF(VLOOKUP($BS848,'État &amp; Plan d''action'!$B$6:$AJ$1113,30,FALSE)="","",VLOOKUP($BS848,'État &amp; Plan d''action'!$B$6:$AJ$1113,30,FALSE))</f>
        <v/>
      </c>
      <c r="DT848" s="70" t="s">
        <v>1124</v>
      </c>
      <c r="DU848" s="485" t="s">
        <v>1124</v>
      </c>
      <c r="DV848" s="485" t="s">
        <v>1124</v>
      </c>
      <c r="DW848" s="70" t="s">
        <v>1124</v>
      </c>
      <c r="DX848" s="70" t="s">
        <v>1124</v>
      </c>
      <c r="DY848" s="70" t="s">
        <v>1124</v>
      </c>
      <c r="DZ848" s="70" t="str">
        <f>VLOOKUP($BS848,'État &amp; Plan d''action'!$B$6:$AH$1113,31,FALSE)</f>
        <v/>
      </c>
      <c r="EA848" s="70" t="str">
        <f>VLOOKUP($BS848,'État &amp; Plan d''action'!$B$6:$AH$1113,32,FALSE)</f>
        <v/>
      </c>
      <c r="EB848" s="70" t="str">
        <f>VLOOKUP($BS848,'État &amp; Plan d''action'!$B$6:$AH$1113,33,FALSE)</f>
        <v/>
      </c>
      <c r="EC848" s="70" t="s">
        <v>1124</v>
      </c>
      <c r="ED848" s="70" t="s">
        <v>1124</v>
      </c>
      <c r="EE848" s="70" t="s">
        <v>1124</v>
      </c>
      <c r="EF848" s="70" t="s">
        <v>1124</v>
      </c>
      <c r="EG848" s="70" t="s">
        <v>1124</v>
      </c>
      <c r="EH848" s="72"/>
      <c r="EI848" s="72">
        <v>165</v>
      </c>
    </row>
    <row r="849" spans="71:139" x14ac:dyDescent="0.35">
      <c r="BS849" s="486">
        <v>11010</v>
      </c>
      <c r="BT849" s="479" t="s">
        <v>18</v>
      </c>
      <c r="BU849" s="479">
        <v>1</v>
      </c>
      <c r="BV849" s="476" t="s">
        <v>1187</v>
      </c>
      <c r="BW849" s="476" t="s">
        <v>1187</v>
      </c>
      <c r="BX849" s="476" t="s">
        <v>1187</v>
      </c>
      <c r="BY849" s="476" t="s">
        <v>1187</v>
      </c>
      <c r="BZ849" s="476" t="s">
        <v>1187</v>
      </c>
      <c r="CA849" s="476" t="s">
        <v>1187</v>
      </c>
      <c r="CB849" s="476" t="s">
        <v>1187</v>
      </c>
      <c r="CC849" s="476" t="s">
        <v>1187</v>
      </c>
      <c r="CD849" s="476" t="s">
        <v>1187</v>
      </c>
      <c r="CE849" s="476" t="s">
        <v>1188</v>
      </c>
      <c r="CF849" s="476" t="s">
        <v>1188</v>
      </c>
      <c r="CG849" s="476" t="s">
        <v>1188</v>
      </c>
      <c r="CH849" s="476" t="s">
        <v>1188</v>
      </c>
      <c r="CI849" s="476" t="s">
        <v>1188</v>
      </c>
      <c r="CJ849" s="476" t="s">
        <v>1188</v>
      </c>
      <c r="CK849" s="476" t="s">
        <v>1188</v>
      </c>
      <c r="CL849" s="476" t="s">
        <v>1188</v>
      </c>
      <c r="CM849" s="476" t="str">
        <f>IF(VLOOKUP(BS849,'Données par municipalité'!$B$6:$E$1113,4,FALSE)="","non","oui")</f>
        <v>oui</v>
      </c>
      <c r="CN849" s="410">
        <v>321.13553525265343</v>
      </c>
      <c r="CO849" s="410">
        <v>308.54722585108476</v>
      </c>
      <c r="CP849" s="410">
        <v>230.77988871152564</v>
      </c>
      <c r="CQ849" s="410">
        <v>257.20783548859833</v>
      </c>
      <c r="CR849" s="410">
        <v>233.89518983802137</v>
      </c>
      <c r="CS849" s="410">
        <v>277.72595321049721</v>
      </c>
      <c r="CT849" s="410">
        <v>214.75127424103638</v>
      </c>
      <c r="CU849" s="410">
        <v>257</v>
      </c>
      <c r="CV849" s="410">
        <f>IF(VLOOKUP(BS849,'Données par municipalité'!$B$6:$F$1113,4,FALSE)="","",VLOOKUP(BS849,'Données par municipalité'!$B$6:$F$1113,4,FALSE))</f>
        <v>249</v>
      </c>
      <c r="CW849" s="476" t="s">
        <v>4723</v>
      </c>
      <c r="CX849" s="483">
        <v>1</v>
      </c>
      <c r="CY849" s="483">
        <v>0</v>
      </c>
      <c r="CZ849" s="483">
        <v>0</v>
      </c>
      <c r="DA849" s="483">
        <v>0</v>
      </c>
      <c r="DB849" s="483">
        <v>0</v>
      </c>
      <c r="DC849" s="483">
        <v>0</v>
      </c>
      <c r="DD849" s="483">
        <v>0.28068862275449102</v>
      </c>
      <c r="DE849" s="483">
        <f>IFERROR(SUM(VLOOKUP($BS849,'État &amp; Plan d''action'!$B$6:$Z$1113,18,FALSE),VLOOKUP($BS849,'État &amp; Plan d''action'!$B$6:$Z$1113,20,FALSE))/(VLOOKUP($BS849,'Données par municipalité'!$B$4:$L$1113,11,FALSE)),"")</f>
        <v>0</v>
      </c>
      <c r="DF849" s="483">
        <f>IFERROR(SUM(VLOOKUP($BS849,'État &amp; Plan d''action'!$B$6:$Z$1113,19,FALSE),VLOOKUP($BS849,'État &amp; Plan d''action'!$B$6:$Z$1113,21,FALSE))/(VLOOKUP($BS849,'Données par municipalité'!$B$4:$L$1113,11,FALSE)),"")</f>
        <v>0</v>
      </c>
      <c r="DG849" s="476" t="s">
        <v>4723</v>
      </c>
      <c r="DH849" s="484">
        <v>0</v>
      </c>
      <c r="DI849" s="484">
        <v>2</v>
      </c>
      <c r="DJ849" s="484">
        <v>0</v>
      </c>
      <c r="DK849" s="484">
        <v>2</v>
      </c>
      <c r="DL849" s="484">
        <v>2</v>
      </c>
      <c r="DM849" s="484">
        <v>0</v>
      </c>
      <c r="DN849" s="484">
        <v>0</v>
      </c>
      <c r="DO849" s="484">
        <v>0</v>
      </c>
      <c r="DP849" s="484">
        <v>0</v>
      </c>
      <c r="DQ849" s="484">
        <f>IF(VLOOKUP($BS849,'État &amp; Plan d''action'!$B$6:$AJ$1113,28,FALSE)="","",VLOOKUP($BS849,'État &amp; Plan d''action'!$B$6:$AJ$1113,28,FALSE))</f>
        <v>0</v>
      </c>
      <c r="DR849" s="70">
        <f>IF(VLOOKUP($BS849,'État &amp; Plan d''action'!$B$6:$AJ$1113,29,FALSE)="","",VLOOKUP($BS849,'État &amp; Plan d''action'!$B$6:$AJ$1113,29,FALSE))</f>
        <v>0</v>
      </c>
      <c r="DS849" s="70">
        <f>IF(VLOOKUP($BS849,'État &amp; Plan d''action'!$B$6:$AJ$1113,30,FALSE)="","",VLOOKUP($BS849,'État &amp; Plan d''action'!$B$6:$AJ$1113,30,FALSE))</f>
        <v>0</v>
      </c>
      <c r="DT849" s="70">
        <v>205</v>
      </c>
      <c r="DU849" s="485">
        <v>1.421815681053952</v>
      </c>
      <c r="DV849" s="485">
        <v>1.1993638129085806</v>
      </c>
      <c r="DW849" s="70">
        <v>0</v>
      </c>
      <c r="DX849" s="70">
        <v>0</v>
      </c>
      <c r="DY849" s="70">
        <v>0</v>
      </c>
      <c r="DZ849" s="70">
        <f>VLOOKUP($BS849,'État &amp; Plan d''action'!$B$6:$AH$1113,31,FALSE)</f>
        <v>0</v>
      </c>
      <c r="EA849" s="70">
        <f>VLOOKUP($BS849,'État &amp; Plan d''action'!$B$6:$AH$1113,32,FALSE)</f>
        <v>0</v>
      </c>
      <c r="EB849" s="70">
        <f>VLOOKUP($BS849,'État &amp; Plan d''action'!$B$6:$AH$1113,33,FALSE)</f>
        <v>0</v>
      </c>
      <c r="EC849" s="70">
        <v>0</v>
      </c>
      <c r="ED849" s="70">
        <v>0</v>
      </c>
      <c r="EE849" s="70">
        <v>3</v>
      </c>
      <c r="EF849" s="70">
        <v>0</v>
      </c>
      <c r="EG849" s="70">
        <v>0</v>
      </c>
      <c r="EH849" s="72">
        <v>45</v>
      </c>
      <c r="EI849" s="72">
        <v>1618</v>
      </c>
    </row>
    <row r="850" spans="71:139" x14ac:dyDescent="0.35">
      <c r="BS850" s="486">
        <v>13010</v>
      </c>
      <c r="BT850" s="479" t="s">
        <v>42</v>
      </c>
      <c r="BU850" s="479">
        <v>1</v>
      </c>
      <c r="BV850" s="476" t="s">
        <v>1188</v>
      </c>
      <c r="BW850" s="476" t="s">
        <v>1188</v>
      </c>
      <c r="BX850" s="476" t="s">
        <v>1188</v>
      </c>
      <c r="BY850" s="476" t="s">
        <v>1188</v>
      </c>
      <c r="BZ850" s="476" t="s">
        <v>1188</v>
      </c>
      <c r="CA850" s="476" t="s">
        <v>1188</v>
      </c>
      <c r="CB850" s="476" t="s">
        <v>1188</v>
      </c>
      <c r="CC850" s="476" t="s">
        <v>1188</v>
      </c>
      <c r="CD850" s="476" t="s">
        <v>1188</v>
      </c>
      <c r="CE850" s="476" t="s">
        <v>1187</v>
      </c>
      <c r="CF850" s="476" t="s">
        <v>1187</v>
      </c>
      <c r="CG850" s="476" t="s">
        <v>1187</v>
      </c>
      <c r="CH850" s="476" t="s">
        <v>1187</v>
      </c>
      <c r="CI850" s="476" t="s">
        <v>1187</v>
      </c>
      <c r="CJ850" s="476" t="s">
        <v>1187</v>
      </c>
      <c r="CK850" s="476" t="s">
        <v>1187</v>
      </c>
      <c r="CL850" s="476" t="s">
        <v>1187</v>
      </c>
      <c r="CM850" s="476" t="str">
        <f>IF(VLOOKUP(BS850,'Données par municipalité'!$B$6:$E$1113,4,FALSE)="","non","oui")</f>
        <v>non</v>
      </c>
      <c r="CN850" s="410" t="s">
        <v>1124</v>
      </c>
      <c r="CO850" s="410" t="s">
        <v>1124</v>
      </c>
      <c r="CP850" s="410"/>
      <c r="CQ850" s="410"/>
      <c r="CR850" s="410"/>
      <c r="CS850" s="410" t="s">
        <v>1124</v>
      </c>
      <c r="CT850" s="410"/>
      <c r="CU850" s="410" t="s">
        <v>1124</v>
      </c>
      <c r="CV850" s="410" t="str">
        <f>IF(VLOOKUP(BS850,'Données par municipalité'!$B$6:$F$1113,4,FALSE)="","",VLOOKUP(BS850,'Données par municipalité'!$B$6:$F$1113,4,FALSE))</f>
        <v/>
      </c>
      <c r="CW850" s="476" t="s">
        <v>4723</v>
      </c>
      <c r="CX850" s="483" t="s">
        <v>1124</v>
      </c>
      <c r="CY850" s="483" t="s">
        <v>1124</v>
      </c>
      <c r="CZ850" s="483" t="s">
        <v>1124</v>
      </c>
      <c r="DA850" s="483" t="s">
        <v>1124</v>
      </c>
      <c r="DB850" s="483" t="s">
        <v>1124</v>
      </c>
      <c r="DC850" s="483" t="s">
        <v>1124</v>
      </c>
      <c r="DD850" s="483" t="s">
        <v>1124</v>
      </c>
      <c r="DE850" s="483" t="str">
        <f>IFERROR(SUM(VLOOKUP($BS850,'État &amp; Plan d''action'!$B$6:$Z$1113,18,FALSE),VLOOKUP($BS850,'État &amp; Plan d''action'!$B$6:$Z$1113,20,FALSE))/(VLOOKUP($BS850,'Données par municipalité'!$B$4:$L$1113,11,FALSE)),"")</f>
        <v/>
      </c>
      <c r="DF850" s="483" t="str">
        <f>IFERROR(SUM(VLOOKUP($BS850,'État &amp; Plan d''action'!$B$6:$Z$1113,19,FALSE),VLOOKUP($BS850,'État &amp; Plan d''action'!$B$6:$Z$1113,21,FALSE))/(VLOOKUP($BS850,'Données par municipalité'!$B$4:$L$1113,11,FALSE)),"")</f>
        <v/>
      </c>
      <c r="DG850" s="476" t="s">
        <v>4723</v>
      </c>
      <c r="DH850" s="484" t="s">
        <v>1124</v>
      </c>
      <c r="DI850" s="484" t="s">
        <v>1124</v>
      </c>
      <c r="DJ850" s="484">
        <v>0</v>
      </c>
      <c r="DK850" s="484">
        <v>0</v>
      </c>
      <c r="DL850" s="484" t="s">
        <v>1124</v>
      </c>
      <c r="DM850" s="484" t="s">
        <v>1124</v>
      </c>
      <c r="DN850" s="484" t="s">
        <v>1124</v>
      </c>
      <c r="DO850" s="484" t="s">
        <v>1124</v>
      </c>
      <c r="DP850" s="484" t="s">
        <v>1124</v>
      </c>
      <c r="DQ850" s="484" t="str">
        <f>IF(VLOOKUP($BS850,'État &amp; Plan d''action'!$B$6:$AJ$1113,28,FALSE)="","",VLOOKUP($BS850,'État &amp; Plan d''action'!$B$6:$AJ$1113,28,FALSE))</f>
        <v/>
      </c>
      <c r="DR850" s="70" t="str">
        <f>IF(VLOOKUP($BS850,'État &amp; Plan d''action'!$B$6:$AJ$1113,29,FALSE)="","",VLOOKUP($BS850,'État &amp; Plan d''action'!$B$6:$AJ$1113,29,FALSE))</f>
        <v/>
      </c>
      <c r="DS850" s="70" t="str">
        <f>IF(VLOOKUP($BS850,'État &amp; Plan d''action'!$B$6:$AJ$1113,30,FALSE)="","",VLOOKUP($BS850,'État &amp; Plan d''action'!$B$6:$AJ$1113,30,FALSE))</f>
        <v/>
      </c>
      <c r="DT850" s="70" t="s">
        <v>1124</v>
      </c>
      <c r="DU850" s="485" t="s">
        <v>1124</v>
      </c>
      <c r="DV850" s="485" t="s">
        <v>1124</v>
      </c>
      <c r="DW850" s="70" t="s">
        <v>1124</v>
      </c>
      <c r="DX850" s="70" t="s">
        <v>1124</v>
      </c>
      <c r="DY850" s="70" t="s">
        <v>1124</v>
      </c>
      <c r="DZ850" s="70" t="str">
        <f>VLOOKUP($BS850,'État &amp; Plan d''action'!$B$6:$AH$1113,31,FALSE)</f>
        <v/>
      </c>
      <c r="EA850" s="70" t="str">
        <f>VLOOKUP($BS850,'État &amp; Plan d''action'!$B$6:$AH$1113,32,FALSE)</f>
        <v/>
      </c>
      <c r="EB850" s="70" t="str">
        <f>VLOOKUP($BS850,'État &amp; Plan d''action'!$B$6:$AH$1113,33,FALSE)</f>
        <v/>
      </c>
      <c r="EC850" s="70" t="s">
        <v>1124</v>
      </c>
      <c r="ED850" s="70" t="s">
        <v>1124</v>
      </c>
      <c r="EE850" s="70" t="s">
        <v>1124</v>
      </c>
      <c r="EF850" s="70" t="s">
        <v>1124</v>
      </c>
      <c r="EG850" s="70" t="s">
        <v>1124</v>
      </c>
      <c r="EH850" s="72"/>
      <c r="EI850" s="72">
        <v>241</v>
      </c>
    </row>
    <row r="851" spans="71:139" x14ac:dyDescent="0.35">
      <c r="BS851" s="486">
        <v>20015</v>
      </c>
      <c r="BT851" s="479" t="s">
        <v>140</v>
      </c>
      <c r="BU851" s="479">
        <v>3</v>
      </c>
      <c r="BV851" s="476" t="s">
        <v>1188</v>
      </c>
      <c r="BW851" s="476" t="s">
        <v>1188</v>
      </c>
      <c r="BX851" s="476" t="s">
        <v>1188</v>
      </c>
      <c r="BY851" s="476" t="s">
        <v>1188</v>
      </c>
      <c r="BZ851" s="476" t="s">
        <v>1188</v>
      </c>
      <c r="CA851" s="476" t="s">
        <v>1188</v>
      </c>
      <c r="CB851" s="476" t="s">
        <v>1188</v>
      </c>
      <c r="CC851" s="476" t="s">
        <v>1188</v>
      </c>
      <c r="CD851" s="476" t="s">
        <v>1188</v>
      </c>
      <c r="CE851" s="476" t="s">
        <v>1187</v>
      </c>
      <c r="CF851" s="476" t="s">
        <v>1187</v>
      </c>
      <c r="CG851" s="476" t="s">
        <v>1187</v>
      </c>
      <c r="CH851" s="476" t="s">
        <v>1187</v>
      </c>
      <c r="CI851" s="476" t="s">
        <v>1187</v>
      </c>
      <c r="CJ851" s="476" t="s">
        <v>1187</v>
      </c>
      <c r="CK851" s="476" t="s">
        <v>1187</v>
      </c>
      <c r="CL851" s="476" t="s">
        <v>1187</v>
      </c>
      <c r="CM851" s="476" t="str">
        <f>IF(VLOOKUP(BS851,'Données par municipalité'!$B$6:$E$1113,4,FALSE)="","non","oui")</f>
        <v>non</v>
      </c>
      <c r="CN851" s="410" t="s">
        <v>1124</v>
      </c>
      <c r="CO851" s="410" t="s">
        <v>1124</v>
      </c>
      <c r="CP851" s="410"/>
      <c r="CQ851" s="410"/>
      <c r="CR851" s="410"/>
      <c r="CS851" s="410" t="s">
        <v>1124</v>
      </c>
      <c r="CT851" s="410"/>
      <c r="CU851" s="410" t="s">
        <v>1124</v>
      </c>
      <c r="CV851" s="410" t="str">
        <f>IF(VLOOKUP(BS851,'Données par municipalité'!$B$6:$F$1113,4,FALSE)="","",VLOOKUP(BS851,'Données par municipalité'!$B$6:$F$1113,4,FALSE))</f>
        <v/>
      </c>
      <c r="CW851" s="476" t="s">
        <v>4723</v>
      </c>
      <c r="CX851" s="483" t="s">
        <v>1124</v>
      </c>
      <c r="CY851" s="483" t="s">
        <v>1124</v>
      </c>
      <c r="CZ851" s="483" t="s">
        <v>1124</v>
      </c>
      <c r="DA851" s="483" t="s">
        <v>1124</v>
      </c>
      <c r="DB851" s="483" t="s">
        <v>1124</v>
      </c>
      <c r="DC851" s="483" t="s">
        <v>1124</v>
      </c>
      <c r="DD851" s="483" t="s">
        <v>1124</v>
      </c>
      <c r="DE851" s="483" t="str">
        <f>IFERROR(SUM(VLOOKUP($BS851,'État &amp; Plan d''action'!$B$6:$Z$1113,18,FALSE),VLOOKUP($BS851,'État &amp; Plan d''action'!$B$6:$Z$1113,20,FALSE))/(VLOOKUP($BS851,'Données par municipalité'!$B$4:$L$1113,11,FALSE)),"")</f>
        <v/>
      </c>
      <c r="DF851" s="483" t="str">
        <f>IFERROR(SUM(VLOOKUP($BS851,'État &amp; Plan d''action'!$B$6:$Z$1113,19,FALSE),VLOOKUP($BS851,'État &amp; Plan d''action'!$B$6:$Z$1113,21,FALSE))/(VLOOKUP($BS851,'Données par municipalité'!$B$4:$L$1113,11,FALSE)),"")</f>
        <v/>
      </c>
      <c r="DG851" s="476" t="s">
        <v>4723</v>
      </c>
      <c r="DH851" s="484" t="s">
        <v>1124</v>
      </c>
      <c r="DI851" s="484" t="s">
        <v>1124</v>
      </c>
      <c r="DJ851" s="484">
        <v>0</v>
      </c>
      <c r="DK851" s="484">
        <v>0</v>
      </c>
      <c r="DL851" s="484" t="s">
        <v>1124</v>
      </c>
      <c r="DM851" s="484" t="s">
        <v>1124</v>
      </c>
      <c r="DN851" s="484" t="s">
        <v>1124</v>
      </c>
      <c r="DO851" s="484" t="s">
        <v>1124</v>
      </c>
      <c r="DP851" s="484" t="s">
        <v>1124</v>
      </c>
      <c r="DQ851" s="484" t="str">
        <f>IF(VLOOKUP($BS851,'État &amp; Plan d''action'!$B$6:$AJ$1113,28,FALSE)="","",VLOOKUP($BS851,'État &amp; Plan d''action'!$B$6:$AJ$1113,28,FALSE))</f>
        <v/>
      </c>
      <c r="DR851" s="70" t="str">
        <f>IF(VLOOKUP($BS851,'État &amp; Plan d''action'!$B$6:$AJ$1113,29,FALSE)="","",VLOOKUP($BS851,'État &amp; Plan d''action'!$B$6:$AJ$1113,29,FALSE))</f>
        <v/>
      </c>
      <c r="DS851" s="70" t="str">
        <f>IF(VLOOKUP($BS851,'État &amp; Plan d''action'!$B$6:$AJ$1113,30,FALSE)="","",VLOOKUP($BS851,'État &amp; Plan d''action'!$B$6:$AJ$1113,30,FALSE))</f>
        <v/>
      </c>
      <c r="DT851" s="70" t="s">
        <v>1124</v>
      </c>
      <c r="DU851" s="485" t="s">
        <v>1124</v>
      </c>
      <c r="DV851" s="485" t="s">
        <v>1124</v>
      </c>
      <c r="DW851" s="70" t="s">
        <v>1124</v>
      </c>
      <c r="DX851" s="70" t="s">
        <v>1124</v>
      </c>
      <c r="DY851" s="70" t="s">
        <v>1124</v>
      </c>
      <c r="DZ851" s="70" t="str">
        <f>VLOOKUP($BS851,'État &amp; Plan d''action'!$B$6:$AH$1113,31,FALSE)</f>
        <v/>
      </c>
      <c r="EA851" s="70" t="str">
        <f>VLOOKUP($BS851,'État &amp; Plan d''action'!$B$6:$AH$1113,32,FALSE)</f>
        <v/>
      </c>
      <c r="EB851" s="70" t="str">
        <f>VLOOKUP($BS851,'État &amp; Plan d''action'!$B$6:$AH$1113,33,FALSE)</f>
        <v/>
      </c>
      <c r="EC851" s="70" t="s">
        <v>1124</v>
      </c>
      <c r="ED851" s="70" t="s">
        <v>1124</v>
      </c>
      <c r="EE851" s="70" t="s">
        <v>1124</v>
      </c>
      <c r="EF851" s="70" t="s">
        <v>1124</v>
      </c>
      <c r="EG851" s="70" t="s">
        <v>1124</v>
      </c>
      <c r="EH851" s="72"/>
      <c r="EI851" s="72">
        <v>1215</v>
      </c>
    </row>
    <row r="852" spans="71:139" x14ac:dyDescent="0.35">
      <c r="BS852" s="486">
        <v>62015</v>
      </c>
      <c r="BT852" s="479" t="s">
        <v>620</v>
      </c>
      <c r="BU852" s="479">
        <v>14</v>
      </c>
      <c r="BV852" s="476" t="s">
        <v>1187</v>
      </c>
      <c r="BW852" s="476" t="s">
        <v>1187</v>
      </c>
      <c r="BX852" s="476" t="s">
        <v>1187</v>
      </c>
      <c r="BY852" s="476" t="s">
        <v>1187</v>
      </c>
      <c r="BZ852" s="476" t="s">
        <v>1187</v>
      </c>
      <c r="CA852" s="476" t="s">
        <v>1187</v>
      </c>
      <c r="CB852" s="476" t="s">
        <v>1187</v>
      </c>
      <c r="CC852" s="476" t="s">
        <v>1187</v>
      </c>
      <c r="CD852" s="476" t="s">
        <v>1187</v>
      </c>
      <c r="CE852" s="476" t="s">
        <v>1188</v>
      </c>
      <c r="CF852" s="476" t="s">
        <v>1188</v>
      </c>
      <c r="CG852" s="476" t="s">
        <v>1187</v>
      </c>
      <c r="CH852" s="476" t="s">
        <v>1187</v>
      </c>
      <c r="CI852" s="476" t="s">
        <v>1188</v>
      </c>
      <c r="CJ852" s="476" t="s">
        <v>1187</v>
      </c>
      <c r="CK852" s="476" t="s">
        <v>1188</v>
      </c>
      <c r="CL852" s="476" t="s">
        <v>1187</v>
      </c>
      <c r="CM852" s="476" t="str">
        <f>IF(VLOOKUP(BS852,'Données par municipalité'!$B$6:$E$1113,4,FALSE)="","non","oui")</f>
        <v>oui</v>
      </c>
      <c r="CN852" s="410">
        <v>378.69531432506972</v>
      </c>
      <c r="CO852" s="410">
        <v>489.3984165937095</v>
      </c>
      <c r="CP852" s="410"/>
      <c r="CQ852" s="410"/>
      <c r="CR852" s="410">
        <v>338.23078235953409</v>
      </c>
      <c r="CS852" s="410" t="s">
        <v>1124</v>
      </c>
      <c r="CT852" s="410">
        <v>402.60232252589316</v>
      </c>
      <c r="CU852" s="410" t="s">
        <v>1124</v>
      </c>
      <c r="CV852" s="410">
        <f>IF(VLOOKUP(BS852,'Données par municipalité'!$B$6:$F$1113,4,FALSE)="","",VLOOKUP(BS852,'Données par municipalité'!$B$6:$F$1113,4,FALSE))</f>
        <v>355</v>
      </c>
      <c r="CW852" s="476" t="s">
        <v>4723</v>
      </c>
      <c r="CX852" s="483">
        <v>0</v>
      </c>
      <c r="CY852" s="483" t="s">
        <v>1124</v>
      </c>
      <c r="CZ852" s="483" t="s">
        <v>1124</v>
      </c>
      <c r="DA852" s="483">
        <v>0</v>
      </c>
      <c r="DB852" s="483" t="s">
        <v>1124</v>
      </c>
      <c r="DC852" s="483">
        <v>0.5</v>
      </c>
      <c r="DD852" s="483" t="s">
        <v>1124</v>
      </c>
      <c r="DE852" s="483">
        <f>IFERROR(SUM(VLOOKUP($BS852,'État &amp; Plan d''action'!$B$6:$Z$1113,18,FALSE),VLOOKUP($BS852,'État &amp; Plan d''action'!$B$6:$Z$1113,20,FALSE))/(VLOOKUP($BS852,'Données par municipalité'!$B$4:$L$1113,11,FALSE)),"")</f>
        <v>1.5</v>
      </c>
      <c r="DF852" s="483">
        <f>IFERROR(SUM(VLOOKUP($BS852,'État &amp; Plan d''action'!$B$6:$Z$1113,19,FALSE),VLOOKUP($BS852,'État &amp; Plan d''action'!$B$6:$Z$1113,21,FALSE))/(VLOOKUP($BS852,'Données par municipalité'!$B$4:$L$1113,11,FALSE)),"")</f>
        <v>1</v>
      </c>
      <c r="DG852" s="476" t="s">
        <v>4723</v>
      </c>
      <c r="DH852" s="484">
        <v>1</v>
      </c>
      <c r="DI852" s="484" t="s">
        <v>1124</v>
      </c>
      <c r="DJ852" s="484">
        <v>0</v>
      </c>
      <c r="DK852" s="484">
        <v>2</v>
      </c>
      <c r="DL852" s="484" t="s">
        <v>1124</v>
      </c>
      <c r="DM852" s="484">
        <v>2</v>
      </c>
      <c r="DN852" s="484" t="s">
        <v>1124</v>
      </c>
      <c r="DO852" s="484" t="s">
        <v>1124</v>
      </c>
      <c r="DP852" s="484" t="s">
        <v>1124</v>
      </c>
      <c r="DQ852" s="484">
        <f>IF(VLOOKUP($BS852,'État &amp; Plan d''action'!$B$6:$AJ$1113,28,FALSE)="","",VLOOKUP($BS852,'État &amp; Plan d''action'!$B$6:$AJ$1113,28,FALSE))</f>
        <v>1</v>
      </c>
      <c r="DR852" s="70">
        <f>IF(VLOOKUP($BS852,'État &amp; Plan d''action'!$B$6:$AJ$1113,29,FALSE)="","",VLOOKUP($BS852,'État &amp; Plan d''action'!$B$6:$AJ$1113,29,FALSE))</f>
        <v>0</v>
      </c>
      <c r="DS852" s="70">
        <f>IF(VLOOKUP($BS852,'État &amp; Plan d''action'!$B$6:$AJ$1113,30,FALSE)="","",VLOOKUP($BS852,'État &amp; Plan d''action'!$B$6:$AJ$1113,30,FALSE))</f>
        <v>0</v>
      </c>
      <c r="DT852" s="70" t="s">
        <v>1124</v>
      </c>
      <c r="DU852" s="485" t="s">
        <v>1124</v>
      </c>
      <c r="DV852" s="485">
        <v>3.2002981991002422</v>
      </c>
      <c r="DW852" s="70" t="s">
        <v>1124</v>
      </c>
      <c r="DX852" s="70" t="s">
        <v>1124</v>
      </c>
      <c r="DY852" s="70" t="s">
        <v>1124</v>
      </c>
      <c r="DZ852" s="70">
        <f>VLOOKUP($BS852,'État &amp; Plan d''action'!$B$6:$AH$1113,31,FALSE)</f>
        <v>1</v>
      </c>
      <c r="EA852" s="70">
        <f>VLOOKUP($BS852,'État &amp; Plan d''action'!$B$6:$AH$1113,32,FALSE)</f>
        <v>0</v>
      </c>
      <c r="EB852" s="70">
        <f>VLOOKUP($BS852,'État &amp; Plan d''action'!$B$6:$AH$1113,33,FALSE)</f>
        <v>0</v>
      </c>
      <c r="EC852" s="70" t="s">
        <v>1124</v>
      </c>
      <c r="ED852" s="70" t="s">
        <v>1124</v>
      </c>
      <c r="EE852" s="70" t="s">
        <v>1124</v>
      </c>
      <c r="EF852" s="70" t="s">
        <v>1124</v>
      </c>
      <c r="EG852" s="70" t="s">
        <v>1124</v>
      </c>
      <c r="EH852" s="72"/>
      <c r="EI852" s="72">
        <v>4496</v>
      </c>
    </row>
    <row r="853" spans="71:139" x14ac:dyDescent="0.35">
      <c r="BS853" s="486">
        <v>17070</v>
      </c>
      <c r="BT853" s="479" t="s">
        <v>102</v>
      </c>
      <c r="BU853" s="479">
        <v>12</v>
      </c>
      <c r="BV853" s="476" t="s">
        <v>1187</v>
      </c>
      <c r="BW853" s="476" t="s">
        <v>1187</v>
      </c>
      <c r="BX853" s="476" t="s">
        <v>1187</v>
      </c>
      <c r="BY853" s="476" t="s">
        <v>1187</v>
      </c>
      <c r="BZ853" s="476" t="s">
        <v>1187</v>
      </c>
      <c r="CA853" s="476" t="s">
        <v>1187</v>
      </c>
      <c r="CB853" s="476" t="s">
        <v>1187</v>
      </c>
      <c r="CC853" s="476" t="s">
        <v>1187</v>
      </c>
      <c r="CD853" s="476" t="s">
        <v>1187</v>
      </c>
      <c r="CE853" s="476" t="s">
        <v>1188</v>
      </c>
      <c r="CF853" s="476" t="s">
        <v>1188</v>
      </c>
      <c r="CG853" s="476" t="s">
        <v>1188</v>
      </c>
      <c r="CH853" s="476" t="s">
        <v>1188</v>
      </c>
      <c r="CI853" s="476" t="s">
        <v>1188</v>
      </c>
      <c r="CJ853" s="476" t="s">
        <v>1188</v>
      </c>
      <c r="CK853" s="476" t="s">
        <v>1188</v>
      </c>
      <c r="CL853" s="476" t="s">
        <v>1188</v>
      </c>
      <c r="CM853" s="476" t="str">
        <f>IF(VLOOKUP(BS853,'Données par municipalité'!$B$6:$E$1113,4,FALSE)="","non","oui")</f>
        <v>non</v>
      </c>
      <c r="CN853" s="410">
        <v>467.19367588932806</v>
      </c>
      <c r="CO853" s="410">
        <v>432.06548737553732</v>
      </c>
      <c r="CP853" s="410">
        <v>508.76972255828156</v>
      </c>
      <c r="CQ853" s="410">
        <v>547.4763455933878</v>
      </c>
      <c r="CR853" s="410">
        <v>803.05276947111349</v>
      </c>
      <c r="CS853" s="410">
        <v>637.63317575637041</v>
      </c>
      <c r="CT853" s="410">
        <v>511.17867264207251</v>
      </c>
      <c r="CU853" s="410">
        <v>696</v>
      </c>
      <c r="CV853" s="410" t="str">
        <f>IF(VLOOKUP(BS853,'Données par municipalité'!$B$6:$F$1113,4,FALSE)="","",VLOOKUP(BS853,'Données par municipalité'!$B$6:$F$1113,4,FALSE))</f>
        <v/>
      </c>
      <c r="CW853" s="476" t="s">
        <v>4723</v>
      </c>
      <c r="CX853" s="483">
        <v>0.05</v>
      </c>
      <c r="CY853" s="483">
        <v>0.05</v>
      </c>
      <c r="CZ853" s="483">
        <v>0.1</v>
      </c>
      <c r="DA853" s="483">
        <v>0.5</v>
      </c>
      <c r="DB853" s="483">
        <v>0.75</v>
      </c>
      <c r="DC853" s="483">
        <v>1</v>
      </c>
      <c r="DD853" s="483">
        <v>1</v>
      </c>
      <c r="DE853" s="483" t="str">
        <f>IFERROR(SUM(VLOOKUP($BS853,'État &amp; Plan d''action'!$B$6:$Z$1113,18,FALSE),VLOOKUP($BS853,'État &amp; Plan d''action'!$B$6:$Z$1113,20,FALSE))/(VLOOKUP($BS853,'Données par municipalité'!$B$4:$L$1113,11,FALSE)),"")</f>
        <v/>
      </c>
      <c r="DF853" s="483" t="str">
        <f>IFERROR(SUM(VLOOKUP($BS853,'État &amp; Plan d''action'!$B$6:$Z$1113,19,FALSE),VLOOKUP($BS853,'État &amp; Plan d''action'!$B$6:$Z$1113,21,FALSE))/(VLOOKUP($BS853,'Données par municipalité'!$B$4:$L$1113,11,FALSE)),"")</f>
        <v/>
      </c>
      <c r="DG853" s="476" t="s">
        <v>4723</v>
      </c>
      <c r="DH853" s="484">
        <v>5</v>
      </c>
      <c r="DI853" s="484">
        <v>1</v>
      </c>
      <c r="DJ853" s="484">
        <v>1</v>
      </c>
      <c r="DK853" s="484">
        <v>3</v>
      </c>
      <c r="DL853" s="484">
        <v>3</v>
      </c>
      <c r="DM853" s="484">
        <v>1</v>
      </c>
      <c r="DN853" s="484">
        <v>3</v>
      </c>
      <c r="DO853" s="484">
        <v>3</v>
      </c>
      <c r="DP853" s="484">
        <v>5</v>
      </c>
      <c r="DQ853" s="484" t="str">
        <f>IF(VLOOKUP($BS853,'État &amp; Plan d''action'!$B$6:$AJ$1113,28,FALSE)="","",VLOOKUP($BS853,'État &amp; Plan d''action'!$B$6:$AJ$1113,28,FALSE))</f>
        <v/>
      </c>
      <c r="DR853" s="70" t="str">
        <f>IF(VLOOKUP($BS853,'État &amp; Plan d''action'!$B$6:$AJ$1113,29,FALSE)="","",VLOOKUP($BS853,'État &amp; Plan d''action'!$B$6:$AJ$1113,29,FALSE))</f>
        <v/>
      </c>
      <c r="DS853" s="70" t="str">
        <f>IF(VLOOKUP($BS853,'État &amp; Plan d''action'!$B$6:$AJ$1113,30,FALSE)="","",VLOOKUP($BS853,'État &amp; Plan d''action'!$B$6:$AJ$1113,30,FALSE))</f>
        <v/>
      </c>
      <c r="DT853" s="70">
        <v>249</v>
      </c>
      <c r="DU853" s="485">
        <v>11.089570557286766</v>
      </c>
      <c r="DV853" s="485" t="s">
        <v>1124</v>
      </c>
      <c r="DW853" s="70">
        <v>2</v>
      </c>
      <c r="DX853" s="70">
        <v>2</v>
      </c>
      <c r="DY853" s="70">
        <v>2</v>
      </c>
      <c r="DZ853" s="70" t="str">
        <f>VLOOKUP($BS853,'État &amp; Plan d''action'!$B$6:$AH$1113,31,FALSE)</f>
        <v/>
      </c>
      <c r="EA853" s="70" t="str">
        <f>VLOOKUP($BS853,'État &amp; Plan d''action'!$B$6:$AH$1113,32,FALSE)</f>
        <v/>
      </c>
      <c r="EB853" s="70" t="str">
        <f>VLOOKUP($BS853,'État &amp; Plan d''action'!$B$6:$AH$1113,33,FALSE)</f>
        <v/>
      </c>
      <c r="EC853" s="70">
        <v>0</v>
      </c>
      <c r="ED853" s="70">
        <v>27.448</v>
      </c>
      <c r="EE853" s="70">
        <v>0</v>
      </c>
      <c r="EF853" s="70">
        <v>0</v>
      </c>
      <c r="EG853" s="70">
        <v>0</v>
      </c>
      <c r="EH853" s="72">
        <v>62</v>
      </c>
      <c r="EI853" s="72">
        <v>3400</v>
      </c>
    </row>
    <row r="854" spans="71:139" x14ac:dyDescent="0.35">
      <c r="BS854" s="486">
        <v>56083</v>
      </c>
      <c r="BT854" s="479" t="s">
        <v>578</v>
      </c>
      <c r="BU854" s="479">
        <v>16</v>
      </c>
      <c r="BV854" s="476" t="s">
        <v>1187</v>
      </c>
      <c r="BW854" s="476" t="s">
        <v>1187</v>
      </c>
      <c r="BX854" s="476" t="s">
        <v>1187</v>
      </c>
      <c r="BY854" s="476" t="s">
        <v>1187</v>
      </c>
      <c r="BZ854" s="476" t="s">
        <v>1187</v>
      </c>
      <c r="CA854" s="476" t="s">
        <v>1187</v>
      </c>
      <c r="CB854" s="476" t="s">
        <v>1187</v>
      </c>
      <c r="CC854" s="476" t="s">
        <v>1187</v>
      </c>
      <c r="CD854" s="476" t="s">
        <v>1187</v>
      </c>
      <c r="CE854" s="476" t="s">
        <v>1188</v>
      </c>
      <c r="CF854" s="476" t="s">
        <v>1188</v>
      </c>
      <c r="CG854" s="476" t="s">
        <v>1188</v>
      </c>
      <c r="CH854" s="476" t="s">
        <v>1188</v>
      </c>
      <c r="CI854" s="476" t="s">
        <v>1188</v>
      </c>
      <c r="CJ854" s="476" t="s">
        <v>1188</v>
      </c>
      <c r="CK854" s="476" t="s">
        <v>1188</v>
      </c>
      <c r="CL854" s="476" t="s">
        <v>1188</v>
      </c>
      <c r="CM854" s="476" t="str">
        <f>IF(VLOOKUP(BS854,'Données par municipalité'!$B$6:$E$1113,4,FALSE)="","non","oui")</f>
        <v>oui</v>
      </c>
      <c r="CN854" s="410">
        <v>476.94403698514174</v>
      </c>
      <c r="CO854" s="410">
        <v>488.39706977714889</v>
      </c>
      <c r="CP854" s="410">
        <v>445.81604102012915</v>
      </c>
      <c r="CQ854" s="410">
        <v>428.34298174196999</v>
      </c>
      <c r="CR854" s="410">
        <v>427.29811239567795</v>
      </c>
      <c r="CS854" s="410">
        <v>426.2547398725182</v>
      </c>
      <c r="CT854" s="410">
        <v>418.06643881703587</v>
      </c>
      <c r="CU854" s="410">
        <v>422</v>
      </c>
      <c r="CV854" s="410">
        <f>IF(VLOOKUP(BS854,'Données par municipalité'!$B$6:$F$1113,4,FALSE)="","",VLOOKUP(BS854,'Données par municipalité'!$B$6:$F$1113,4,FALSE))</f>
        <v>430</v>
      </c>
      <c r="CW854" s="476" t="s">
        <v>4723</v>
      </c>
      <c r="CX854" s="483">
        <v>1</v>
      </c>
      <c r="CY854" s="483">
        <v>1</v>
      </c>
      <c r="CZ854" s="483">
        <v>0.01</v>
      </c>
      <c r="DA854" s="483">
        <v>1</v>
      </c>
      <c r="DB854" s="483">
        <v>1</v>
      </c>
      <c r="DC854" s="483">
        <v>1</v>
      </c>
      <c r="DD854" s="483">
        <v>1</v>
      </c>
      <c r="DE854" s="483">
        <f>IFERROR(SUM(VLOOKUP($BS854,'État &amp; Plan d''action'!$B$6:$Z$1113,18,FALSE),VLOOKUP($BS854,'État &amp; Plan d''action'!$B$6:$Z$1113,20,FALSE))/(VLOOKUP($BS854,'Données par municipalité'!$B$4:$L$1113,11,FALSE)),"")</f>
        <v>1</v>
      </c>
      <c r="DF854" s="483">
        <f>IFERROR(SUM(VLOOKUP($BS854,'État &amp; Plan d''action'!$B$6:$Z$1113,19,FALSE),VLOOKUP($BS854,'État &amp; Plan d''action'!$B$6:$Z$1113,21,FALSE))/(VLOOKUP($BS854,'Données par municipalité'!$B$4:$L$1113,11,FALSE)),"")</f>
        <v>1.1708405354343367</v>
      </c>
      <c r="DG854" s="476" t="s">
        <v>4723</v>
      </c>
      <c r="DH854" s="484">
        <v>155</v>
      </c>
      <c r="DI854" s="484">
        <v>160</v>
      </c>
      <c r="DJ854" s="484">
        <v>163</v>
      </c>
      <c r="DK854" s="484">
        <v>221</v>
      </c>
      <c r="DL854" s="484">
        <v>179</v>
      </c>
      <c r="DM854" s="484">
        <v>148</v>
      </c>
      <c r="DN854" s="484">
        <v>168</v>
      </c>
      <c r="DO854" s="484">
        <v>7</v>
      </c>
      <c r="DP854" s="484">
        <v>11</v>
      </c>
      <c r="DQ854" s="484">
        <f>IF(VLOOKUP($BS854,'État &amp; Plan d''action'!$B$6:$AJ$1113,28,FALSE)="","",VLOOKUP($BS854,'État &amp; Plan d''action'!$B$6:$AJ$1113,28,FALSE))</f>
        <v>118</v>
      </c>
      <c r="DR854" s="70">
        <f>IF(VLOOKUP($BS854,'État &amp; Plan d''action'!$B$6:$AJ$1113,29,FALSE)="","",VLOOKUP($BS854,'État &amp; Plan d''action'!$B$6:$AJ$1113,29,FALSE))</f>
        <v>42</v>
      </c>
      <c r="DS854" s="70">
        <f>IF(VLOOKUP($BS854,'État &amp; Plan d''action'!$B$6:$AJ$1113,30,FALSE)="","",VLOOKUP($BS854,'État &amp; Plan d''action'!$B$6:$AJ$1113,30,FALSE))</f>
        <v>13</v>
      </c>
      <c r="DT854" s="70">
        <v>243</v>
      </c>
      <c r="DU854" s="485">
        <v>3.8506717793696721</v>
      </c>
      <c r="DV854" s="485">
        <v>3.0475325516971106</v>
      </c>
      <c r="DW854" s="70">
        <v>5</v>
      </c>
      <c r="DX854" s="70">
        <v>5</v>
      </c>
      <c r="DY854" s="70">
        <v>15</v>
      </c>
      <c r="DZ854" s="70">
        <f>VLOOKUP($BS854,'État &amp; Plan d''action'!$B$6:$AH$1113,31,FALSE)</f>
        <v>3</v>
      </c>
      <c r="EA854" s="70">
        <f>VLOOKUP($BS854,'État &amp; Plan d''action'!$B$6:$AH$1113,32,FALSE)</f>
        <v>4</v>
      </c>
      <c r="EB854" s="70">
        <f>VLOOKUP($BS854,'État &amp; Plan d''action'!$B$6:$AH$1113,33,FALSE)</f>
        <v>15</v>
      </c>
      <c r="EC854" s="70">
        <v>0</v>
      </c>
      <c r="ED854" s="70">
        <v>497.54</v>
      </c>
      <c r="EE854" s="70">
        <v>0</v>
      </c>
      <c r="EF854" s="70">
        <v>0</v>
      </c>
      <c r="EG854" s="70">
        <v>0</v>
      </c>
      <c r="EH854" s="72">
        <v>57</v>
      </c>
      <c r="EI854" s="72">
        <v>97087</v>
      </c>
    </row>
    <row r="855" spans="71:139" x14ac:dyDescent="0.35">
      <c r="BS855" s="486">
        <v>75017</v>
      </c>
      <c r="BT855" s="479" t="s">
        <v>743</v>
      </c>
      <c r="BU855" s="479">
        <v>15</v>
      </c>
      <c r="BV855" s="476" t="s">
        <v>1187</v>
      </c>
      <c r="BW855" s="476" t="s">
        <v>1187</v>
      </c>
      <c r="BX855" s="476" t="s">
        <v>1187</v>
      </c>
      <c r="BY855" s="476" t="s">
        <v>1187</v>
      </c>
      <c r="BZ855" s="476" t="s">
        <v>1187</v>
      </c>
      <c r="CA855" s="476" t="s">
        <v>1187</v>
      </c>
      <c r="CB855" s="476" t="s">
        <v>1187</v>
      </c>
      <c r="CC855" s="476" t="s">
        <v>1187</v>
      </c>
      <c r="CD855" s="476" t="s">
        <v>1187</v>
      </c>
      <c r="CE855" s="476" t="s">
        <v>1188</v>
      </c>
      <c r="CF855" s="476" t="s">
        <v>1188</v>
      </c>
      <c r="CG855" s="476" t="s">
        <v>1187</v>
      </c>
      <c r="CH855" s="476" t="s">
        <v>1188</v>
      </c>
      <c r="CI855" s="476" t="s">
        <v>1187</v>
      </c>
      <c r="CJ855" s="476" t="s">
        <v>1188</v>
      </c>
      <c r="CK855" s="476" t="s">
        <v>1188</v>
      </c>
      <c r="CL855" s="476" t="s">
        <v>1187</v>
      </c>
      <c r="CM855" s="476" t="str">
        <f>IF(VLOOKUP(BS855,'Données par municipalité'!$B$6:$E$1113,4,FALSE)="","non","oui")</f>
        <v>non</v>
      </c>
      <c r="CN855" s="410">
        <v>525.45499018033547</v>
      </c>
      <c r="CO855" s="410">
        <v>400.48615875249931</v>
      </c>
      <c r="CP855" s="410"/>
      <c r="CQ855" s="410">
        <v>318.7967665242175</v>
      </c>
      <c r="CR855" s="410"/>
      <c r="CS855" s="410">
        <v>427.1159526662089</v>
      </c>
      <c r="CT855" s="410">
        <v>400.84290094813156</v>
      </c>
      <c r="CU855" s="410" t="s">
        <v>1124</v>
      </c>
      <c r="CV855" s="410" t="str">
        <f>IF(VLOOKUP(BS855,'Données par municipalité'!$B$6:$F$1113,4,FALSE)="","",VLOOKUP(BS855,'Données par municipalité'!$B$6:$F$1113,4,FALSE))</f>
        <v/>
      </c>
      <c r="CW855" s="476" t="s">
        <v>4723</v>
      </c>
      <c r="CX855" s="483">
        <v>0</v>
      </c>
      <c r="CY855" s="483" t="s">
        <v>1124</v>
      </c>
      <c r="CZ855" s="483">
        <v>6</v>
      </c>
      <c r="DA855" s="483" t="s">
        <v>1124</v>
      </c>
      <c r="DB855" s="483">
        <v>6</v>
      </c>
      <c r="DC855" s="483">
        <v>6</v>
      </c>
      <c r="DD855" s="483" t="s">
        <v>1124</v>
      </c>
      <c r="DE855" s="483" t="str">
        <f>IFERROR(SUM(VLOOKUP($BS855,'État &amp; Plan d''action'!$B$6:$Z$1113,18,FALSE),VLOOKUP($BS855,'État &amp; Plan d''action'!$B$6:$Z$1113,20,FALSE))/(VLOOKUP($BS855,'Données par municipalité'!$B$4:$L$1113,11,FALSE)),"")</f>
        <v/>
      </c>
      <c r="DF855" s="483" t="str">
        <f>IFERROR(SUM(VLOOKUP($BS855,'État &amp; Plan d''action'!$B$6:$Z$1113,19,FALSE),VLOOKUP($BS855,'État &amp; Plan d''action'!$B$6:$Z$1113,21,FALSE))/(VLOOKUP($BS855,'Données par municipalité'!$B$4:$L$1113,11,FALSE)),"")</f>
        <v/>
      </c>
      <c r="DG855" s="476" t="s">
        <v>4723</v>
      </c>
      <c r="DH855" s="484">
        <v>45</v>
      </c>
      <c r="DI855" s="484">
        <v>105</v>
      </c>
      <c r="DJ855" s="484">
        <v>119</v>
      </c>
      <c r="DK855" s="484">
        <v>154</v>
      </c>
      <c r="DL855" s="484">
        <v>123</v>
      </c>
      <c r="DM855" s="484">
        <v>125</v>
      </c>
      <c r="DN855" s="484" t="s">
        <v>1124</v>
      </c>
      <c r="DO855" s="484" t="s">
        <v>1124</v>
      </c>
      <c r="DP855" s="484" t="s">
        <v>1124</v>
      </c>
      <c r="DQ855" s="484" t="str">
        <f>IF(VLOOKUP($BS855,'État &amp; Plan d''action'!$B$6:$AJ$1113,28,FALSE)="","",VLOOKUP($BS855,'État &amp; Plan d''action'!$B$6:$AJ$1113,28,FALSE))</f>
        <v/>
      </c>
      <c r="DR855" s="70" t="str">
        <f>IF(VLOOKUP($BS855,'État &amp; Plan d''action'!$B$6:$AJ$1113,29,FALSE)="","",VLOOKUP($BS855,'État &amp; Plan d''action'!$B$6:$AJ$1113,29,FALSE))</f>
        <v/>
      </c>
      <c r="DS855" s="70" t="str">
        <f>IF(VLOOKUP($BS855,'État &amp; Plan d''action'!$B$6:$AJ$1113,30,FALSE)="","",VLOOKUP($BS855,'État &amp; Plan d''action'!$B$6:$AJ$1113,30,FALSE))</f>
        <v/>
      </c>
      <c r="DT855" s="70" t="s">
        <v>1124</v>
      </c>
      <c r="DU855" s="485" t="s">
        <v>1124</v>
      </c>
      <c r="DV855" s="485" t="s">
        <v>1124</v>
      </c>
      <c r="DW855" s="70" t="s">
        <v>1124</v>
      </c>
      <c r="DX855" s="70" t="s">
        <v>1124</v>
      </c>
      <c r="DY855" s="70" t="s">
        <v>1124</v>
      </c>
      <c r="DZ855" s="70" t="str">
        <f>VLOOKUP($BS855,'État &amp; Plan d''action'!$B$6:$AH$1113,31,FALSE)</f>
        <v/>
      </c>
      <c r="EA855" s="70" t="str">
        <f>VLOOKUP($BS855,'État &amp; Plan d''action'!$B$6:$AH$1113,32,FALSE)</f>
        <v/>
      </c>
      <c r="EB855" s="70" t="str">
        <f>VLOOKUP($BS855,'État &amp; Plan d''action'!$B$6:$AH$1113,33,FALSE)</f>
        <v/>
      </c>
      <c r="EC855" s="70" t="s">
        <v>1124</v>
      </c>
      <c r="ED855" s="70" t="s">
        <v>1124</v>
      </c>
      <c r="EE855" s="70" t="s">
        <v>1124</v>
      </c>
      <c r="EF855" s="70" t="s">
        <v>1124</v>
      </c>
      <c r="EG855" s="70" t="s">
        <v>1124</v>
      </c>
      <c r="EH855" s="72"/>
      <c r="EI855" s="72">
        <v>77828</v>
      </c>
    </row>
    <row r="856" spans="71:139" x14ac:dyDescent="0.35">
      <c r="BS856" s="486">
        <v>21020</v>
      </c>
      <c r="BT856" s="479" t="s">
        <v>147</v>
      </c>
      <c r="BU856" s="479">
        <v>3</v>
      </c>
      <c r="BV856" s="476" t="s">
        <v>1187</v>
      </c>
      <c r="BW856" s="476" t="s">
        <v>1187</v>
      </c>
      <c r="BX856" s="476" t="s">
        <v>1187</v>
      </c>
      <c r="BY856" s="476" t="s">
        <v>1187</v>
      </c>
      <c r="BZ856" s="476" t="s">
        <v>1187</v>
      </c>
      <c r="CA856" s="476" t="s">
        <v>1187</v>
      </c>
      <c r="CB856" s="476" t="s">
        <v>1187</v>
      </c>
      <c r="CC856" s="476" t="s">
        <v>1187</v>
      </c>
      <c r="CD856" s="476" t="s">
        <v>1187</v>
      </c>
      <c r="CE856" s="476" t="s">
        <v>1188</v>
      </c>
      <c r="CF856" s="476" t="s">
        <v>1188</v>
      </c>
      <c r="CG856" s="476" t="s">
        <v>1187</v>
      </c>
      <c r="CH856" s="476" t="s">
        <v>1187</v>
      </c>
      <c r="CI856" s="476" t="s">
        <v>1187</v>
      </c>
      <c r="CJ856" s="476" t="s">
        <v>1188</v>
      </c>
      <c r="CK856" s="476" t="s">
        <v>1188</v>
      </c>
      <c r="CL856" s="476" t="s">
        <v>1188</v>
      </c>
      <c r="CM856" s="476" t="str">
        <f>IF(VLOOKUP(BS856,'Données par municipalité'!$B$6:$E$1113,4,FALSE)="","non","oui")</f>
        <v>oui</v>
      </c>
      <c r="CN856" s="410">
        <v>439.59625755074541</v>
      </c>
      <c r="CO856" s="410">
        <v>442.5276206924288</v>
      </c>
      <c r="CP856" s="410"/>
      <c r="CQ856" s="410"/>
      <c r="CR856" s="410"/>
      <c r="CS856" s="410">
        <v>395.51941307123531</v>
      </c>
      <c r="CT856" s="410">
        <v>361.2080427049105</v>
      </c>
      <c r="CU856" s="410">
        <v>431</v>
      </c>
      <c r="CV856" s="410">
        <f>IF(VLOOKUP(BS856,'Données par municipalité'!$B$6:$F$1113,4,FALSE)="","",VLOOKUP(BS856,'Données par municipalité'!$B$6:$F$1113,4,FALSE))</f>
        <v>392</v>
      </c>
      <c r="CW856" s="476" t="s">
        <v>4723</v>
      </c>
      <c r="CX856" s="483">
        <v>0</v>
      </c>
      <c r="CY856" s="483" t="s">
        <v>1124</v>
      </c>
      <c r="CZ856" s="483" t="s">
        <v>1124</v>
      </c>
      <c r="DA856" s="483" t="s">
        <v>1124</v>
      </c>
      <c r="DB856" s="483">
        <v>0.93</v>
      </c>
      <c r="DC856" s="483">
        <v>1</v>
      </c>
      <c r="DD856" s="483">
        <v>1.4715868898844611</v>
      </c>
      <c r="DE856" s="483">
        <f>IFERROR(SUM(VLOOKUP($BS856,'État &amp; Plan d''action'!$B$6:$Z$1113,18,FALSE),VLOOKUP($BS856,'État &amp; Plan d''action'!$B$6:$Z$1113,20,FALSE))/(VLOOKUP($BS856,'Données par municipalité'!$B$4:$L$1113,11,FALSE)),"")</f>
        <v>1.4715868898844611</v>
      </c>
      <c r="DF856" s="483">
        <f>IFERROR(SUM(VLOOKUP($BS856,'État &amp; Plan d''action'!$B$6:$Z$1113,19,FALSE),VLOOKUP($BS856,'État &amp; Plan d''action'!$B$6:$Z$1113,21,FALSE))/(VLOOKUP($BS856,'Données par municipalité'!$B$4:$L$1113,11,FALSE)),"")</f>
        <v>1.4715868898844611</v>
      </c>
      <c r="DG856" s="476" t="s">
        <v>4723</v>
      </c>
      <c r="DH856" s="484">
        <v>0</v>
      </c>
      <c r="DI856" s="484" t="s">
        <v>1124</v>
      </c>
      <c r="DJ856" s="484">
        <v>0</v>
      </c>
      <c r="DK856" s="484">
        <v>0</v>
      </c>
      <c r="DL856" s="484">
        <v>6</v>
      </c>
      <c r="DM856" s="484">
        <v>11</v>
      </c>
      <c r="DN856" s="484">
        <v>2</v>
      </c>
      <c r="DO856" s="484">
        <v>0</v>
      </c>
      <c r="DP856" s="484">
        <v>0</v>
      </c>
      <c r="DQ856" s="484">
        <f>IF(VLOOKUP($BS856,'État &amp; Plan d''action'!$B$6:$AJ$1113,28,FALSE)="","",VLOOKUP($BS856,'État &amp; Plan d''action'!$B$6:$AJ$1113,28,FALSE))</f>
        <v>3</v>
      </c>
      <c r="DR856" s="70">
        <f>IF(VLOOKUP($BS856,'État &amp; Plan d''action'!$B$6:$AJ$1113,29,FALSE)="","",VLOOKUP($BS856,'État &amp; Plan d''action'!$B$6:$AJ$1113,29,FALSE))</f>
        <v>0</v>
      </c>
      <c r="DS856" s="70">
        <f>IF(VLOOKUP($BS856,'État &amp; Plan d''action'!$B$6:$AJ$1113,30,FALSE)="","",VLOOKUP($BS856,'État &amp; Plan d''action'!$B$6:$AJ$1113,30,FALSE))</f>
        <v>0</v>
      </c>
      <c r="DT856" s="70">
        <v>275</v>
      </c>
      <c r="DU856" s="485">
        <v>1.4084850134465836</v>
      </c>
      <c r="DV856" s="485">
        <v>1.1838225808669405</v>
      </c>
      <c r="DW856" s="70">
        <v>1</v>
      </c>
      <c r="DX856" s="70">
        <v>0</v>
      </c>
      <c r="DY856" s="70">
        <v>0</v>
      </c>
      <c r="DZ856" s="70">
        <f>VLOOKUP($BS856,'État &amp; Plan d''action'!$B$6:$AH$1113,31,FALSE)</f>
        <v>1</v>
      </c>
      <c r="EA856" s="70">
        <f>VLOOKUP($BS856,'État &amp; Plan d''action'!$B$6:$AH$1113,32,FALSE)</f>
        <v>0</v>
      </c>
      <c r="EB856" s="70">
        <f>VLOOKUP($BS856,'État &amp; Plan d''action'!$B$6:$AH$1113,33,FALSE)</f>
        <v>0</v>
      </c>
      <c r="EC856" s="70">
        <v>0</v>
      </c>
      <c r="ED856" s="70">
        <v>21.204999999999998</v>
      </c>
      <c r="EE856" s="70">
        <v>10</v>
      </c>
      <c r="EF856" s="70">
        <v>0</v>
      </c>
      <c r="EG856" s="70">
        <v>0</v>
      </c>
      <c r="EH856" s="72">
        <v>68.5</v>
      </c>
      <c r="EI856" s="72">
        <v>1452</v>
      </c>
    </row>
    <row r="857" spans="71:139" x14ac:dyDescent="0.35">
      <c r="BS857" s="486">
        <v>47040</v>
      </c>
      <c r="BT857" s="479" t="s">
        <v>453</v>
      </c>
      <c r="BU857" s="479">
        <v>5</v>
      </c>
      <c r="BV857" s="476" t="s">
        <v>1188</v>
      </c>
      <c r="BW857" s="476" t="s">
        <v>1188</v>
      </c>
      <c r="BX857" s="476" t="s">
        <v>1188</v>
      </c>
      <c r="BY857" s="476" t="s">
        <v>1188</v>
      </c>
      <c r="BZ857" s="476" t="s">
        <v>1188</v>
      </c>
      <c r="CA857" s="476" t="s">
        <v>1188</v>
      </c>
      <c r="CB857" s="476" t="s">
        <v>1188</v>
      </c>
      <c r="CC857" s="476" t="s">
        <v>1188</v>
      </c>
      <c r="CD857" s="476" t="s">
        <v>1188</v>
      </c>
      <c r="CE857" s="476" t="s">
        <v>1187</v>
      </c>
      <c r="CF857" s="476" t="s">
        <v>1187</v>
      </c>
      <c r="CG857" s="476" t="s">
        <v>1187</v>
      </c>
      <c r="CH857" s="476" t="s">
        <v>1187</v>
      </c>
      <c r="CI857" s="476" t="s">
        <v>1187</v>
      </c>
      <c r="CJ857" s="476" t="s">
        <v>1187</v>
      </c>
      <c r="CK857" s="476" t="s">
        <v>1187</v>
      </c>
      <c r="CL857" s="476" t="s">
        <v>1187</v>
      </c>
      <c r="CM857" s="476" t="str">
        <f>IF(VLOOKUP(BS857,'Données par municipalité'!$B$6:$E$1113,4,FALSE)="","non","oui")</f>
        <v>non</v>
      </c>
      <c r="CN857" s="410" t="s">
        <v>1124</v>
      </c>
      <c r="CO857" s="410" t="s">
        <v>1124</v>
      </c>
      <c r="CP857" s="410"/>
      <c r="CQ857" s="410"/>
      <c r="CR857" s="410"/>
      <c r="CS857" s="410" t="s">
        <v>1124</v>
      </c>
      <c r="CT857" s="410"/>
      <c r="CU857" s="410" t="s">
        <v>1124</v>
      </c>
      <c r="CV857" s="410" t="str">
        <f>IF(VLOOKUP(BS857,'Données par municipalité'!$B$6:$F$1113,4,FALSE)="","",VLOOKUP(BS857,'Données par municipalité'!$B$6:$F$1113,4,FALSE))</f>
        <v/>
      </c>
      <c r="CW857" s="476" t="s">
        <v>4723</v>
      </c>
      <c r="CX857" s="483" t="s">
        <v>1124</v>
      </c>
      <c r="CY857" s="483" t="s">
        <v>1124</v>
      </c>
      <c r="CZ857" s="483" t="s">
        <v>1124</v>
      </c>
      <c r="DA857" s="483" t="s">
        <v>1124</v>
      </c>
      <c r="DB857" s="483" t="s">
        <v>1124</v>
      </c>
      <c r="DC857" s="483" t="s">
        <v>1124</v>
      </c>
      <c r="DD857" s="483" t="s">
        <v>1124</v>
      </c>
      <c r="DE857" s="483" t="str">
        <f>IFERROR(SUM(VLOOKUP($BS857,'État &amp; Plan d''action'!$B$6:$Z$1113,18,FALSE),VLOOKUP($BS857,'État &amp; Plan d''action'!$B$6:$Z$1113,20,FALSE))/(VLOOKUP($BS857,'Données par municipalité'!$B$4:$L$1113,11,FALSE)),"")</f>
        <v/>
      </c>
      <c r="DF857" s="483" t="str">
        <f>IFERROR(SUM(VLOOKUP($BS857,'État &amp; Plan d''action'!$B$6:$Z$1113,19,FALSE),VLOOKUP($BS857,'État &amp; Plan d''action'!$B$6:$Z$1113,21,FALSE))/(VLOOKUP($BS857,'Données par municipalité'!$B$4:$L$1113,11,FALSE)),"")</f>
        <v/>
      </c>
      <c r="DG857" s="476" t="s">
        <v>4723</v>
      </c>
      <c r="DH857" s="484" t="s">
        <v>1124</v>
      </c>
      <c r="DI857" s="484" t="s">
        <v>1124</v>
      </c>
      <c r="DJ857" s="484">
        <v>0</v>
      </c>
      <c r="DK857" s="484">
        <v>0</v>
      </c>
      <c r="DL857" s="484" t="s">
        <v>1124</v>
      </c>
      <c r="DM857" s="484" t="s">
        <v>1124</v>
      </c>
      <c r="DN857" s="484" t="s">
        <v>1124</v>
      </c>
      <c r="DO857" s="484" t="s">
        <v>1124</v>
      </c>
      <c r="DP857" s="484" t="s">
        <v>1124</v>
      </c>
      <c r="DQ857" s="484" t="str">
        <f>IF(VLOOKUP($BS857,'État &amp; Plan d''action'!$B$6:$AJ$1113,28,FALSE)="","",VLOOKUP($BS857,'État &amp; Plan d''action'!$B$6:$AJ$1113,28,FALSE))</f>
        <v/>
      </c>
      <c r="DR857" s="70" t="str">
        <f>IF(VLOOKUP($BS857,'État &amp; Plan d''action'!$B$6:$AJ$1113,29,FALSE)="","",VLOOKUP($BS857,'État &amp; Plan d''action'!$B$6:$AJ$1113,29,FALSE))</f>
        <v/>
      </c>
      <c r="DS857" s="70" t="str">
        <f>IF(VLOOKUP($BS857,'État &amp; Plan d''action'!$B$6:$AJ$1113,30,FALSE)="","",VLOOKUP($BS857,'État &amp; Plan d''action'!$B$6:$AJ$1113,30,FALSE))</f>
        <v/>
      </c>
      <c r="DT857" s="70" t="s">
        <v>1124</v>
      </c>
      <c r="DU857" s="485" t="s">
        <v>1124</v>
      </c>
      <c r="DV857" s="485" t="s">
        <v>1124</v>
      </c>
      <c r="DW857" s="70" t="s">
        <v>1124</v>
      </c>
      <c r="DX857" s="70" t="s">
        <v>1124</v>
      </c>
      <c r="DY857" s="70" t="s">
        <v>1124</v>
      </c>
      <c r="DZ857" s="70" t="str">
        <f>VLOOKUP($BS857,'État &amp; Plan d''action'!$B$6:$AH$1113,31,FALSE)</f>
        <v/>
      </c>
      <c r="EA857" s="70" t="str">
        <f>VLOOKUP($BS857,'État &amp; Plan d''action'!$B$6:$AH$1113,32,FALSE)</f>
        <v/>
      </c>
      <c r="EB857" s="70" t="str">
        <f>VLOOKUP($BS857,'État &amp; Plan d''action'!$B$6:$AH$1113,33,FALSE)</f>
        <v/>
      </c>
      <c r="EC857" s="70" t="s">
        <v>1124</v>
      </c>
      <c r="ED857" s="70" t="s">
        <v>1124</v>
      </c>
      <c r="EE857" s="70" t="s">
        <v>1124</v>
      </c>
      <c r="EF857" s="70" t="s">
        <v>1124</v>
      </c>
      <c r="EG857" s="70" t="s">
        <v>1124</v>
      </c>
      <c r="EH857" s="72"/>
      <c r="EI857" s="72">
        <v>1372</v>
      </c>
    </row>
    <row r="858" spans="71:139" x14ac:dyDescent="0.35">
      <c r="BS858" s="486">
        <v>27043</v>
      </c>
      <c r="BT858" s="479" t="s">
        <v>182</v>
      </c>
      <c r="BU858" s="479">
        <v>12</v>
      </c>
      <c r="BV858" s="476" t="s">
        <v>1187</v>
      </c>
      <c r="BW858" s="476" t="s">
        <v>1187</v>
      </c>
      <c r="BX858" s="476" t="s">
        <v>1187</v>
      </c>
      <c r="BY858" s="476" t="s">
        <v>1187</v>
      </c>
      <c r="BZ858" s="476" t="s">
        <v>1187</v>
      </c>
      <c r="CA858" s="476" t="s">
        <v>1187</v>
      </c>
      <c r="CB858" s="476" t="s">
        <v>1187</v>
      </c>
      <c r="CC858" s="476" t="s">
        <v>1187</v>
      </c>
      <c r="CD858" s="476" t="s">
        <v>1187</v>
      </c>
      <c r="CE858" s="476" t="s">
        <v>1188</v>
      </c>
      <c r="CF858" s="476" t="s">
        <v>1188</v>
      </c>
      <c r="CG858" s="476" t="s">
        <v>1188</v>
      </c>
      <c r="CH858" s="476" t="s">
        <v>1188</v>
      </c>
      <c r="CI858" s="476" t="s">
        <v>1188</v>
      </c>
      <c r="CJ858" s="476" t="s">
        <v>1188</v>
      </c>
      <c r="CK858" s="476" t="s">
        <v>1188</v>
      </c>
      <c r="CL858" s="476" t="s">
        <v>1188</v>
      </c>
      <c r="CM858" s="476" t="str">
        <f>IF(VLOOKUP(BS858,'Données par municipalité'!$B$6:$E$1113,4,FALSE)="","non","oui")</f>
        <v>oui</v>
      </c>
      <c r="CN858" s="410">
        <v>391.27864024655173</v>
      </c>
      <c r="CO858" s="410">
        <v>322.47882877486114</v>
      </c>
      <c r="CP858" s="410">
        <v>297.93765462885017</v>
      </c>
      <c r="CQ858" s="410">
        <v>298.47716707907375</v>
      </c>
      <c r="CR858" s="410">
        <v>300.07121371888718</v>
      </c>
      <c r="CS858" s="410">
        <v>324.14296378664562</v>
      </c>
      <c r="CT858" s="410">
        <v>319.98732772312854</v>
      </c>
      <c r="CU858" s="410">
        <v>281</v>
      </c>
      <c r="CV858" s="410">
        <f>IF(VLOOKUP(BS858,'Données par municipalité'!$B$6:$F$1113,4,FALSE)="","",VLOOKUP(BS858,'Données par municipalité'!$B$6:$F$1113,4,FALSE))</f>
        <v>267</v>
      </c>
      <c r="CW858" s="476" t="s">
        <v>4723</v>
      </c>
      <c r="CX858" s="483">
        <v>0</v>
      </c>
      <c r="CY858" s="483">
        <v>0.15</v>
      </c>
      <c r="CZ858" s="483">
        <v>0.15</v>
      </c>
      <c r="DA858" s="483">
        <v>0.15</v>
      </c>
      <c r="DB858" s="483">
        <v>0.15</v>
      </c>
      <c r="DC858" s="483">
        <v>1</v>
      </c>
      <c r="DD858" s="483">
        <v>1</v>
      </c>
      <c r="DE858" s="483">
        <f>IFERROR(SUM(VLOOKUP($BS858,'État &amp; Plan d''action'!$B$6:$Z$1113,18,FALSE),VLOOKUP($BS858,'État &amp; Plan d''action'!$B$6:$Z$1113,20,FALSE))/(VLOOKUP($BS858,'Données par municipalité'!$B$4:$L$1113,11,FALSE)),"")</f>
        <v>1</v>
      </c>
      <c r="DF858" s="483">
        <f>IFERROR(SUM(VLOOKUP($BS858,'État &amp; Plan d''action'!$B$6:$Z$1113,19,FALSE),VLOOKUP($BS858,'État &amp; Plan d''action'!$B$6:$Z$1113,21,FALSE))/(VLOOKUP($BS858,'Données par municipalité'!$B$4:$L$1113,11,FALSE)),"")</f>
        <v>1</v>
      </c>
      <c r="DG858" s="476" t="s">
        <v>4723</v>
      </c>
      <c r="DH858" s="484">
        <v>14</v>
      </c>
      <c r="DI858" s="484">
        <v>19</v>
      </c>
      <c r="DJ858" s="484">
        <v>8</v>
      </c>
      <c r="DK858" s="484">
        <v>14</v>
      </c>
      <c r="DL858" s="484">
        <v>4</v>
      </c>
      <c r="DM858" s="484">
        <v>12</v>
      </c>
      <c r="DN858" s="484">
        <v>34</v>
      </c>
      <c r="DO858" s="484">
        <v>3</v>
      </c>
      <c r="DP858" s="484">
        <v>5</v>
      </c>
      <c r="DQ858" s="484">
        <f>IF(VLOOKUP($BS858,'État &amp; Plan d''action'!$B$6:$AJ$1113,28,FALSE)="","",VLOOKUP($BS858,'État &amp; Plan d''action'!$B$6:$AJ$1113,28,FALSE))</f>
        <v>20</v>
      </c>
      <c r="DR858" s="70">
        <f>IF(VLOOKUP($BS858,'État &amp; Plan d''action'!$B$6:$AJ$1113,29,FALSE)="","",VLOOKUP($BS858,'État &amp; Plan d''action'!$B$6:$AJ$1113,29,FALSE))</f>
        <v>1</v>
      </c>
      <c r="DS858" s="70">
        <f>IF(VLOOKUP($BS858,'État &amp; Plan d''action'!$B$6:$AJ$1113,30,FALSE)="","",VLOOKUP($BS858,'État &amp; Plan d''action'!$B$6:$AJ$1113,30,FALSE))</f>
        <v>0</v>
      </c>
      <c r="DT858" s="70">
        <v>234</v>
      </c>
      <c r="DU858" s="485">
        <v>2.508423826971895</v>
      </c>
      <c r="DV858" s="485">
        <v>1.983556407866415</v>
      </c>
      <c r="DW858" s="70">
        <v>1</v>
      </c>
      <c r="DX858" s="70">
        <v>2</v>
      </c>
      <c r="DY858" s="70">
        <v>7</v>
      </c>
      <c r="DZ858" s="70">
        <f>VLOOKUP($BS858,'État &amp; Plan d''action'!$B$6:$AH$1113,31,FALSE)</f>
        <v>1</v>
      </c>
      <c r="EA858" s="70">
        <f>VLOOKUP($BS858,'État &amp; Plan d''action'!$B$6:$AH$1113,32,FALSE)</f>
        <v>1</v>
      </c>
      <c r="EB858" s="70">
        <f>VLOOKUP($BS858,'État &amp; Plan d''action'!$B$6:$AH$1113,33,FALSE)</f>
        <v>0</v>
      </c>
      <c r="EC858" s="70">
        <v>23.28</v>
      </c>
      <c r="ED858" s="70">
        <v>34.92</v>
      </c>
      <c r="EE858" s="70">
        <v>0</v>
      </c>
      <c r="EF858" s="70">
        <v>0</v>
      </c>
      <c r="EG858" s="70">
        <v>0</v>
      </c>
      <c r="EH858" s="72">
        <v>62</v>
      </c>
      <c r="EI858" s="72">
        <v>4916</v>
      </c>
    </row>
    <row r="859" spans="71:139" x14ac:dyDescent="0.35">
      <c r="BS859" s="486">
        <v>31045</v>
      </c>
      <c r="BT859" s="479" t="s">
        <v>244</v>
      </c>
      <c r="BU859" s="479">
        <v>12</v>
      </c>
      <c r="BV859" s="476" t="s">
        <v>1187</v>
      </c>
      <c r="BW859" s="476" t="s">
        <v>1187</v>
      </c>
      <c r="BX859" s="476" t="s">
        <v>1187</v>
      </c>
      <c r="BY859" s="476" t="s">
        <v>1187</v>
      </c>
      <c r="BZ859" s="476" t="s">
        <v>1187</v>
      </c>
      <c r="CA859" s="476" t="s">
        <v>1187</v>
      </c>
      <c r="CB859" s="476" t="s">
        <v>1187</v>
      </c>
      <c r="CC859" s="476" t="s">
        <v>1187</v>
      </c>
      <c r="CD859" s="476" t="s">
        <v>1187</v>
      </c>
      <c r="CE859" s="476" t="s">
        <v>1188</v>
      </c>
      <c r="CF859" s="476" t="s">
        <v>1188</v>
      </c>
      <c r="CG859" s="476" t="s">
        <v>1188</v>
      </c>
      <c r="CH859" s="476" t="s">
        <v>1188</v>
      </c>
      <c r="CI859" s="476" t="s">
        <v>1188</v>
      </c>
      <c r="CJ859" s="476" t="s">
        <v>1188</v>
      </c>
      <c r="CK859" s="476" t="s">
        <v>1187</v>
      </c>
      <c r="CL859" s="476" t="s">
        <v>1187</v>
      </c>
      <c r="CM859" s="476" t="str">
        <f>IF(VLOOKUP(BS859,'Données par municipalité'!$B$6:$E$1113,4,FALSE)="","non","oui")</f>
        <v>oui</v>
      </c>
      <c r="CN859" s="410">
        <v>579.59855848919403</v>
      </c>
      <c r="CO859" s="410">
        <v>392.34371541253194</v>
      </c>
      <c r="CP859" s="410">
        <v>415.14515853701658</v>
      </c>
      <c r="CQ859" s="410">
        <v>437.10054878475506</v>
      </c>
      <c r="CR859" s="410">
        <v>493.48428404907867</v>
      </c>
      <c r="CS859" s="410">
        <v>399.85349128558545</v>
      </c>
      <c r="CT859" s="410"/>
      <c r="CU859" s="410" t="s">
        <v>1124</v>
      </c>
      <c r="CV859" s="410">
        <f>IF(VLOOKUP(BS859,'Données par municipalité'!$B$6:$F$1113,4,FALSE)="","",VLOOKUP(BS859,'Données par municipalité'!$B$6:$F$1113,4,FALSE))</f>
        <v>470</v>
      </c>
      <c r="CW859" s="476" t="s">
        <v>4723</v>
      </c>
      <c r="CX859" s="483">
        <v>0</v>
      </c>
      <c r="CY859" s="483">
        <v>1E-3</v>
      </c>
      <c r="CZ859" s="483">
        <v>1</v>
      </c>
      <c r="DA859" s="483">
        <v>1</v>
      </c>
      <c r="DB859" s="483">
        <v>1</v>
      </c>
      <c r="DC859" s="483" t="s">
        <v>1124</v>
      </c>
      <c r="DD859" s="483" t="s">
        <v>1124</v>
      </c>
      <c r="DE859" s="483">
        <f>IFERROR(SUM(VLOOKUP($BS859,'État &amp; Plan d''action'!$B$6:$Z$1113,18,FALSE),VLOOKUP($BS859,'État &amp; Plan d''action'!$B$6:$Z$1113,20,FALSE))/(VLOOKUP($BS859,'Données par municipalité'!$B$4:$L$1113,11,FALSE)),"")</f>
        <v>0.80798538950815535</v>
      </c>
      <c r="DF859" s="483">
        <f>IFERROR(SUM(VLOOKUP($BS859,'État &amp; Plan d''action'!$B$6:$Z$1113,19,FALSE),VLOOKUP($BS859,'État &amp; Plan d''action'!$B$6:$Z$1113,21,FALSE))/(VLOOKUP($BS859,'Données par municipalité'!$B$4:$L$1113,11,FALSE)),"")</f>
        <v>0.40399269475407767</v>
      </c>
      <c r="DG859" s="476" t="s">
        <v>4723</v>
      </c>
      <c r="DH859" s="484">
        <v>0</v>
      </c>
      <c r="DI859" s="484">
        <v>0</v>
      </c>
      <c r="DJ859" s="484">
        <v>1</v>
      </c>
      <c r="DK859" s="484">
        <v>2</v>
      </c>
      <c r="DL859" s="484">
        <v>3</v>
      </c>
      <c r="DM859" s="484" t="s">
        <v>1124</v>
      </c>
      <c r="DN859" s="484" t="s">
        <v>1124</v>
      </c>
      <c r="DO859" s="484" t="s">
        <v>1124</v>
      </c>
      <c r="DP859" s="484" t="s">
        <v>1124</v>
      </c>
      <c r="DQ859" s="484">
        <f>IF(VLOOKUP($BS859,'État &amp; Plan d''action'!$B$6:$AJ$1113,28,FALSE)="","",VLOOKUP($BS859,'État &amp; Plan d''action'!$B$6:$AJ$1113,28,FALSE))</f>
        <v>0</v>
      </c>
      <c r="DR859" s="70">
        <f>IF(VLOOKUP($BS859,'État &amp; Plan d''action'!$B$6:$AJ$1113,29,FALSE)="","",VLOOKUP($BS859,'État &amp; Plan d''action'!$B$6:$AJ$1113,29,FALSE))</f>
        <v>2</v>
      </c>
      <c r="DS859" s="70">
        <f>IF(VLOOKUP($BS859,'État &amp; Plan d''action'!$B$6:$AJ$1113,30,FALSE)="","",VLOOKUP($BS859,'État &amp; Plan d''action'!$B$6:$AJ$1113,30,FALSE))</f>
        <v>2</v>
      </c>
      <c r="DT859" s="70" t="s">
        <v>1124</v>
      </c>
      <c r="DU859" s="485" t="s">
        <v>1124</v>
      </c>
      <c r="DV859" s="485">
        <v>7.0775742395424031</v>
      </c>
      <c r="DW859" s="70" t="s">
        <v>1124</v>
      </c>
      <c r="DX859" s="70" t="s">
        <v>1124</v>
      </c>
      <c r="DY859" s="70" t="s">
        <v>1124</v>
      </c>
      <c r="DZ859" s="70">
        <f>VLOOKUP($BS859,'État &amp; Plan d''action'!$B$6:$AH$1113,31,FALSE)</f>
        <v>0</v>
      </c>
      <c r="EA859" s="70">
        <f>VLOOKUP($BS859,'État &amp; Plan d''action'!$B$6:$AH$1113,32,FALSE)</f>
        <v>3</v>
      </c>
      <c r="EB859" s="70">
        <f>VLOOKUP($BS859,'État &amp; Plan d''action'!$B$6:$AH$1113,33,FALSE)</f>
        <v>3</v>
      </c>
      <c r="EC859" s="70" t="s">
        <v>1124</v>
      </c>
      <c r="ED859" s="70" t="s">
        <v>1124</v>
      </c>
      <c r="EE859" s="70" t="s">
        <v>1124</v>
      </c>
      <c r="EF859" s="70" t="s">
        <v>1124</v>
      </c>
      <c r="EG859" s="70" t="s">
        <v>1124</v>
      </c>
      <c r="EH859" s="72"/>
      <c r="EI859" s="72">
        <v>1764</v>
      </c>
    </row>
    <row r="860" spans="71:139" x14ac:dyDescent="0.35">
      <c r="BS860" s="486">
        <v>14030</v>
      </c>
      <c r="BT860" s="479" t="s">
        <v>64</v>
      </c>
      <c r="BU860" s="479">
        <v>1</v>
      </c>
      <c r="BV860" s="476" t="s">
        <v>1188</v>
      </c>
      <c r="BW860" s="476" t="s">
        <v>1188</v>
      </c>
      <c r="BX860" s="476" t="s">
        <v>1188</v>
      </c>
      <c r="BY860" s="476" t="s">
        <v>1188</v>
      </c>
      <c r="BZ860" s="476" t="s">
        <v>1188</v>
      </c>
      <c r="CA860" s="476" t="s">
        <v>1188</v>
      </c>
      <c r="CB860" s="476" t="s">
        <v>1188</v>
      </c>
      <c r="CC860" s="476" t="s">
        <v>1188</v>
      </c>
      <c r="CD860" s="476" t="s">
        <v>1188</v>
      </c>
      <c r="CE860" s="476" t="s">
        <v>1187</v>
      </c>
      <c r="CF860" s="476" t="s">
        <v>1187</v>
      </c>
      <c r="CG860" s="476" t="s">
        <v>1187</v>
      </c>
      <c r="CH860" s="476" t="s">
        <v>1187</v>
      </c>
      <c r="CI860" s="476" t="s">
        <v>1187</v>
      </c>
      <c r="CJ860" s="476" t="s">
        <v>1187</v>
      </c>
      <c r="CK860" s="476" t="s">
        <v>1187</v>
      </c>
      <c r="CL860" s="476" t="s">
        <v>1187</v>
      </c>
      <c r="CM860" s="476" t="str">
        <f>IF(VLOOKUP(BS860,'Données par municipalité'!$B$6:$E$1113,4,FALSE)="","non","oui")</f>
        <v>non</v>
      </c>
      <c r="CN860" s="410" t="s">
        <v>1124</v>
      </c>
      <c r="CO860" s="410" t="s">
        <v>1124</v>
      </c>
      <c r="CP860" s="410"/>
      <c r="CQ860" s="410"/>
      <c r="CR860" s="410"/>
      <c r="CS860" s="410" t="s">
        <v>1124</v>
      </c>
      <c r="CT860" s="410"/>
      <c r="CU860" s="410" t="s">
        <v>1124</v>
      </c>
      <c r="CV860" s="410" t="str">
        <f>IF(VLOOKUP(BS860,'Données par municipalité'!$B$6:$F$1113,4,FALSE)="","",VLOOKUP(BS860,'Données par municipalité'!$B$6:$F$1113,4,FALSE))</f>
        <v/>
      </c>
      <c r="CW860" s="476" t="s">
        <v>4723</v>
      </c>
      <c r="CX860" s="483" t="s">
        <v>1124</v>
      </c>
      <c r="CY860" s="483" t="s">
        <v>1124</v>
      </c>
      <c r="CZ860" s="483" t="s">
        <v>1124</v>
      </c>
      <c r="DA860" s="483" t="s">
        <v>1124</v>
      </c>
      <c r="DB860" s="483" t="s">
        <v>1124</v>
      </c>
      <c r="DC860" s="483" t="s">
        <v>1124</v>
      </c>
      <c r="DD860" s="483" t="s">
        <v>1124</v>
      </c>
      <c r="DE860" s="483" t="str">
        <f>IFERROR(SUM(VLOOKUP($BS860,'État &amp; Plan d''action'!$B$6:$Z$1113,18,FALSE),VLOOKUP($BS860,'État &amp; Plan d''action'!$B$6:$Z$1113,20,FALSE))/(VLOOKUP($BS860,'Données par municipalité'!$B$4:$L$1113,11,FALSE)),"")</f>
        <v/>
      </c>
      <c r="DF860" s="483" t="str">
        <f>IFERROR(SUM(VLOOKUP($BS860,'État &amp; Plan d''action'!$B$6:$Z$1113,19,FALSE),VLOOKUP($BS860,'État &amp; Plan d''action'!$B$6:$Z$1113,21,FALSE))/(VLOOKUP($BS860,'Données par municipalité'!$B$4:$L$1113,11,FALSE)),"")</f>
        <v/>
      </c>
      <c r="DG860" s="476" t="s">
        <v>4723</v>
      </c>
      <c r="DH860" s="484" t="s">
        <v>1124</v>
      </c>
      <c r="DI860" s="484" t="s">
        <v>1124</v>
      </c>
      <c r="DJ860" s="484">
        <v>0</v>
      </c>
      <c r="DK860" s="484">
        <v>0</v>
      </c>
      <c r="DL860" s="484" t="s">
        <v>1124</v>
      </c>
      <c r="DM860" s="484" t="s">
        <v>1124</v>
      </c>
      <c r="DN860" s="484" t="s">
        <v>1124</v>
      </c>
      <c r="DO860" s="484" t="s">
        <v>1124</v>
      </c>
      <c r="DP860" s="484" t="s">
        <v>1124</v>
      </c>
      <c r="DQ860" s="484" t="str">
        <f>IF(VLOOKUP($BS860,'État &amp; Plan d''action'!$B$6:$AJ$1113,28,FALSE)="","",VLOOKUP($BS860,'État &amp; Plan d''action'!$B$6:$AJ$1113,28,FALSE))</f>
        <v/>
      </c>
      <c r="DR860" s="70" t="str">
        <f>IF(VLOOKUP($BS860,'État &amp; Plan d''action'!$B$6:$AJ$1113,29,FALSE)="","",VLOOKUP($BS860,'État &amp; Plan d''action'!$B$6:$AJ$1113,29,FALSE))</f>
        <v/>
      </c>
      <c r="DS860" s="70" t="str">
        <f>IF(VLOOKUP($BS860,'État &amp; Plan d''action'!$B$6:$AJ$1113,30,FALSE)="","",VLOOKUP($BS860,'État &amp; Plan d''action'!$B$6:$AJ$1113,30,FALSE))</f>
        <v/>
      </c>
      <c r="DT860" s="70" t="s">
        <v>1124</v>
      </c>
      <c r="DU860" s="485" t="s">
        <v>1124</v>
      </c>
      <c r="DV860" s="485" t="s">
        <v>1124</v>
      </c>
      <c r="DW860" s="70" t="s">
        <v>1124</v>
      </c>
      <c r="DX860" s="70" t="s">
        <v>1124</v>
      </c>
      <c r="DY860" s="70" t="s">
        <v>1124</v>
      </c>
      <c r="DZ860" s="70" t="str">
        <f>VLOOKUP($BS860,'État &amp; Plan d''action'!$B$6:$AH$1113,31,FALSE)</f>
        <v/>
      </c>
      <c r="EA860" s="70" t="str">
        <f>VLOOKUP($BS860,'État &amp; Plan d''action'!$B$6:$AH$1113,32,FALSE)</f>
        <v/>
      </c>
      <c r="EB860" s="70" t="str">
        <f>VLOOKUP($BS860,'État &amp; Plan d''action'!$B$6:$AH$1113,33,FALSE)</f>
        <v/>
      </c>
      <c r="EC860" s="70" t="s">
        <v>1124</v>
      </c>
      <c r="ED860" s="70" t="s">
        <v>1124</v>
      </c>
      <c r="EE860" s="70" t="s">
        <v>1124</v>
      </c>
      <c r="EF860" s="70" t="s">
        <v>1124</v>
      </c>
      <c r="EG860" s="70" t="s">
        <v>1124</v>
      </c>
      <c r="EH860" s="72"/>
      <c r="EI860" s="72">
        <v>389</v>
      </c>
    </row>
    <row r="861" spans="71:139" x14ac:dyDescent="0.35">
      <c r="BS861" s="486">
        <v>9070</v>
      </c>
      <c r="BT861" s="479" t="s">
        <v>1109</v>
      </c>
      <c r="BU861" s="479">
        <v>1</v>
      </c>
      <c r="BV861" s="476" t="s">
        <v>1188</v>
      </c>
      <c r="BW861" s="476" t="s">
        <v>1188</v>
      </c>
      <c r="BX861" s="476" t="s">
        <v>1188</v>
      </c>
      <c r="BY861" s="476" t="s">
        <v>1188</v>
      </c>
      <c r="BZ861" s="476" t="s">
        <v>1188</v>
      </c>
      <c r="CA861" s="476" t="s">
        <v>1188</v>
      </c>
      <c r="CB861" s="476" t="s">
        <v>1188</v>
      </c>
      <c r="CC861" s="476" t="s">
        <v>1188</v>
      </c>
      <c r="CD861" s="476" t="s">
        <v>1188</v>
      </c>
      <c r="CE861" s="476" t="s">
        <v>1188</v>
      </c>
      <c r="CF861" s="476" t="s">
        <v>1188</v>
      </c>
      <c r="CG861" s="476" t="s">
        <v>1188</v>
      </c>
      <c r="CH861" s="476" t="s">
        <v>1188</v>
      </c>
      <c r="CI861" s="476" t="s">
        <v>1188</v>
      </c>
      <c r="CJ861" s="476" t="s">
        <v>1187</v>
      </c>
      <c r="CK861" s="476" t="s">
        <v>1187</v>
      </c>
      <c r="CL861" s="476" t="s">
        <v>1187</v>
      </c>
      <c r="CM861" s="476" t="str">
        <f>IF(VLOOKUP(BS861,'Données par municipalité'!$B$6:$E$1113,4,FALSE)="","non","oui")</f>
        <v>non</v>
      </c>
      <c r="CN861" s="410">
        <v>436.09562812531635</v>
      </c>
      <c r="CO861" s="410">
        <v>325.99061547210795</v>
      </c>
      <c r="CP861" s="410">
        <v>375.22236427663199</v>
      </c>
      <c r="CQ861" s="410">
        <v>420.77071150923348</v>
      </c>
      <c r="CR861" s="410">
        <v>247.59034859770475</v>
      </c>
      <c r="CS861" s="410" t="s">
        <v>1124</v>
      </c>
      <c r="CT861" s="410"/>
      <c r="CU861" s="410" t="s">
        <v>1124</v>
      </c>
      <c r="CV861" s="410" t="str">
        <f>IF(VLOOKUP(BS861,'Données par municipalité'!$B$6:$F$1113,4,FALSE)="","",VLOOKUP(BS861,'Données par municipalité'!$B$6:$F$1113,4,FALSE))</f>
        <v/>
      </c>
      <c r="CW861" s="476" t="s">
        <v>4723</v>
      </c>
      <c r="CX861" s="483" t="s">
        <v>1124</v>
      </c>
      <c r="CY861" s="483">
        <v>0</v>
      </c>
      <c r="CZ861" s="483">
        <v>0</v>
      </c>
      <c r="DA861" s="483">
        <v>0</v>
      </c>
      <c r="DB861" s="483" t="s">
        <v>1124</v>
      </c>
      <c r="DC861" s="483" t="s">
        <v>1124</v>
      </c>
      <c r="DD861" s="483" t="s">
        <v>1124</v>
      </c>
      <c r="DE861" s="483" t="str">
        <f>IFERROR(SUM(VLOOKUP($BS861,'État &amp; Plan d''action'!$B$6:$Z$1113,18,FALSE),VLOOKUP($BS861,'État &amp; Plan d''action'!$B$6:$Z$1113,20,FALSE))/(VLOOKUP($BS861,'Données par municipalité'!$B$4:$L$1113,11,FALSE)),"")</f>
        <v/>
      </c>
      <c r="DF861" s="483" t="str">
        <f>IFERROR(SUM(VLOOKUP($BS861,'État &amp; Plan d''action'!$B$6:$Z$1113,19,FALSE),VLOOKUP($BS861,'État &amp; Plan d''action'!$B$6:$Z$1113,21,FALSE))/(VLOOKUP($BS861,'Données par municipalité'!$B$4:$L$1113,11,FALSE)),"")</f>
        <v/>
      </c>
      <c r="DG861" s="476" t="s">
        <v>4723</v>
      </c>
      <c r="DH861" s="484">
        <v>0</v>
      </c>
      <c r="DI861" s="484">
        <v>1</v>
      </c>
      <c r="DJ861" s="484">
        <v>2</v>
      </c>
      <c r="DK861" s="484">
        <v>0</v>
      </c>
      <c r="DL861" s="484" t="s">
        <v>1124</v>
      </c>
      <c r="DM861" s="484" t="s">
        <v>1124</v>
      </c>
      <c r="DN861" s="484" t="s">
        <v>1124</v>
      </c>
      <c r="DO861" s="484" t="s">
        <v>1124</v>
      </c>
      <c r="DP861" s="484" t="s">
        <v>1124</v>
      </c>
      <c r="DQ861" s="484" t="str">
        <f>IF(VLOOKUP($BS861,'État &amp; Plan d''action'!$B$6:$AJ$1113,28,FALSE)="","",VLOOKUP($BS861,'État &amp; Plan d''action'!$B$6:$AJ$1113,28,FALSE))</f>
        <v/>
      </c>
      <c r="DR861" s="70" t="str">
        <f>IF(VLOOKUP($BS861,'État &amp; Plan d''action'!$B$6:$AJ$1113,29,FALSE)="","",VLOOKUP($BS861,'État &amp; Plan d''action'!$B$6:$AJ$1113,29,FALSE))</f>
        <v/>
      </c>
      <c r="DS861" s="70" t="str">
        <f>IF(VLOOKUP($BS861,'État &amp; Plan d''action'!$B$6:$AJ$1113,30,FALSE)="","",VLOOKUP($BS861,'État &amp; Plan d''action'!$B$6:$AJ$1113,30,FALSE))</f>
        <v/>
      </c>
      <c r="DT861" s="70" t="s">
        <v>1124</v>
      </c>
      <c r="DU861" s="485" t="s">
        <v>1124</v>
      </c>
      <c r="DV861" s="485" t="s">
        <v>1124</v>
      </c>
      <c r="DW861" s="70" t="s">
        <v>1124</v>
      </c>
      <c r="DX861" s="70" t="s">
        <v>1124</v>
      </c>
      <c r="DY861" s="70" t="s">
        <v>1124</v>
      </c>
      <c r="DZ861" s="70" t="str">
        <f>VLOOKUP($BS861,'État &amp; Plan d''action'!$B$6:$AH$1113,31,FALSE)</f>
        <v/>
      </c>
      <c r="EA861" s="70" t="str">
        <f>VLOOKUP($BS861,'État &amp; Plan d''action'!$B$6:$AH$1113,32,FALSE)</f>
        <v/>
      </c>
      <c r="EB861" s="70" t="str">
        <f>VLOOKUP($BS861,'État &amp; Plan d''action'!$B$6:$AH$1113,33,FALSE)</f>
        <v/>
      </c>
      <c r="EC861" s="70" t="s">
        <v>1124</v>
      </c>
      <c r="ED861" s="70" t="s">
        <v>1124</v>
      </c>
      <c r="EE861" s="70" t="s">
        <v>1124</v>
      </c>
      <c r="EF861" s="70" t="s">
        <v>1124</v>
      </c>
      <c r="EG861" s="70" t="s">
        <v>1124</v>
      </c>
      <c r="EH861" s="72"/>
      <c r="EI861" s="72">
        <v>549</v>
      </c>
    </row>
    <row r="862" spans="71:139" x14ac:dyDescent="0.35">
      <c r="BS862" s="486">
        <v>27050</v>
      </c>
      <c r="BT862" s="479" t="s">
        <v>183</v>
      </c>
      <c r="BU862" s="479">
        <v>12</v>
      </c>
      <c r="BV862" s="476" t="s">
        <v>1188</v>
      </c>
      <c r="BW862" s="476" t="s">
        <v>1188</v>
      </c>
      <c r="BX862" s="476" t="s">
        <v>1188</v>
      </c>
      <c r="BY862" s="476" t="s">
        <v>1188</v>
      </c>
      <c r="BZ862" s="476" t="s">
        <v>1188</v>
      </c>
      <c r="CA862" s="476" t="s">
        <v>1188</v>
      </c>
      <c r="CB862" s="476" t="s">
        <v>1188</v>
      </c>
      <c r="CC862" s="476" t="s">
        <v>1188</v>
      </c>
      <c r="CD862" s="476" t="s">
        <v>1188</v>
      </c>
      <c r="CE862" s="476" t="s">
        <v>1187</v>
      </c>
      <c r="CF862" s="476" t="s">
        <v>1187</v>
      </c>
      <c r="CG862" s="476" t="s">
        <v>1187</v>
      </c>
      <c r="CH862" s="476" t="s">
        <v>1187</v>
      </c>
      <c r="CI862" s="476" t="s">
        <v>1187</v>
      </c>
      <c r="CJ862" s="476" t="s">
        <v>1187</v>
      </c>
      <c r="CK862" s="476" t="s">
        <v>1187</v>
      </c>
      <c r="CL862" s="476" t="s">
        <v>1187</v>
      </c>
      <c r="CM862" s="476" t="str">
        <f>IF(VLOOKUP(BS862,'Données par municipalité'!$B$6:$E$1113,4,FALSE)="","non","oui")</f>
        <v>non</v>
      </c>
      <c r="CN862" s="410" t="s">
        <v>1124</v>
      </c>
      <c r="CO862" s="410" t="s">
        <v>1124</v>
      </c>
      <c r="CP862" s="410"/>
      <c r="CQ862" s="410"/>
      <c r="CR862" s="410"/>
      <c r="CS862" s="410" t="s">
        <v>1124</v>
      </c>
      <c r="CT862" s="410"/>
      <c r="CU862" s="410" t="s">
        <v>1124</v>
      </c>
      <c r="CV862" s="410" t="str">
        <f>IF(VLOOKUP(BS862,'Données par municipalité'!$B$6:$F$1113,4,FALSE)="","",VLOOKUP(BS862,'Données par municipalité'!$B$6:$F$1113,4,FALSE))</f>
        <v/>
      </c>
      <c r="CW862" s="476" t="s">
        <v>4723</v>
      </c>
      <c r="CX862" s="483" t="s">
        <v>1124</v>
      </c>
      <c r="CY862" s="483" t="s">
        <v>1124</v>
      </c>
      <c r="CZ862" s="483" t="s">
        <v>1124</v>
      </c>
      <c r="DA862" s="483" t="s">
        <v>1124</v>
      </c>
      <c r="DB862" s="483" t="s">
        <v>1124</v>
      </c>
      <c r="DC862" s="483" t="s">
        <v>1124</v>
      </c>
      <c r="DD862" s="483" t="s">
        <v>1124</v>
      </c>
      <c r="DE862" s="483" t="str">
        <f>IFERROR(SUM(VLOOKUP($BS862,'État &amp; Plan d''action'!$B$6:$Z$1113,18,FALSE),VLOOKUP($BS862,'État &amp; Plan d''action'!$B$6:$Z$1113,20,FALSE))/(VLOOKUP($BS862,'Données par municipalité'!$B$4:$L$1113,11,FALSE)),"")</f>
        <v/>
      </c>
      <c r="DF862" s="483" t="str">
        <f>IFERROR(SUM(VLOOKUP($BS862,'État &amp; Plan d''action'!$B$6:$Z$1113,19,FALSE),VLOOKUP($BS862,'État &amp; Plan d''action'!$B$6:$Z$1113,21,FALSE))/(VLOOKUP($BS862,'Données par municipalité'!$B$4:$L$1113,11,FALSE)),"")</f>
        <v/>
      </c>
      <c r="DG862" s="476" t="s">
        <v>4723</v>
      </c>
      <c r="DH862" s="484" t="s">
        <v>1124</v>
      </c>
      <c r="DI862" s="484" t="s">
        <v>1124</v>
      </c>
      <c r="DJ862" s="484">
        <v>0</v>
      </c>
      <c r="DK862" s="484">
        <v>0</v>
      </c>
      <c r="DL862" s="484" t="s">
        <v>1124</v>
      </c>
      <c r="DM862" s="484" t="s">
        <v>1124</v>
      </c>
      <c r="DN862" s="484" t="s">
        <v>1124</v>
      </c>
      <c r="DO862" s="484" t="s">
        <v>1124</v>
      </c>
      <c r="DP862" s="484" t="s">
        <v>1124</v>
      </c>
      <c r="DQ862" s="484" t="str">
        <f>IF(VLOOKUP($BS862,'État &amp; Plan d''action'!$B$6:$AJ$1113,28,FALSE)="","",VLOOKUP($BS862,'État &amp; Plan d''action'!$B$6:$AJ$1113,28,FALSE))</f>
        <v/>
      </c>
      <c r="DR862" s="70" t="str">
        <f>IF(VLOOKUP($BS862,'État &amp; Plan d''action'!$B$6:$AJ$1113,29,FALSE)="","",VLOOKUP($BS862,'État &amp; Plan d''action'!$B$6:$AJ$1113,29,FALSE))</f>
        <v/>
      </c>
      <c r="DS862" s="70" t="str">
        <f>IF(VLOOKUP($BS862,'État &amp; Plan d''action'!$B$6:$AJ$1113,30,FALSE)="","",VLOOKUP($BS862,'État &amp; Plan d''action'!$B$6:$AJ$1113,30,FALSE))</f>
        <v/>
      </c>
      <c r="DT862" s="70" t="s">
        <v>1124</v>
      </c>
      <c r="DU862" s="485" t="s">
        <v>1124</v>
      </c>
      <c r="DV862" s="485" t="s">
        <v>1124</v>
      </c>
      <c r="DW862" s="70" t="s">
        <v>1124</v>
      </c>
      <c r="DX862" s="70" t="s">
        <v>1124</v>
      </c>
      <c r="DY862" s="70" t="s">
        <v>1124</v>
      </c>
      <c r="DZ862" s="70" t="str">
        <f>VLOOKUP($BS862,'État &amp; Plan d''action'!$B$6:$AH$1113,31,FALSE)</f>
        <v/>
      </c>
      <c r="EA862" s="70" t="str">
        <f>VLOOKUP($BS862,'État &amp; Plan d''action'!$B$6:$AH$1113,32,FALSE)</f>
        <v/>
      </c>
      <c r="EB862" s="70" t="str">
        <f>VLOOKUP($BS862,'État &amp; Plan d''action'!$B$6:$AH$1113,33,FALSE)</f>
        <v/>
      </c>
      <c r="EC862" s="70" t="s">
        <v>1124</v>
      </c>
      <c r="ED862" s="70" t="s">
        <v>1124</v>
      </c>
      <c r="EE862" s="70" t="s">
        <v>1124</v>
      </c>
      <c r="EF862" s="70" t="s">
        <v>1124</v>
      </c>
      <c r="EG862" s="70" t="s">
        <v>1124</v>
      </c>
      <c r="EH862" s="72"/>
      <c r="EI862" s="72">
        <v>414</v>
      </c>
    </row>
    <row r="863" spans="71:139" x14ac:dyDescent="0.35">
      <c r="BS863" s="486">
        <v>53050</v>
      </c>
      <c r="BT863" s="479" t="s">
        <v>537</v>
      </c>
      <c r="BU863" s="479">
        <v>16</v>
      </c>
      <c r="BV863" s="476" t="s">
        <v>1187</v>
      </c>
      <c r="BW863" s="476" t="s">
        <v>1187</v>
      </c>
      <c r="BX863" s="476" t="s">
        <v>1187</v>
      </c>
      <c r="BY863" s="476" t="s">
        <v>1187</v>
      </c>
      <c r="BZ863" s="476" t="s">
        <v>1187</v>
      </c>
      <c r="CA863" s="476" t="s">
        <v>1187</v>
      </c>
      <c r="CB863" s="476" t="s">
        <v>1187</v>
      </c>
      <c r="CC863" s="476" t="s">
        <v>1187</v>
      </c>
      <c r="CD863" s="476" t="s">
        <v>1187</v>
      </c>
      <c r="CE863" s="476" t="s">
        <v>1188</v>
      </c>
      <c r="CF863" s="476" t="s">
        <v>1188</v>
      </c>
      <c r="CG863" s="476" t="s">
        <v>1188</v>
      </c>
      <c r="CH863" s="476" t="s">
        <v>1188</v>
      </c>
      <c r="CI863" s="476" t="s">
        <v>1188</v>
      </c>
      <c r="CJ863" s="476" t="s">
        <v>1188</v>
      </c>
      <c r="CK863" s="476" t="s">
        <v>1188</v>
      </c>
      <c r="CL863" s="476" t="s">
        <v>1187</v>
      </c>
      <c r="CM863" s="476" t="str">
        <f>IF(VLOOKUP(BS863,'Données par municipalité'!$B$6:$E$1113,4,FALSE)="","non","oui")</f>
        <v>non</v>
      </c>
      <c r="CN863" s="410">
        <v>733</v>
      </c>
      <c r="CO863" s="410">
        <v>631.68895593884304</v>
      </c>
      <c r="CP863" s="410">
        <v>673</v>
      </c>
      <c r="CQ863" s="410">
        <v>635</v>
      </c>
      <c r="CR863" s="410">
        <v>653</v>
      </c>
      <c r="CS863" s="410">
        <v>655</v>
      </c>
      <c r="CT863" s="410">
        <v>574.35205816817165</v>
      </c>
      <c r="CU863" s="410" t="s">
        <v>1124</v>
      </c>
      <c r="CV863" s="410" t="str">
        <f>IF(VLOOKUP(BS863,'Données par municipalité'!$B$6:$F$1113,4,FALSE)="","",VLOOKUP(BS863,'Données par municipalité'!$B$6:$F$1113,4,FALSE))</f>
        <v/>
      </c>
      <c r="CW863" s="476" t="s">
        <v>4723</v>
      </c>
      <c r="CX863" s="483">
        <v>0</v>
      </c>
      <c r="CY863" s="483">
        <v>0</v>
      </c>
      <c r="CZ863" s="483">
        <v>0</v>
      </c>
      <c r="DA863" s="483">
        <v>0</v>
      </c>
      <c r="DB863" s="483">
        <v>0</v>
      </c>
      <c r="DC863" s="483">
        <v>0</v>
      </c>
      <c r="DD863" s="483" t="s">
        <v>1124</v>
      </c>
      <c r="DE863" s="483" t="str">
        <f>IFERROR(SUM(VLOOKUP($BS863,'État &amp; Plan d''action'!$B$6:$Z$1113,18,FALSE),VLOOKUP($BS863,'État &amp; Plan d''action'!$B$6:$Z$1113,20,FALSE))/(VLOOKUP($BS863,'Données par municipalité'!$B$4:$L$1113,11,FALSE)),"")</f>
        <v/>
      </c>
      <c r="DF863" s="483" t="str">
        <f>IFERROR(SUM(VLOOKUP($BS863,'État &amp; Plan d''action'!$B$6:$Z$1113,19,FALSE),VLOOKUP($BS863,'État &amp; Plan d''action'!$B$6:$Z$1113,21,FALSE))/(VLOOKUP($BS863,'Données par municipalité'!$B$4:$L$1113,11,FALSE)),"")</f>
        <v/>
      </c>
      <c r="DG863" s="476" t="s">
        <v>4723</v>
      </c>
      <c r="DH863" s="484">
        <v>26</v>
      </c>
      <c r="DI863" s="484">
        <v>1</v>
      </c>
      <c r="DJ863" s="484">
        <v>5</v>
      </c>
      <c r="DK863" s="484">
        <v>4</v>
      </c>
      <c r="DL863" s="484">
        <v>2</v>
      </c>
      <c r="DM863" s="484">
        <v>2</v>
      </c>
      <c r="DN863" s="484" t="s">
        <v>1124</v>
      </c>
      <c r="DO863" s="484" t="s">
        <v>1124</v>
      </c>
      <c r="DP863" s="484" t="s">
        <v>1124</v>
      </c>
      <c r="DQ863" s="484" t="str">
        <f>IF(VLOOKUP($BS863,'État &amp; Plan d''action'!$B$6:$AJ$1113,28,FALSE)="","",VLOOKUP($BS863,'État &amp; Plan d''action'!$B$6:$AJ$1113,28,FALSE))</f>
        <v/>
      </c>
      <c r="DR863" s="70" t="str">
        <f>IF(VLOOKUP($BS863,'État &amp; Plan d''action'!$B$6:$AJ$1113,29,FALSE)="","",VLOOKUP($BS863,'État &amp; Plan d''action'!$B$6:$AJ$1113,29,FALSE))</f>
        <v/>
      </c>
      <c r="DS863" s="70" t="str">
        <f>IF(VLOOKUP($BS863,'État &amp; Plan d''action'!$B$6:$AJ$1113,30,FALSE)="","",VLOOKUP($BS863,'État &amp; Plan d''action'!$B$6:$AJ$1113,30,FALSE))</f>
        <v/>
      </c>
      <c r="DT863" s="70" t="s">
        <v>1124</v>
      </c>
      <c r="DU863" s="485" t="s">
        <v>1124</v>
      </c>
      <c r="DV863" s="485" t="s">
        <v>1124</v>
      </c>
      <c r="DW863" s="70" t="s">
        <v>1124</v>
      </c>
      <c r="DX863" s="70" t="s">
        <v>1124</v>
      </c>
      <c r="DY863" s="70" t="s">
        <v>1124</v>
      </c>
      <c r="DZ863" s="70" t="str">
        <f>VLOOKUP($BS863,'État &amp; Plan d''action'!$B$6:$AH$1113,31,FALSE)</f>
        <v/>
      </c>
      <c r="EA863" s="70" t="str">
        <f>VLOOKUP($BS863,'État &amp; Plan d''action'!$B$6:$AH$1113,32,FALSE)</f>
        <v/>
      </c>
      <c r="EB863" s="70" t="str">
        <f>VLOOKUP($BS863,'État &amp; Plan d''action'!$B$6:$AH$1113,33,FALSE)</f>
        <v/>
      </c>
      <c r="EC863" s="70" t="s">
        <v>1124</v>
      </c>
      <c r="ED863" s="70" t="s">
        <v>1124</v>
      </c>
      <c r="EE863" s="70" t="s">
        <v>1124</v>
      </c>
      <c r="EF863" s="70" t="s">
        <v>1124</v>
      </c>
      <c r="EG863" s="70" t="s">
        <v>1124</v>
      </c>
      <c r="EH863" s="72"/>
      <c r="EI863" s="72">
        <v>1613</v>
      </c>
    </row>
    <row r="864" spans="71:139" x14ac:dyDescent="0.35">
      <c r="BS864" s="486">
        <v>72025</v>
      </c>
      <c r="BT864" s="479" t="s">
        <v>731</v>
      </c>
      <c r="BU864" s="479">
        <v>15</v>
      </c>
      <c r="BV864" s="476" t="s">
        <v>1187</v>
      </c>
      <c r="BW864" s="476" t="s">
        <v>1187</v>
      </c>
      <c r="BX864" s="476" t="s">
        <v>1187</v>
      </c>
      <c r="BY864" s="476" t="s">
        <v>1187</v>
      </c>
      <c r="BZ864" s="476" t="s">
        <v>1187</v>
      </c>
      <c r="CA864" s="476" t="s">
        <v>1187</v>
      </c>
      <c r="CB864" s="476" t="s">
        <v>1187</v>
      </c>
      <c r="CC864" s="476" t="s">
        <v>1187</v>
      </c>
      <c r="CD864" s="476" t="s">
        <v>1187</v>
      </c>
      <c r="CE864" s="476" t="s">
        <v>1188</v>
      </c>
      <c r="CF864" s="476" t="s">
        <v>1188</v>
      </c>
      <c r="CG864" s="476" t="s">
        <v>1188</v>
      </c>
      <c r="CH864" s="476" t="s">
        <v>1187</v>
      </c>
      <c r="CI864" s="476" t="s">
        <v>1187</v>
      </c>
      <c r="CJ864" s="476" t="s">
        <v>1188</v>
      </c>
      <c r="CK864" s="476" t="s">
        <v>1188</v>
      </c>
      <c r="CL864" s="476" t="s">
        <v>1188</v>
      </c>
      <c r="CM864" s="476" t="str">
        <f>IF(VLOOKUP(BS864,'Données par municipalité'!$B$6:$E$1113,4,FALSE)="","non","oui")</f>
        <v>oui</v>
      </c>
      <c r="CN864" s="410">
        <v>555.99343185550083</v>
      </c>
      <c r="CO864" s="410">
        <v>495.73688924255589</v>
      </c>
      <c r="CP864" s="410">
        <v>383.02019949800234</v>
      </c>
      <c r="CQ864" s="410"/>
      <c r="CR864" s="410"/>
      <c r="CS864" s="410">
        <v>381.47027502815399</v>
      </c>
      <c r="CT864" s="410">
        <v>345.87190356045056</v>
      </c>
      <c r="CU864" s="410">
        <v>331</v>
      </c>
      <c r="CV864" s="410">
        <f>IF(VLOOKUP(BS864,'Données par municipalité'!$B$6:$F$1113,4,FALSE)="","",VLOOKUP(BS864,'Données par municipalité'!$B$6:$F$1113,4,FALSE))</f>
        <v>317</v>
      </c>
      <c r="CW864" s="476" t="s">
        <v>4723</v>
      </c>
      <c r="CX864" s="483">
        <v>0.25489999999999996</v>
      </c>
      <c r="CY864" s="483">
        <v>0</v>
      </c>
      <c r="CZ864" s="483" t="s">
        <v>1124</v>
      </c>
      <c r="DA864" s="483" t="s">
        <v>1124</v>
      </c>
      <c r="DB864" s="483">
        <v>1</v>
      </c>
      <c r="DC864" s="483">
        <v>1</v>
      </c>
      <c r="DD864" s="483">
        <v>0.5</v>
      </c>
      <c r="DE864" s="483">
        <f>IFERROR(SUM(VLOOKUP($BS864,'État &amp; Plan d''action'!$B$6:$Z$1113,18,FALSE),VLOOKUP($BS864,'État &amp; Plan d''action'!$B$6:$Z$1113,20,FALSE))/(VLOOKUP($BS864,'Données par municipalité'!$B$4:$L$1113,11,FALSE)),"")</f>
        <v>0.52253947383335408</v>
      </c>
      <c r="DF864" s="483">
        <f>IFERROR(SUM(VLOOKUP($BS864,'État &amp; Plan d''action'!$B$6:$Z$1113,19,FALSE),VLOOKUP($BS864,'État &amp; Plan d''action'!$B$6:$Z$1113,21,FALSE))/(VLOOKUP($BS864,'Données par municipalité'!$B$4:$L$1113,11,FALSE)),"")</f>
        <v>0.52253947383335408</v>
      </c>
      <c r="DG864" s="476" t="s">
        <v>4723</v>
      </c>
      <c r="DH864" s="484">
        <v>8</v>
      </c>
      <c r="DI864" s="484">
        <v>2</v>
      </c>
      <c r="DJ864" s="484">
        <v>3</v>
      </c>
      <c r="DK864" s="484">
        <v>6</v>
      </c>
      <c r="DL864" s="484">
        <v>2</v>
      </c>
      <c r="DM864" s="484">
        <v>3</v>
      </c>
      <c r="DN864" s="484">
        <v>7</v>
      </c>
      <c r="DO864" s="484">
        <v>0</v>
      </c>
      <c r="DP864" s="484">
        <v>0</v>
      </c>
      <c r="DQ864" s="484">
        <f>IF(VLOOKUP($BS864,'État &amp; Plan d''action'!$B$6:$AJ$1113,28,FALSE)="","",VLOOKUP($BS864,'État &amp; Plan d''action'!$B$6:$AJ$1113,28,FALSE))</f>
        <v>7</v>
      </c>
      <c r="DR864" s="70">
        <f>IF(VLOOKUP($BS864,'État &amp; Plan d''action'!$B$6:$AJ$1113,29,FALSE)="","",VLOOKUP($BS864,'État &amp; Plan d''action'!$B$6:$AJ$1113,29,FALSE))</f>
        <v>10</v>
      </c>
      <c r="DS864" s="70">
        <f>IF(VLOOKUP($BS864,'État &amp; Plan d''action'!$B$6:$AJ$1113,30,FALSE)="","",VLOOKUP($BS864,'État &amp; Plan d''action'!$B$6:$AJ$1113,30,FALSE))</f>
        <v>1</v>
      </c>
      <c r="DT864" s="70">
        <v>220</v>
      </c>
      <c r="DU864" s="485">
        <v>1.5162022197389198</v>
      </c>
      <c r="DV864" s="485">
        <v>2.1080915474621968</v>
      </c>
      <c r="DW864" s="70">
        <v>15</v>
      </c>
      <c r="DX864" s="70">
        <v>0</v>
      </c>
      <c r="DY864" s="70">
        <v>0</v>
      </c>
      <c r="DZ864" s="70">
        <f>VLOOKUP($BS864,'État &amp; Plan d''action'!$B$6:$AH$1113,31,FALSE)</f>
        <v>71</v>
      </c>
      <c r="EA864" s="70">
        <f>VLOOKUP($BS864,'État &amp; Plan d''action'!$B$6:$AH$1113,32,FALSE)</f>
        <v>137</v>
      </c>
      <c r="EB864" s="70">
        <f>VLOOKUP($BS864,'État &amp; Plan d''action'!$B$6:$AH$1113,33,FALSE)</f>
        <v>1</v>
      </c>
      <c r="EC864" s="70">
        <v>0</v>
      </c>
      <c r="ED864" s="70">
        <v>23.05</v>
      </c>
      <c r="EE864" s="70">
        <v>0</v>
      </c>
      <c r="EF864" s="70">
        <v>0</v>
      </c>
      <c r="EG864" s="70">
        <v>0</v>
      </c>
      <c r="EH864" s="72">
        <v>56.352941176470587</v>
      </c>
      <c r="EI864" s="72">
        <v>6886</v>
      </c>
    </row>
    <row r="865" spans="71:139" x14ac:dyDescent="0.35">
      <c r="BS865" s="486">
        <v>54110</v>
      </c>
      <c r="BT865" s="479" t="s">
        <v>555</v>
      </c>
      <c r="BU865" s="479">
        <v>16</v>
      </c>
      <c r="BV865" s="476" t="s">
        <v>1187</v>
      </c>
      <c r="BW865" s="476" t="s">
        <v>1187</v>
      </c>
      <c r="BX865" s="476" t="s">
        <v>1187</v>
      </c>
      <c r="BY865" s="476" t="s">
        <v>1187</v>
      </c>
      <c r="BZ865" s="476" t="s">
        <v>1187</v>
      </c>
      <c r="CA865" s="476" t="s">
        <v>1187</v>
      </c>
      <c r="CB865" s="476" t="s">
        <v>1187</v>
      </c>
      <c r="CC865" s="476" t="s">
        <v>1187</v>
      </c>
      <c r="CD865" s="476" t="s">
        <v>1187</v>
      </c>
      <c r="CE865" s="476" t="s">
        <v>1188</v>
      </c>
      <c r="CF865" s="476" t="s">
        <v>1188</v>
      </c>
      <c r="CG865" s="476" t="s">
        <v>1188</v>
      </c>
      <c r="CH865" s="476" t="s">
        <v>1188</v>
      </c>
      <c r="CI865" s="476" t="s">
        <v>1188</v>
      </c>
      <c r="CJ865" s="476" t="s">
        <v>1188</v>
      </c>
      <c r="CK865" s="476" t="s">
        <v>1188</v>
      </c>
      <c r="CL865" s="476" t="s">
        <v>1188</v>
      </c>
      <c r="CM865" s="476" t="str">
        <f>IF(VLOOKUP(BS865,'Données par municipalité'!$B$6:$E$1113,4,FALSE)="","non","oui")</f>
        <v>non</v>
      </c>
      <c r="CN865" s="410">
        <v>476.70772284290956</v>
      </c>
      <c r="CO865" s="410">
        <v>504.79273654329114</v>
      </c>
      <c r="CP865" s="410">
        <v>522.09561146994861</v>
      </c>
      <c r="CQ865" s="410">
        <v>481.33844263633165</v>
      </c>
      <c r="CR865" s="410">
        <v>498.30353485944818</v>
      </c>
      <c r="CS865" s="410">
        <v>553.70340627612245</v>
      </c>
      <c r="CT865" s="410">
        <v>447.60403728543372</v>
      </c>
      <c r="CU865" s="410">
        <v>454</v>
      </c>
      <c r="CV865" s="410" t="str">
        <f>IF(VLOOKUP(BS865,'Données par municipalité'!$B$6:$F$1113,4,FALSE)="","",VLOOKUP(BS865,'Données par municipalité'!$B$6:$F$1113,4,FALSE))</f>
        <v/>
      </c>
      <c r="CW865" s="476" t="s">
        <v>4723</v>
      </c>
      <c r="CX865" s="483">
        <v>0</v>
      </c>
      <c r="CY865" s="483">
        <v>0</v>
      </c>
      <c r="CZ865" s="483">
        <v>0</v>
      </c>
      <c r="DA865" s="483">
        <v>0</v>
      </c>
      <c r="DB865" s="483">
        <v>0</v>
      </c>
      <c r="DC865" s="483">
        <v>0</v>
      </c>
      <c r="DD865" s="483">
        <v>0</v>
      </c>
      <c r="DE865" s="483" t="str">
        <f>IFERROR(SUM(VLOOKUP($BS865,'État &amp; Plan d''action'!$B$6:$Z$1113,18,FALSE),VLOOKUP($BS865,'État &amp; Plan d''action'!$B$6:$Z$1113,20,FALSE))/(VLOOKUP($BS865,'Données par municipalité'!$B$4:$L$1113,11,FALSE)),"")</f>
        <v/>
      </c>
      <c r="DF865" s="483" t="str">
        <f>IFERROR(SUM(VLOOKUP($BS865,'État &amp; Plan d''action'!$B$6:$Z$1113,19,FALSE),VLOOKUP($BS865,'État &amp; Plan d''action'!$B$6:$Z$1113,21,FALSE))/(VLOOKUP($BS865,'Données par municipalité'!$B$4:$L$1113,11,FALSE)),"")</f>
        <v/>
      </c>
      <c r="DG865" s="476" t="s">
        <v>4723</v>
      </c>
      <c r="DH865" s="484">
        <v>2</v>
      </c>
      <c r="DI865" s="484">
        <v>0</v>
      </c>
      <c r="DJ865" s="484">
        <v>0</v>
      </c>
      <c r="DK865" s="484">
        <v>0</v>
      </c>
      <c r="DL865" s="484">
        <v>0</v>
      </c>
      <c r="DM865" s="484">
        <v>0</v>
      </c>
      <c r="DN865" s="484">
        <v>0</v>
      </c>
      <c r="DO865" s="484">
        <v>0</v>
      </c>
      <c r="DP865" s="484">
        <v>3</v>
      </c>
      <c r="DQ865" s="484" t="str">
        <f>IF(VLOOKUP($BS865,'État &amp; Plan d''action'!$B$6:$AJ$1113,28,FALSE)="","",VLOOKUP($BS865,'État &amp; Plan d''action'!$B$6:$AJ$1113,28,FALSE))</f>
        <v/>
      </c>
      <c r="DR865" s="70" t="str">
        <f>IF(VLOOKUP($BS865,'État &amp; Plan d''action'!$B$6:$AJ$1113,29,FALSE)="","",VLOOKUP($BS865,'État &amp; Plan d''action'!$B$6:$AJ$1113,29,FALSE))</f>
        <v/>
      </c>
      <c r="DS865" s="70" t="str">
        <f>IF(VLOOKUP($BS865,'État &amp; Plan d''action'!$B$6:$AJ$1113,30,FALSE)="","",VLOOKUP($BS865,'État &amp; Plan d''action'!$B$6:$AJ$1113,30,FALSE))</f>
        <v/>
      </c>
      <c r="DT865" s="70">
        <v>192</v>
      </c>
      <c r="DU865" s="485">
        <v>0.52595570358987909</v>
      </c>
      <c r="DV865" s="485" t="s">
        <v>1124</v>
      </c>
      <c r="DW865" s="70">
        <v>0</v>
      </c>
      <c r="DX865" s="70">
        <v>0</v>
      </c>
      <c r="DY865" s="70">
        <v>5</v>
      </c>
      <c r="DZ865" s="70" t="str">
        <f>VLOOKUP($BS865,'État &amp; Plan d''action'!$B$6:$AH$1113,31,FALSE)</f>
        <v/>
      </c>
      <c r="EA865" s="70" t="str">
        <f>VLOOKUP($BS865,'État &amp; Plan d''action'!$B$6:$AH$1113,32,FALSE)</f>
        <v/>
      </c>
      <c r="EB865" s="70" t="str">
        <f>VLOOKUP($BS865,'État &amp; Plan d''action'!$B$6:$AH$1113,33,FALSE)</f>
        <v/>
      </c>
      <c r="EC865" s="70">
        <v>0</v>
      </c>
      <c r="ED865" s="70">
        <v>0</v>
      </c>
      <c r="EE865" s="70">
        <v>0</v>
      </c>
      <c r="EF865" s="70">
        <v>0</v>
      </c>
      <c r="EG865" s="70">
        <v>0</v>
      </c>
      <c r="EH865" s="72">
        <v>53</v>
      </c>
      <c r="EI865" s="72">
        <v>1322</v>
      </c>
    </row>
    <row r="866" spans="71:139" x14ac:dyDescent="0.35">
      <c r="BS866" s="486">
        <v>27055</v>
      </c>
      <c r="BT866" s="479" t="s">
        <v>184</v>
      </c>
      <c r="BU866" s="479">
        <v>12</v>
      </c>
      <c r="BV866" s="476" t="s">
        <v>1187</v>
      </c>
      <c r="BW866" s="476" t="s">
        <v>1187</v>
      </c>
      <c r="BX866" s="476" t="s">
        <v>1187</v>
      </c>
      <c r="BY866" s="476" t="s">
        <v>1187</v>
      </c>
      <c r="BZ866" s="476" t="s">
        <v>1187</v>
      </c>
      <c r="CA866" s="476" t="s">
        <v>1187</v>
      </c>
      <c r="CB866" s="476" t="s">
        <v>1187</v>
      </c>
      <c r="CC866" s="476" t="s">
        <v>1187</v>
      </c>
      <c r="CD866" s="476" t="s">
        <v>1187</v>
      </c>
      <c r="CE866" s="476" t="s">
        <v>1188</v>
      </c>
      <c r="CF866" s="476" t="s">
        <v>1188</v>
      </c>
      <c r="CG866" s="476" t="s">
        <v>1188</v>
      </c>
      <c r="CH866" s="476" t="s">
        <v>1187</v>
      </c>
      <c r="CI866" s="476" t="s">
        <v>1188</v>
      </c>
      <c r="CJ866" s="476" t="s">
        <v>1188</v>
      </c>
      <c r="CK866" s="476" t="s">
        <v>1188</v>
      </c>
      <c r="CL866" s="476" t="s">
        <v>1188</v>
      </c>
      <c r="CM866" s="476" t="str">
        <f>IF(VLOOKUP(BS866,'Données par municipalité'!$B$6:$E$1113,4,FALSE)="","non","oui")</f>
        <v>oui</v>
      </c>
      <c r="CN866" s="410">
        <v>158.87201054891182</v>
      </c>
      <c r="CO866" s="410">
        <v>138.05473030257693</v>
      </c>
      <c r="CP866" s="410">
        <v>129.13485731489646</v>
      </c>
      <c r="CQ866" s="410"/